     <c r="B7730" s="5">
        <f t="shared" ca="1" si="479"/>
        <v>7.6066754980439493</v>
      </c>
      <c r="C7730" s="5">
        <f t="shared" ca="1" si="482"/>
        <v>5.5765112506416803E-2</v>
      </c>
      <c r="D7730" s="5">
        <f t="shared" ca="1" si="480"/>
        <v>6.0815000000000001</v>
      </c>
      <c r="E7730" s="5">
        <f t="shared" ca="1" si="483"/>
        <v>0</v>
      </c>
      <c r="F7730" s="5">
        <f t="shared" ca="1" si="481"/>
        <v>1.5251754980439491</v>
      </c>
    </row>
    <row r="7731" spans="1:6">
      <c r="A7731" s="1">
        <f t="shared" si="484"/>
        <v>45349</v>
      </c>
      <c r="B7731" s="5">
        <f t="shared" ca="1" si="479"/>
        <v>7.6026052364217582</v>
      </c>
      <c r="C7731" s="5">
        <f t="shared" ca="1" si="482"/>
        <v>-4.0702616221909554E-3</v>
      </c>
      <c r="D7731" s="5">
        <f t="shared" ca="1" si="480"/>
        <v>6.0815000000000001</v>
      </c>
      <c r="E7731" s="5">
        <f t="shared" ca="1" si="483"/>
        <v>0</v>
      </c>
      <c r="F7731" s="5">
        <f t="shared" ca="1" si="481"/>
        <v>1.5211052364217581</v>
      </c>
    </row>
    <row r="7732" spans="1:6">
      <c r="A7732" s="1">
        <f t="shared" si="484"/>
        <v>45350</v>
      </c>
      <c r="B7732" s="5">
        <f t="shared" ca="1" si="479"/>
        <v>7.6520587948211878</v>
      </c>
      <c r="C7732" s="5">
        <f t="shared" ca="1" si="482"/>
        <v>4.9453558399429436E-2</v>
      </c>
      <c r="D7732" s="5">
        <f t="shared" ca="1" si="480"/>
        <v>6.0815000000000001</v>
      </c>
      <c r="E7732" s="5">
        <f t="shared" ca="1" si="483"/>
        <v>0</v>
      </c>
      <c r="F7732" s="5">
        <f t="shared" ca="1" si="481"/>
        <v>1.5705587948211877</v>
      </c>
    </row>
    <row r="7733" spans="1:6">
      <c r="A7733" s="1">
        <f t="shared" si="484"/>
        <v>45351</v>
      </c>
      <c r="B7733" s="5">
        <f t="shared" ca="1" si="479"/>
        <v>7.625116674675966</v>
      </c>
      <c r="C7733" s="5">
        <f t="shared" ca="1" si="482"/>
        <v>-2.6942120145222164E-2</v>
      </c>
      <c r="D7733" s="5">
        <f t="shared" ca="1" si="480"/>
        <v>6.0815000000000001</v>
      </c>
      <c r="E7733" s="5">
        <f t="shared" ca="1" si="483"/>
        <v>0</v>
      </c>
      <c r="F7733" s="5">
        <f t="shared" ca="1" si="481"/>
        <v>1.5436166746759659</v>
      </c>
    </row>
    <row r="7734" spans="1:6">
      <c r="A7734" s="1">
        <f t="shared" si="484"/>
        <v>45352</v>
      </c>
      <c r="B7734" s="5">
        <f t="shared" ca="1" si="479"/>
        <v>7.7193342902953361</v>
      </c>
      <c r="C7734" s="5">
        <f t="shared" ca="1" si="482"/>
        <v>9.4217615619370546E-2</v>
      </c>
      <c r="D7734" s="5">
        <f t="shared" ca="1" si="480"/>
        <v>6.0815000000000001</v>
      </c>
      <c r="E7734" s="5">
        <f t="shared" ca="1" si="483"/>
        <v>0</v>
      </c>
      <c r="F7734" s="5">
        <f t="shared" ca="1" si="481"/>
        <v>1.637834290295336</v>
      </c>
    </row>
    <row r="7735" spans="1:6">
      <c r="A7735" s="1">
        <f t="shared" si="484"/>
        <v>45353</v>
      </c>
      <c r="B7735" s="5">
        <f t="shared" ca="1" si="479"/>
        <v>7.7261157147610469</v>
      </c>
      <c r="C7735" s="5">
        <f t="shared" ca="1" si="482"/>
        <v>6.7814244657104792E-3</v>
      </c>
      <c r="D7735" s="5">
        <f t="shared" ca="1" si="480"/>
        <v>6.0815000000000001</v>
      </c>
      <c r="E7735" s="5">
        <f t="shared" ca="1" si="483"/>
        <v>0</v>
      </c>
      <c r="F7735" s="5">
        <f t="shared" ca="1" si="481"/>
        <v>1.6446157147610467</v>
      </c>
    </row>
    <row r="7736" spans="1:6">
      <c r="A7736" s="1">
        <f t="shared" si="484"/>
        <v>45354</v>
      </c>
      <c r="B7736" s="5">
        <f t="shared" ca="1" si="479"/>
        <v>7.668136533153155</v>
      </c>
      <c r="C7736" s="5">
        <f t="shared" ca="1" si="482"/>
        <v>-5.7979181607891429E-2</v>
      </c>
      <c r="D7736" s="5">
        <f t="shared" ca="1" si="480"/>
        <v>6.0815000000000001</v>
      </c>
      <c r="E7736" s="5">
        <f t="shared" ca="1" si="483"/>
        <v>0</v>
      </c>
      <c r="F7736" s="5">
        <f t="shared" ca="1" si="481"/>
        <v>1.5866365331531549</v>
      </c>
    </row>
    <row r="7737" spans="1:6">
      <c r="A7737" s="1">
        <f t="shared" si="484"/>
        <v>45355</v>
      </c>
      <c r="B7737" s="5">
        <f t="shared" ca="1" si="479"/>
        <v>7.6063764339869842</v>
      </c>
      <c r="C7737" s="5">
        <f t="shared" ca="1" si="482"/>
        <v>-6.1760099166170437E-2</v>
      </c>
      <c r="D7737" s="5">
        <f t="shared" ca="1" si="480"/>
        <v>6.0815000000000001</v>
      </c>
      <c r="E7737" s="5">
        <f t="shared" ca="1" si="483"/>
        <v>0</v>
      </c>
      <c r="F7737" s="5">
        <f t="shared" ca="1" si="481"/>
        <v>1.524876433986984</v>
      </c>
    </row>
    <row r="7738" spans="1:6">
      <c r="A7738" s="1">
        <f t="shared" si="484"/>
        <v>45356</v>
      </c>
      <c r="B7738" s="5">
        <f t="shared" ca="1" si="479"/>
        <v>7.5934438258426331</v>
      </c>
      <c r="C7738" s="5">
        <f t="shared" ca="1" si="482"/>
        <v>-1.2932608144350764E-2</v>
      </c>
      <c r="D7738" s="5">
        <f t="shared" ca="1" si="480"/>
        <v>6.0815000000000001</v>
      </c>
      <c r="E7738" s="5">
        <f t="shared" ca="1" si="483"/>
        <v>0</v>
      </c>
      <c r="F7738" s="5">
        <f t="shared" ca="1" si="481"/>
        <v>1.511943825842633</v>
      </c>
    </row>
    <row r="7739" spans="1:6">
      <c r="A7739" s="1">
        <f t="shared" si="484"/>
        <v>45357</v>
      </c>
      <c r="B7739" s="5">
        <f t="shared" ca="1" si="479"/>
        <v>7.5860052175521346</v>
      </c>
      <c r="C7739" s="5">
        <f t="shared" ca="1" si="482"/>
        <v>-7.4386082904988214E-3</v>
      </c>
      <c r="D7739" s="5">
        <f t="shared" ca="1" si="480"/>
        <v>6.0815000000000001</v>
      </c>
      <c r="E7739" s="5">
        <f t="shared" ca="1" si="483"/>
        <v>0</v>
      </c>
      <c r="F7739" s="5">
        <f t="shared" ca="1" si="481"/>
        <v>1.5045052175521345</v>
      </c>
    </row>
    <row r="7740" spans="1:6">
      <c r="A7740" s="1">
        <f t="shared" si="484"/>
        <v>45358</v>
      </c>
      <c r="B7740" s="5">
        <f t="shared" ca="1" si="479"/>
        <v>7.6298933776111211</v>
      </c>
      <c r="C7740" s="5">
        <f t="shared" ca="1" si="482"/>
        <v>4.3888160058986561E-2</v>
      </c>
      <c r="D7740" s="5">
        <f t="shared" ca="1" si="480"/>
        <v>6.0815000000000001</v>
      </c>
      <c r="E7740" s="5">
        <f t="shared" ca="1" si="483"/>
        <v>0</v>
      </c>
      <c r="F7740" s="5">
        <f t="shared" ca="1" si="481"/>
        <v>1.5483933776111209</v>
      </c>
    </row>
    <row r="7741" spans="1:6">
      <c r="A7741" s="1">
        <f t="shared" si="484"/>
        <v>45359</v>
      </c>
      <c r="B7741" s="5">
        <f t="shared" ca="1" si="479"/>
        <v>7.6300605352357982</v>
      </c>
      <c r="C7741" s="5">
        <f t="shared" ca="1" si="482"/>
        <v>1.6715762467715603E-4</v>
      </c>
      <c r="D7741" s="5">
        <f t="shared" ca="1" si="480"/>
        <v>6.0815000000000001</v>
      </c>
      <c r="E7741" s="5">
        <f t="shared" ca="1" si="483"/>
        <v>0</v>
      </c>
      <c r="F7741" s="5">
        <f t="shared" ca="1" si="481"/>
        <v>1.5485605352357981</v>
      </c>
    </row>
    <row r="7742" spans="1:6">
      <c r="A7742" s="1">
        <f t="shared" si="484"/>
        <v>45360</v>
      </c>
      <c r="B7742" s="5">
        <f t="shared" ref="B7742:B7805" ca="1" si="485">B7741+C7742</f>
        <v>7.6435443849600251</v>
      </c>
      <c r="C7742" s="5">
        <f t="shared" ca="1" si="482"/>
        <v>1.3483849724226726E-2</v>
      </c>
      <c r="D7742" s="5">
        <f t="shared" ref="D7742:D7805" ca="1" si="486">VLOOKUP(A7742,$A$1510:$B$4749,2,TRUE)</f>
        <v>6.0815000000000001</v>
      </c>
      <c r="E7742" s="5">
        <f t="shared" ca="1" si="483"/>
        <v>0</v>
      </c>
      <c r="F7742" s="5">
        <f t="shared" ref="F7742:F7805" ca="1" si="487">B7742-D7742</f>
        <v>1.562044384960025</v>
      </c>
    </row>
    <row r="7743" spans="1:6">
      <c r="A7743" s="1">
        <f t="shared" si="484"/>
        <v>45361</v>
      </c>
      <c r="B7743" s="5">
        <f t="shared" ca="1" si="485"/>
        <v>7.683937773195856</v>
      </c>
      <c r="C7743" s="5">
        <f t="shared" ca="1" si="482"/>
        <v>4.0393388235831072E-2</v>
      </c>
      <c r="D7743" s="5">
        <f t="shared" ca="1" si="486"/>
        <v>6.0815000000000001</v>
      </c>
      <c r="E7743" s="5">
        <f t="shared" ca="1" si="483"/>
        <v>0</v>
      </c>
      <c r="F7743" s="5">
        <f t="shared" ca="1" si="487"/>
        <v>1.6024377731958559</v>
      </c>
    </row>
    <row r="7744" spans="1:6">
      <c r="A7744" s="1">
        <f t="shared" si="484"/>
        <v>45362</v>
      </c>
      <c r="B7744" s="5">
        <f t="shared" ca="1" si="485"/>
        <v>7.6966103213240507</v>
      </c>
      <c r="C7744" s="5">
        <f t="shared" ca="1" si="482"/>
        <v>1.2672548128195047E-2</v>
      </c>
      <c r="D7744" s="5">
        <f t="shared" ca="1" si="486"/>
        <v>6.0815000000000001</v>
      </c>
      <c r="E7744" s="5">
        <f t="shared" ca="1" si="483"/>
        <v>0</v>
      </c>
      <c r="F7744" s="5">
        <f t="shared" ca="1" si="487"/>
        <v>1.6151103213240505</v>
      </c>
    </row>
    <row r="7745" spans="1:6">
      <c r="A7745" s="1">
        <f t="shared" si="484"/>
        <v>45363</v>
      </c>
      <c r="B7745" s="5">
        <f t="shared" ca="1" si="485"/>
        <v>7.7217289657558972</v>
      </c>
      <c r="C7745" s="5">
        <f t="shared" ca="1" si="482"/>
        <v>2.511864443184627E-2</v>
      </c>
      <c r="D7745" s="5">
        <f t="shared" ca="1" si="486"/>
        <v>6.0815000000000001</v>
      </c>
      <c r="E7745" s="5">
        <f t="shared" ca="1" si="483"/>
        <v>0</v>
      </c>
      <c r="F7745" s="5">
        <f t="shared" ca="1" si="487"/>
        <v>1.6402289657558971</v>
      </c>
    </row>
    <row r="7746" spans="1:6">
      <c r="A7746" s="1">
        <f t="shared" si="484"/>
        <v>45364</v>
      </c>
      <c r="B7746" s="5">
        <f t="shared" ca="1" si="485"/>
        <v>7.6603436449849065</v>
      </c>
      <c r="C7746" s="5">
        <f t="shared" ca="1" si="482"/>
        <v>-6.1385320770990397E-2</v>
      </c>
      <c r="D7746" s="5">
        <f t="shared" ca="1" si="486"/>
        <v>6.0815000000000001</v>
      </c>
      <c r="E7746" s="5">
        <f t="shared" ca="1" si="483"/>
        <v>0</v>
      </c>
      <c r="F7746" s="5">
        <f t="shared" ca="1" si="487"/>
        <v>1.5788436449849064</v>
      </c>
    </row>
    <row r="7747" spans="1:6">
      <c r="A7747" s="1">
        <f t="shared" si="484"/>
        <v>45365</v>
      </c>
      <c r="B7747" s="5">
        <f t="shared" ca="1" si="485"/>
        <v>7.6559752379471631</v>
      </c>
      <c r="C7747" s="5">
        <f t="shared" ca="1" si="482"/>
        <v>-4.3684070377434216E-3</v>
      </c>
      <c r="D7747" s="5">
        <f t="shared" ca="1" si="486"/>
        <v>6.0815000000000001</v>
      </c>
      <c r="E7747" s="5">
        <f t="shared" ca="1" si="483"/>
        <v>0</v>
      </c>
      <c r="F7747" s="5">
        <f t="shared" ca="1" si="487"/>
        <v>1.5744752379471629</v>
      </c>
    </row>
    <row r="7748" spans="1:6">
      <c r="A7748" s="1">
        <f t="shared" si="484"/>
        <v>45366</v>
      </c>
      <c r="B7748" s="5">
        <f t="shared" ca="1" si="485"/>
        <v>7.7672349986634703</v>
      </c>
      <c r="C7748" s="5">
        <f t="shared" ca="1" si="482"/>
        <v>0.11125976071630751</v>
      </c>
      <c r="D7748" s="5">
        <f t="shared" ca="1" si="486"/>
        <v>6.0815000000000001</v>
      </c>
      <c r="E7748" s="5">
        <f t="shared" ca="1" si="483"/>
        <v>0</v>
      </c>
      <c r="F7748" s="5">
        <f t="shared" ca="1" si="487"/>
        <v>1.6857349986634702</v>
      </c>
    </row>
    <row r="7749" spans="1:6">
      <c r="A7749" s="1">
        <f t="shared" si="484"/>
        <v>45367</v>
      </c>
      <c r="B7749" s="5">
        <f t="shared" ca="1" si="485"/>
        <v>7.7356855004093772</v>
      </c>
      <c r="C7749" s="5">
        <f t="shared" ca="1" si="482"/>
        <v>-3.1549498254093193E-2</v>
      </c>
      <c r="D7749" s="5">
        <f t="shared" ca="1" si="486"/>
        <v>6.0815000000000001</v>
      </c>
      <c r="E7749" s="5">
        <f t="shared" ca="1" si="483"/>
        <v>0</v>
      </c>
      <c r="F7749" s="5">
        <f t="shared" ca="1" si="487"/>
        <v>1.6541855004093771</v>
      </c>
    </row>
    <row r="7750" spans="1:6">
      <c r="A7750" s="1">
        <f t="shared" si="484"/>
        <v>45368</v>
      </c>
      <c r="B7750" s="5">
        <f t="shared" ca="1" si="485"/>
        <v>7.7980381563906471</v>
      </c>
      <c r="C7750" s="5">
        <f t="shared" ca="1" si="482"/>
        <v>6.2352655981270197E-2</v>
      </c>
      <c r="D7750" s="5">
        <f t="shared" ca="1" si="486"/>
        <v>6.0815000000000001</v>
      </c>
      <c r="E7750" s="5">
        <f t="shared" ca="1" si="483"/>
        <v>0</v>
      </c>
      <c r="F7750" s="5">
        <f t="shared" ca="1" si="487"/>
        <v>1.716538156390647</v>
      </c>
    </row>
    <row r="7751" spans="1:6">
      <c r="A7751" s="1">
        <f t="shared" si="484"/>
        <v>45369</v>
      </c>
      <c r="B7751" s="5">
        <f t="shared" ca="1" si="485"/>
        <v>7.8620963931104253</v>
      </c>
      <c r="C7751" s="5">
        <f t="shared" ca="1" si="482"/>
        <v>6.4058236719778172E-2</v>
      </c>
      <c r="D7751" s="5">
        <f t="shared" ca="1" si="486"/>
        <v>6.0815000000000001</v>
      </c>
      <c r="E7751" s="5">
        <f t="shared" ca="1" si="483"/>
        <v>0</v>
      </c>
      <c r="F7751" s="5">
        <f t="shared" ca="1" si="487"/>
        <v>1.7805963931104252</v>
      </c>
    </row>
    <row r="7752" spans="1:6">
      <c r="A7752" s="1">
        <f t="shared" si="484"/>
        <v>45370</v>
      </c>
      <c r="B7752" s="5">
        <f t="shared" ca="1" si="485"/>
        <v>7.8823520839119041</v>
      </c>
      <c r="C7752" s="5">
        <f t="shared" ca="1" si="482"/>
        <v>2.0255690801478637E-2</v>
      </c>
      <c r="D7752" s="5">
        <f t="shared" ca="1" si="486"/>
        <v>6.0815000000000001</v>
      </c>
      <c r="E7752" s="5">
        <f t="shared" ca="1" si="483"/>
        <v>0</v>
      </c>
      <c r="F7752" s="5">
        <f t="shared" ca="1" si="487"/>
        <v>1.800852083911904</v>
      </c>
    </row>
    <row r="7753" spans="1:6">
      <c r="A7753" s="1">
        <f t="shared" si="484"/>
        <v>45371</v>
      </c>
      <c r="B7753" s="5">
        <f t="shared" ca="1" si="485"/>
        <v>7.8365713275744806</v>
      </c>
      <c r="C7753" s="5">
        <f t="shared" ca="1" si="482"/>
        <v>-4.5780756337423588E-2</v>
      </c>
      <c r="D7753" s="5">
        <f t="shared" ca="1" si="486"/>
        <v>6.0815000000000001</v>
      </c>
      <c r="E7753" s="5">
        <f t="shared" ca="1" si="483"/>
        <v>0</v>
      </c>
      <c r="F7753" s="5">
        <f t="shared" ca="1" si="487"/>
        <v>1.7550713275744805</v>
      </c>
    </row>
    <row r="7754" spans="1:6">
      <c r="A7754" s="1">
        <f t="shared" si="484"/>
        <v>45372</v>
      </c>
      <c r="B7754" s="5">
        <f t="shared" ca="1" si="485"/>
        <v>7.7826287865091643</v>
      </c>
      <c r="C7754" s="5">
        <f t="shared" ca="1" si="482"/>
        <v>-5.3942541065316353E-2</v>
      </c>
      <c r="D7754" s="5">
        <f t="shared" ca="1" si="486"/>
        <v>6.0815000000000001</v>
      </c>
      <c r="E7754" s="5">
        <f t="shared" ca="1" si="483"/>
        <v>0</v>
      </c>
      <c r="F7754" s="5">
        <f t="shared" ca="1" si="487"/>
        <v>1.7011287865091642</v>
      </c>
    </row>
    <row r="7755" spans="1:6">
      <c r="A7755" s="1">
        <f t="shared" si="484"/>
        <v>45373</v>
      </c>
      <c r="B7755" s="5">
        <f t="shared" ca="1" si="485"/>
        <v>7.7706808512573016</v>
      </c>
      <c r="C7755" s="5">
        <f t="shared" ca="1" si="482"/>
        <v>-1.1947935251862954E-2</v>
      </c>
      <c r="D7755" s="5">
        <f t="shared" ca="1" si="486"/>
        <v>6.0815000000000001</v>
      </c>
      <c r="E7755" s="5">
        <f t="shared" ca="1" si="483"/>
        <v>0</v>
      </c>
      <c r="F7755" s="5">
        <f t="shared" ca="1" si="487"/>
        <v>1.6891808512573014</v>
      </c>
    </row>
    <row r="7756" spans="1:6">
      <c r="A7756" s="1">
        <f t="shared" si="484"/>
        <v>45374</v>
      </c>
      <c r="B7756" s="5">
        <f t="shared" ca="1" si="485"/>
        <v>7.7757218056095239</v>
      </c>
      <c r="C7756" s="5">
        <f t="shared" ca="1" si="482"/>
        <v>5.0409543522227105E-3</v>
      </c>
      <c r="D7756" s="5">
        <f t="shared" ca="1" si="486"/>
        <v>6.0815000000000001</v>
      </c>
      <c r="E7756" s="5">
        <f t="shared" ca="1" si="483"/>
        <v>0</v>
      </c>
      <c r="F7756" s="5">
        <f t="shared" ca="1" si="487"/>
        <v>1.6942218056095237</v>
      </c>
    </row>
    <row r="7757" spans="1:6">
      <c r="A7757" s="1">
        <f t="shared" si="484"/>
        <v>45375</v>
      </c>
      <c r="B7757" s="5">
        <f t="shared" ca="1" si="485"/>
        <v>7.8236488059027147</v>
      </c>
      <c r="C7757" s="5">
        <f t="shared" ca="1" si="482"/>
        <v>4.7927000293190969E-2</v>
      </c>
      <c r="D7757" s="5">
        <f t="shared" ca="1" si="486"/>
        <v>6.0815000000000001</v>
      </c>
      <c r="E7757" s="5">
        <f t="shared" ca="1" si="483"/>
        <v>0</v>
      </c>
      <c r="F7757" s="5">
        <f t="shared" ca="1" si="487"/>
        <v>1.7421488059027146</v>
      </c>
    </row>
    <row r="7758" spans="1:6">
      <c r="A7758" s="1">
        <f t="shared" si="484"/>
        <v>45376</v>
      </c>
      <c r="B7758" s="5">
        <f t="shared" ca="1" si="485"/>
        <v>7.8011626037264108</v>
      </c>
      <c r="C7758" s="5">
        <f t="shared" ca="1" si="482"/>
        <v>-2.2486202176304253E-2</v>
      </c>
      <c r="D7758" s="5">
        <f t="shared" ca="1" si="486"/>
        <v>6.0815000000000001</v>
      </c>
      <c r="E7758" s="5">
        <f t="shared" ca="1" si="483"/>
        <v>0</v>
      </c>
      <c r="F7758" s="5">
        <f t="shared" ca="1" si="487"/>
        <v>1.7196626037264107</v>
      </c>
    </row>
    <row r="7759" spans="1:6">
      <c r="A7759" s="1">
        <f t="shared" si="484"/>
        <v>45377</v>
      </c>
      <c r="B7759" s="5">
        <f t="shared" ca="1" si="485"/>
        <v>7.7434646698015461</v>
      </c>
      <c r="C7759" s="5">
        <f t="shared" ca="1" si="482"/>
        <v>-5.7697933924864872E-2</v>
      </c>
      <c r="D7759" s="5">
        <f t="shared" ca="1" si="486"/>
        <v>6.0815000000000001</v>
      </c>
      <c r="E7759" s="5">
        <f t="shared" ca="1" si="483"/>
        <v>0</v>
      </c>
      <c r="F7759" s="5">
        <f t="shared" ca="1" si="487"/>
        <v>1.661964669801546</v>
      </c>
    </row>
    <row r="7760" spans="1:6">
      <c r="A7760" s="1">
        <f t="shared" si="484"/>
        <v>45378</v>
      </c>
      <c r="B7760" s="5">
        <f t="shared" ca="1" si="485"/>
        <v>7.7761073214464735</v>
      </c>
      <c r="C7760" s="5">
        <f t="shared" ca="1" si="482"/>
        <v>3.2642651644926982E-2</v>
      </c>
      <c r="D7760" s="5">
        <f t="shared" ca="1" si="486"/>
        <v>6.0815000000000001</v>
      </c>
      <c r="E7760" s="5">
        <f t="shared" ca="1" si="483"/>
        <v>0</v>
      </c>
      <c r="F7760" s="5">
        <f t="shared" ca="1" si="487"/>
        <v>1.6946073214464734</v>
      </c>
    </row>
    <row r="7761" spans="1:6">
      <c r="A7761" s="1">
        <f t="shared" si="484"/>
        <v>45379</v>
      </c>
      <c r="B7761" s="5">
        <f t="shared" ca="1" si="485"/>
        <v>7.7604357589627995</v>
      </c>
      <c r="C7761" s="5">
        <f t="shared" ref="C7761:C7824" ca="1" si="488">(kappa*(gamma/100-B7760/100)/365+sigma*SQRT(B7760/100)*NORMSINV(RAND())*SQRT(1/365))*100</f>
        <v>-1.5671562483674281E-2</v>
      </c>
      <c r="D7761" s="5">
        <f t="shared" ca="1" si="486"/>
        <v>6.0815000000000001</v>
      </c>
      <c r="E7761" s="5">
        <f t="shared" ref="E7761:E7824" ca="1" si="489">D7761-D7760</f>
        <v>0</v>
      </c>
      <c r="F7761" s="5">
        <f t="shared" ca="1" si="487"/>
        <v>1.6789357589627993</v>
      </c>
    </row>
    <row r="7762" spans="1:6">
      <c r="A7762" s="1">
        <f t="shared" ref="A7762:A7825" si="490">A7761+1</f>
        <v>45380</v>
      </c>
      <c r="B7762" s="5">
        <f t="shared" ca="1" si="485"/>
        <v>7.8174459417740181</v>
      </c>
      <c r="C7762" s="5">
        <f t="shared" ca="1" si="488"/>
        <v>5.7010182811218856E-2</v>
      </c>
      <c r="D7762" s="5">
        <f t="shared" ca="1" si="486"/>
        <v>6.0815000000000001</v>
      </c>
      <c r="E7762" s="5">
        <f t="shared" ca="1" si="489"/>
        <v>0</v>
      </c>
      <c r="F7762" s="5">
        <f t="shared" ca="1" si="487"/>
        <v>1.735945941774018</v>
      </c>
    </row>
    <row r="7763" spans="1:6">
      <c r="A7763" s="1">
        <f t="shared" si="490"/>
        <v>45381</v>
      </c>
      <c r="B7763" s="5">
        <f t="shared" ca="1" si="485"/>
        <v>7.8685830640460122</v>
      </c>
      <c r="C7763" s="5">
        <f t="shared" ca="1" si="488"/>
        <v>5.1137122271993934E-2</v>
      </c>
      <c r="D7763" s="5">
        <f t="shared" ca="1" si="486"/>
        <v>6.0815000000000001</v>
      </c>
      <c r="E7763" s="5">
        <f t="shared" ca="1" si="489"/>
        <v>0</v>
      </c>
      <c r="F7763" s="5">
        <f t="shared" ca="1" si="487"/>
        <v>1.787083064046012</v>
      </c>
    </row>
    <row r="7764" spans="1:6">
      <c r="A7764" s="1">
        <f t="shared" si="490"/>
        <v>45382</v>
      </c>
      <c r="B7764" s="5">
        <f t="shared" ca="1" si="485"/>
        <v>7.7919701208560026</v>
      </c>
      <c r="C7764" s="5">
        <f t="shared" ca="1" si="488"/>
        <v>-7.6612943190009608E-2</v>
      </c>
      <c r="D7764" s="5">
        <f t="shared" ca="1" si="486"/>
        <v>6.0815000000000001</v>
      </c>
      <c r="E7764" s="5">
        <f t="shared" ca="1" si="489"/>
        <v>0</v>
      </c>
      <c r="F7764" s="5">
        <f t="shared" ca="1" si="487"/>
        <v>1.7104701208560025</v>
      </c>
    </row>
    <row r="7765" spans="1:6">
      <c r="A7765" s="1">
        <f t="shared" si="490"/>
        <v>45383</v>
      </c>
      <c r="B7765" s="5">
        <f t="shared" ca="1" si="485"/>
        <v>7.8853200271181212</v>
      </c>
      <c r="C7765" s="5">
        <f t="shared" ca="1" si="488"/>
        <v>9.3349906262118851E-2</v>
      </c>
      <c r="D7765" s="5">
        <f t="shared" ca="1" si="486"/>
        <v>6.0815000000000001</v>
      </c>
      <c r="E7765" s="5">
        <f t="shared" ca="1" si="489"/>
        <v>0</v>
      </c>
      <c r="F7765" s="5">
        <f t="shared" ca="1" si="487"/>
        <v>1.8038200271181211</v>
      </c>
    </row>
    <row r="7766" spans="1:6">
      <c r="A7766" s="1">
        <f t="shared" si="490"/>
        <v>45384</v>
      </c>
      <c r="B7766" s="5">
        <f t="shared" ca="1" si="485"/>
        <v>7.8906450527516219</v>
      </c>
      <c r="C7766" s="5">
        <f t="shared" ca="1" si="488"/>
        <v>5.3250256335006909E-3</v>
      </c>
      <c r="D7766" s="5">
        <f t="shared" ca="1" si="486"/>
        <v>6.0815000000000001</v>
      </c>
      <c r="E7766" s="5">
        <f t="shared" ca="1" si="489"/>
        <v>0</v>
      </c>
      <c r="F7766" s="5">
        <f t="shared" ca="1" si="487"/>
        <v>1.8091450527516217</v>
      </c>
    </row>
    <row r="7767" spans="1:6">
      <c r="A7767" s="1">
        <f t="shared" si="490"/>
        <v>45385</v>
      </c>
      <c r="B7767" s="5">
        <f t="shared" ca="1" si="485"/>
        <v>7.8773464963658144</v>
      </c>
      <c r="C7767" s="5">
        <f t="shared" ca="1" si="488"/>
        <v>-1.3298556385807854E-2</v>
      </c>
      <c r="D7767" s="5">
        <f t="shared" ca="1" si="486"/>
        <v>6.0815000000000001</v>
      </c>
      <c r="E7767" s="5">
        <f t="shared" ca="1" si="489"/>
        <v>0</v>
      </c>
      <c r="F7767" s="5">
        <f t="shared" ca="1" si="487"/>
        <v>1.7958464963658143</v>
      </c>
    </row>
    <row r="7768" spans="1:6">
      <c r="A7768" s="1">
        <f t="shared" si="490"/>
        <v>45386</v>
      </c>
      <c r="B7768" s="5">
        <f t="shared" ca="1" si="485"/>
        <v>7.8558757014156875</v>
      </c>
      <c r="C7768" s="5">
        <f t="shared" ca="1" si="488"/>
        <v>-2.1470794950126871E-2</v>
      </c>
      <c r="D7768" s="5">
        <f t="shared" ca="1" si="486"/>
        <v>6.0815000000000001</v>
      </c>
      <c r="E7768" s="5">
        <f t="shared" ca="1" si="489"/>
        <v>0</v>
      </c>
      <c r="F7768" s="5">
        <f t="shared" ca="1" si="487"/>
        <v>1.7743757014156873</v>
      </c>
    </row>
    <row r="7769" spans="1:6">
      <c r="A7769" s="1">
        <f t="shared" si="490"/>
        <v>45387</v>
      </c>
      <c r="B7769" s="5">
        <f t="shared" ca="1" si="485"/>
        <v>7.8771868958420423</v>
      </c>
      <c r="C7769" s="5">
        <f t="shared" ca="1" si="488"/>
        <v>2.1311194426355068E-2</v>
      </c>
      <c r="D7769" s="5">
        <f t="shared" ca="1" si="486"/>
        <v>6.0815000000000001</v>
      </c>
      <c r="E7769" s="5">
        <f t="shared" ca="1" si="489"/>
        <v>0</v>
      </c>
      <c r="F7769" s="5">
        <f t="shared" ca="1" si="487"/>
        <v>1.7956868958420422</v>
      </c>
    </row>
    <row r="7770" spans="1:6">
      <c r="A7770" s="1">
        <f t="shared" si="490"/>
        <v>45388</v>
      </c>
      <c r="B7770" s="5">
        <f t="shared" ca="1" si="485"/>
        <v>7.8558179867469411</v>
      </c>
      <c r="C7770" s="5">
        <f t="shared" ca="1" si="488"/>
        <v>-2.1368909095101113E-2</v>
      </c>
      <c r="D7770" s="5">
        <f t="shared" ca="1" si="486"/>
        <v>6.0815000000000001</v>
      </c>
      <c r="E7770" s="5">
        <f t="shared" ca="1" si="489"/>
        <v>0</v>
      </c>
      <c r="F7770" s="5">
        <f t="shared" ca="1" si="487"/>
        <v>1.774317986746941</v>
      </c>
    </row>
    <row r="7771" spans="1:6">
      <c r="A7771" s="1">
        <f t="shared" si="490"/>
        <v>45389</v>
      </c>
      <c r="B7771" s="5">
        <f t="shared" ca="1" si="485"/>
        <v>7.9402957526786828</v>
      </c>
      <c r="C7771" s="5">
        <f t="shared" ca="1" si="488"/>
        <v>8.4477765931741375E-2</v>
      </c>
      <c r="D7771" s="5">
        <f t="shared" ca="1" si="486"/>
        <v>6.0815000000000001</v>
      </c>
      <c r="E7771" s="5">
        <f t="shared" ca="1" si="489"/>
        <v>0</v>
      </c>
      <c r="F7771" s="5">
        <f t="shared" ca="1" si="487"/>
        <v>1.8587957526786827</v>
      </c>
    </row>
    <row r="7772" spans="1:6">
      <c r="A7772" s="1">
        <f t="shared" si="490"/>
        <v>45390</v>
      </c>
      <c r="B7772" s="5">
        <f t="shared" ca="1" si="485"/>
        <v>7.9504635510860817</v>
      </c>
      <c r="C7772" s="5">
        <f t="shared" ca="1" si="488"/>
        <v>1.0167798407398681E-2</v>
      </c>
      <c r="D7772" s="5">
        <f t="shared" ca="1" si="486"/>
        <v>6.0815000000000001</v>
      </c>
      <c r="E7772" s="5">
        <f t="shared" ca="1" si="489"/>
        <v>0</v>
      </c>
      <c r="F7772" s="5">
        <f t="shared" ca="1" si="487"/>
        <v>1.8689635510860816</v>
      </c>
    </row>
    <row r="7773" spans="1:6">
      <c r="A7773" s="1">
        <f t="shared" si="490"/>
        <v>45391</v>
      </c>
      <c r="B7773" s="5">
        <f t="shared" ca="1" si="485"/>
        <v>7.9779380792988022</v>
      </c>
      <c r="C7773" s="5">
        <f t="shared" ca="1" si="488"/>
        <v>2.7474528212720534E-2</v>
      </c>
      <c r="D7773" s="5">
        <f t="shared" ca="1" si="486"/>
        <v>6.0815000000000001</v>
      </c>
      <c r="E7773" s="5">
        <f t="shared" ca="1" si="489"/>
        <v>0</v>
      </c>
      <c r="F7773" s="5">
        <f t="shared" ca="1" si="487"/>
        <v>1.896438079298802</v>
      </c>
    </row>
    <row r="7774" spans="1:6">
      <c r="A7774" s="1">
        <f t="shared" si="490"/>
        <v>45392</v>
      </c>
      <c r="B7774" s="5">
        <f t="shared" ca="1" si="485"/>
        <v>8.0152653838405588</v>
      </c>
      <c r="C7774" s="5">
        <f t="shared" ca="1" si="488"/>
        <v>3.732730454175659E-2</v>
      </c>
      <c r="D7774" s="5">
        <f t="shared" ca="1" si="486"/>
        <v>6.0815000000000001</v>
      </c>
      <c r="E7774" s="5">
        <f t="shared" ca="1" si="489"/>
        <v>0</v>
      </c>
      <c r="F7774" s="5">
        <f t="shared" ca="1" si="487"/>
        <v>1.9337653838405586</v>
      </c>
    </row>
    <row r="7775" spans="1:6">
      <c r="A7775" s="1">
        <f t="shared" si="490"/>
        <v>45393</v>
      </c>
      <c r="B7775" s="5">
        <f t="shared" ca="1" si="485"/>
        <v>8.0085214944820891</v>
      </c>
      <c r="C7775" s="5">
        <f t="shared" ca="1" si="488"/>
        <v>-6.7438893584703709E-3</v>
      </c>
      <c r="D7775" s="5">
        <f t="shared" ca="1" si="486"/>
        <v>6.0815000000000001</v>
      </c>
      <c r="E7775" s="5">
        <f t="shared" ca="1" si="489"/>
        <v>0</v>
      </c>
      <c r="F7775" s="5">
        <f t="shared" ca="1" si="487"/>
        <v>1.9270214944820889</v>
      </c>
    </row>
    <row r="7776" spans="1:6">
      <c r="A7776" s="1">
        <f t="shared" si="490"/>
        <v>45394</v>
      </c>
      <c r="B7776" s="5">
        <f t="shared" ca="1" si="485"/>
        <v>7.9830940598951861</v>
      </c>
      <c r="C7776" s="5">
        <f t="shared" ca="1" si="488"/>
        <v>-2.5427434586902768E-2</v>
      </c>
      <c r="D7776" s="5">
        <f t="shared" ca="1" si="486"/>
        <v>6.0815000000000001</v>
      </c>
      <c r="E7776" s="5">
        <f t="shared" ca="1" si="489"/>
        <v>0</v>
      </c>
      <c r="F7776" s="5">
        <f t="shared" ca="1" si="487"/>
        <v>1.9015940598951859</v>
      </c>
    </row>
    <row r="7777" spans="1:6">
      <c r="A7777" s="1">
        <f t="shared" si="490"/>
        <v>45395</v>
      </c>
      <c r="B7777" s="5">
        <f t="shared" ca="1" si="485"/>
        <v>8.0168380679588154</v>
      </c>
      <c r="C7777" s="5">
        <f t="shared" ca="1" si="488"/>
        <v>3.3744008063629205E-2</v>
      </c>
      <c r="D7777" s="5">
        <f t="shared" ca="1" si="486"/>
        <v>6.0815000000000001</v>
      </c>
      <c r="E7777" s="5">
        <f t="shared" ca="1" si="489"/>
        <v>0</v>
      </c>
      <c r="F7777" s="5">
        <f t="shared" ca="1" si="487"/>
        <v>1.9353380679588152</v>
      </c>
    </row>
    <row r="7778" spans="1:6">
      <c r="A7778" s="1">
        <f t="shared" si="490"/>
        <v>45396</v>
      </c>
      <c r="B7778" s="5">
        <f t="shared" ca="1" si="485"/>
        <v>8.0185415265770601</v>
      </c>
      <c r="C7778" s="5">
        <f t="shared" ca="1" si="488"/>
        <v>1.7034586182441359E-3</v>
      </c>
      <c r="D7778" s="5">
        <f t="shared" ca="1" si="486"/>
        <v>6.0815000000000001</v>
      </c>
      <c r="E7778" s="5">
        <f t="shared" ca="1" si="489"/>
        <v>0</v>
      </c>
      <c r="F7778" s="5">
        <f t="shared" ca="1" si="487"/>
        <v>1.93704152657706</v>
      </c>
    </row>
    <row r="7779" spans="1:6">
      <c r="A7779" s="1">
        <f t="shared" si="490"/>
        <v>45397</v>
      </c>
      <c r="B7779" s="5">
        <f t="shared" ca="1" si="485"/>
        <v>8.026782476520431</v>
      </c>
      <c r="C7779" s="5">
        <f t="shared" ca="1" si="488"/>
        <v>8.2409499433711841E-3</v>
      </c>
      <c r="D7779" s="5">
        <f t="shared" ca="1" si="486"/>
        <v>6.0815000000000001</v>
      </c>
      <c r="E7779" s="5">
        <f t="shared" ca="1" si="489"/>
        <v>0</v>
      </c>
      <c r="F7779" s="5">
        <f t="shared" ca="1" si="487"/>
        <v>1.9452824765204308</v>
      </c>
    </row>
    <row r="7780" spans="1:6">
      <c r="A7780" s="1">
        <f t="shared" si="490"/>
        <v>45398</v>
      </c>
      <c r="B7780" s="5">
        <f t="shared" ca="1" si="485"/>
        <v>8.0703078473672392</v>
      </c>
      <c r="C7780" s="5">
        <f t="shared" ca="1" si="488"/>
        <v>4.3525370846808374E-2</v>
      </c>
      <c r="D7780" s="5">
        <f t="shared" ca="1" si="486"/>
        <v>6.0815000000000001</v>
      </c>
      <c r="E7780" s="5">
        <f t="shared" ca="1" si="489"/>
        <v>0</v>
      </c>
      <c r="F7780" s="5">
        <f t="shared" ca="1" si="487"/>
        <v>1.988807847367239</v>
      </c>
    </row>
    <row r="7781" spans="1:6">
      <c r="A7781" s="1">
        <f t="shared" si="490"/>
        <v>45399</v>
      </c>
      <c r="B7781" s="5">
        <f t="shared" ca="1" si="485"/>
        <v>8.1663451688946544</v>
      </c>
      <c r="C7781" s="5">
        <f t="shared" ca="1" si="488"/>
        <v>9.6037321527414843E-2</v>
      </c>
      <c r="D7781" s="5">
        <f t="shared" ca="1" si="486"/>
        <v>6.0815000000000001</v>
      </c>
      <c r="E7781" s="5">
        <f t="shared" ca="1" si="489"/>
        <v>0</v>
      </c>
      <c r="F7781" s="5">
        <f t="shared" ca="1" si="487"/>
        <v>2.0848451688946543</v>
      </c>
    </row>
    <row r="7782" spans="1:6">
      <c r="A7782" s="1">
        <f t="shared" si="490"/>
        <v>45400</v>
      </c>
      <c r="B7782" s="5">
        <f t="shared" ca="1" si="485"/>
        <v>8.1575009215942753</v>
      </c>
      <c r="C7782" s="5">
        <f t="shared" ca="1" si="488"/>
        <v>-8.8442473003784699E-3</v>
      </c>
      <c r="D7782" s="5">
        <f t="shared" ca="1" si="486"/>
        <v>6.0815000000000001</v>
      </c>
      <c r="E7782" s="5">
        <f t="shared" ca="1" si="489"/>
        <v>0</v>
      </c>
      <c r="F7782" s="5">
        <f t="shared" ca="1" si="487"/>
        <v>2.0760009215942752</v>
      </c>
    </row>
    <row r="7783" spans="1:6">
      <c r="A7783" s="1">
        <f t="shared" si="490"/>
        <v>45401</v>
      </c>
      <c r="B7783" s="5">
        <f t="shared" ca="1" si="485"/>
        <v>8.0910990602134607</v>
      </c>
      <c r="C7783" s="5">
        <f t="shared" ca="1" si="488"/>
        <v>-6.6401861380813831E-2</v>
      </c>
      <c r="D7783" s="5">
        <f t="shared" ca="1" si="486"/>
        <v>6.0815000000000001</v>
      </c>
      <c r="E7783" s="5">
        <f t="shared" ca="1" si="489"/>
        <v>0</v>
      </c>
      <c r="F7783" s="5">
        <f t="shared" ca="1" si="487"/>
        <v>2.0095990602134606</v>
      </c>
    </row>
    <row r="7784" spans="1:6">
      <c r="A7784" s="1">
        <f t="shared" si="490"/>
        <v>45402</v>
      </c>
      <c r="B7784" s="5">
        <f t="shared" ca="1" si="485"/>
        <v>8.1147034630175519</v>
      </c>
      <c r="C7784" s="5">
        <f t="shared" ca="1" si="488"/>
        <v>2.3604402804090457E-2</v>
      </c>
      <c r="D7784" s="5">
        <f t="shared" ca="1" si="486"/>
        <v>6.0815000000000001</v>
      </c>
      <c r="E7784" s="5">
        <f t="shared" ca="1" si="489"/>
        <v>0</v>
      </c>
      <c r="F7784" s="5">
        <f t="shared" ca="1" si="487"/>
        <v>2.0332034630175517</v>
      </c>
    </row>
    <row r="7785" spans="1:6">
      <c r="A7785" s="1">
        <f t="shared" si="490"/>
        <v>45403</v>
      </c>
      <c r="B7785" s="5">
        <f t="shared" ca="1" si="485"/>
        <v>8.1467322146828867</v>
      </c>
      <c r="C7785" s="5">
        <f t="shared" ca="1" si="488"/>
        <v>3.2028751665334601E-2</v>
      </c>
      <c r="D7785" s="5">
        <f t="shared" ca="1" si="486"/>
        <v>6.0815000000000001</v>
      </c>
      <c r="E7785" s="5">
        <f t="shared" ca="1" si="489"/>
        <v>0</v>
      </c>
      <c r="F7785" s="5">
        <f t="shared" ca="1" si="487"/>
        <v>2.0652322146828865</v>
      </c>
    </row>
    <row r="7786" spans="1:6">
      <c r="A7786" s="1">
        <f t="shared" si="490"/>
        <v>45404</v>
      </c>
      <c r="B7786" s="5">
        <f t="shared" ca="1" si="485"/>
        <v>8.2117991412104807</v>
      </c>
      <c r="C7786" s="5">
        <f t="shared" ca="1" si="488"/>
        <v>6.5066926527594687E-2</v>
      </c>
      <c r="D7786" s="5">
        <f t="shared" ca="1" si="486"/>
        <v>6.0815000000000001</v>
      </c>
      <c r="E7786" s="5">
        <f t="shared" ca="1" si="489"/>
        <v>0</v>
      </c>
      <c r="F7786" s="5">
        <f t="shared" ca="1" si="487"/>
        <v>2.1302991412104806</v>
      </c>
    </row>
    <row r="7787" spans="1:6">
      <c r="A7787" s="1">
        <f t="shared" si="490"/>
        <v>45405</v>
      </c>
      <c r="B7787" s="5">
        <f t="shared" ca="1" si="485"/>
        <v>8.1671912198715475</v>
      </c>
      <c r="C7787" s="5">
        <f t="shared" ca="1" si="488"/>
        <v>-4.4607921338933848E-2</v>
      </c>
      <c r="D7787" s="5">
        <f t="shared" ca="1" si="486"/>
        <v>6.0815000000000001</v>
      </c>
      <c r="E7787" s="5">
        <f t="shared" ca="1" si="489"/>
        <v>0</v>
      </c>
      <c r="F7787" s="5">
        <f t="shared" ca="1" si="487"/>
        <v>2.0856912198715474</v>
      </c>
    </row>
    <row r="7788" spans="1:6">
      <c r="A7788" s="1">
        <f t="shared" si="490"/>
        <v>45406</v>
      </c>
      <c r="B7788" s="5">
        <f t="shared" ca="1" si="485"/>
        <v>8.1516299958664966</v>
      </c>
      <c r="C7788" s="5">
        <f t="shared" ca="1" si="488"/>
        <v>-1.5561224005050237E-2</v>
      </c>
      <c r="D7788" s="5">
        <f t="shared" ca="1" si="486"/>
        <v>6.0815000000000001</v>
      </c>
      <c r="E7788" s="5">
        <f t="shared" ca="1" si="489"/>
        <v>0</v>
      </c>
      <c r="F7788" s="5">
        <f t="shared" ca="1" si="487"/>
        <v>2.0701299958664965</v>
      </c>
    </row>
    <row r="7789" spans="1:6">
      <c r="A7789" s="1">
        <f t="shared" si="490"/>
        <v>45407</v>
      </c>
      <c r="B7789" s="5">
        <f t="shared" ca="1" si="485"/>
        <v>8.1607983295981708</v>
      </c>
      <c r="C7789" s="5">
        <f t="shared" ca="1" si="488"/>
        <v>9.1683337316737518E-3</v>
      </c>
      <c r="D7789" s="5">
        <f t="shared" ca="1" si="486"/>
        <v>6.0815000000000001</v>
      </c>
      <c r="E7789" s="5">
        <f t="shared" ca="1" si="489"/>
        <v>0</v>
      </c>
      <c r="F7789" s="5">
        <f t="shared" ca="1" si="487"/>
        <v>2.0792983295981706</v>
      </c>
    </row>
    <row r="7790" spans="1:6">
      <c r="A7790" s="1">
        <f t="shared" si="490"/>
        <v>45408</v>
      </c>
      <c r="B7790" s="5">
        <f t="shared" ca="1" si="485"/>
        <v>8.1973166990068194</v>
      </c>
      <c r="C7790" s="5">
        <f t="shared" ca="1" si="488"/>
        <v>3.6518369408649255E-2</v>
      </c>
      <c r="D7790" s="5">
        <f t="shared" ca="1" si="486"/>
        <v>6.0815000000000001</v>
      </c>
      <c r="E7790" s="5">
        <f t="shared" ca="1" si="489"/>
        <v>0</v>
      </c>
      <c r="F7790" s="5">
        <f t="shared" ca="1" si="487"/>
        <v>2.1158166990068192</v>
      </c>
    </row>
    <row r="7791" spans="1:6">
      <c r="A7791" s="1">
        <f t="shared" si="490"/>
        <v>45409</v>
      </c>
      <c r="B7791" s="5">
        <f t="shared" ca="1" si="485"/>
        <v>8.1409210063250121</v>
      </c>
      <c r="C7791" s="5">
        <f t="shared" ca="1" si="488"/>
        <v>-5.6395692681807413E-2</v>
      </c>
      <c r="D7791" s="5">
        <f t="shared" ca="1" si="486"/>
        <v>6.0815000000000001</v>
      </c>
      <c r="E7791" s="5">
        <f t="shared" ca="1" si="489"/>
        <v>0</v>
      </c>
      <c r="F7791" s="5">
        <f t="shared" ca="1" si="487"/>
        <v>2.059421006325012</v>
      </c>
    </row>
    <row r="7792" spans="1:6">
      <c r="A7792" s="1">
        <f t="shared" si="490"/>
        <v>45410</v>
      </c>
      <c r="B7792" s="5">
        <f t="shared" ca="1" si="485"/>
        <v>8.1011265435475277</v>
      </c>
      <c r="C7792" s="5">
        <f t="shared" ca="1" si="488"/>
        <v>-3.979446277748367E-2</v>
      </c>
      <c r="D7792" s="5">
        <f t="shared" ca="1" si="486"/>
        <v>6.0815000000000001</v>
      </c>
      <c r="E7792" s="5">
        <f t="shared" ca="1" si="489"/>
        <v>0</v>
      </c>
      <c r="F7792" s="5">
        <f t="shared" ca="1" si="487"/>
        <v>2.0196265435475276</v>
      </c>
    </row>
    <row r="7793" spans="1:6">
      <c r="A7793" s="1">
        <f t="shared" si="490"/>
        <v>45411</v>
      </c>
      <c r="B7793" s="5">
        <f t="shared" ca="1" si="485"/>
        <v>8.1060282741249328</v>
      </c>
      <c r="C7793" s="5">
        <f t="shared" ca="1" si="488"/>
        <v>4.9017305774041748E-3</v>
      </c>
      <c r="D7793" s="5">
        <f t="shared" ca="1" si="486"/>
        <v>6.0815000000000001</v>
      </c>
      <c r="E7793" s="5">
        <f t="shared" ca="1" si="489"/>
        <v>0</v>
      </c>
      <c r="F7793" s="5">
        <f t="shared" ca="1" si="487"/>
        <v>2.0245282741249326</v>
      </c>
    </row>
    <row r="7794" spans="1:6">
      <c r="A7794" s="1">
        <f t="shared" si="490"/>
        <v>45412</v>
      </c>
      <c r="B7794" s="5">
        <f t="shared" ca="1" si="485"/>
        <v>8.0981197664903082</v>
      </c>
      <c r="C7794" s="5">
        <f t="shared" ca="1" si="488"/>
        <v>-7.9085076346239857E-3</v>
      </c>
      <c r="D7794" s="5">
        <f t="shared" ca="1" si="486"/>
        <v>6.0815000000000001</v>
      </c>
      <c r="E7794" s="5">
        <f t="shared" ca="1" si="489"/>
        <v>0</v>
      </c>
      <c r="F7794" s="5">
        <f t="shared" ca="1" si="487"/>
        <v>2.0166197664903081</v>
      </c>
    </row>
    <row r="7795" spans="1:6">
      <c r="A7795" s="1">
        <f t="shared" si="490"/>
        <v>45413</v>
      </c>
      <c r="B7795" s="5">
        <f t="shared" ca="1" si="485"/>
        <v>8.0949462543993072</v>
      </c>
      <c r="C7795" s="5">
        <f t="shared" ca="1" si="488"/>
        <v>-3.173512091001634E-3</v>
      </c>
      <c r="D7795" s="5">
        <f t="shared" ca="1" si="486"/>
        <v>6.0815000000000001</v>
      </c>
      <c r="E7795" s="5">
        <f t="shared" ca="1" si="489"/>
        <v>0</v>
      </c>
      <c r="F7795" s="5">
        <f t="shared" ca="1" si="487"/>
        <v>2.013446254399307</v>
      </c>
    </row>
    <row r="7796" spans="1:6">
      <c r="A7796" s="1">
        <f t="shared" si="490"/>
        <v>45414</v>
      </c>
      <c r="B7796" s="5">
        <f t="shared" ca="1" si="485"/>
        <v>8.1535251030998435</v>
      </c>
      <c r="C7796" s="5">
        <f t="shared" ca="1" si="488"/>
        <v>5.8578848700535743E-2</v>
      </c>
      <c r="D7796" s="5">
        <f t="shared" ca="1" si="486"/>
        <v>6.0815000000000001</v>
      </c>
      <c r="E7796" s="5">
        <f t="shared" ca="1" si="489"/>
        <v>0</v>
      </c>
      <c r="F7796" s="5">
        <f t="shared" ca="1" si="487"/>
        <v>2.0720251030998433</v>
      </c>
    </row>
    <row r="7797" spans="1:6">
      <c r="A7797" s="1">
        <f t="shared" si="490"/>
        <v>45415</v>
      </c>
      <c r="B7797" s="5">
        <f t="shared" ca="1" si="485"/>
        <v>8.148205977458046</v>
      </c>
      <c r="C7797" s="5">
        <f t="shared" ca="1" si="488"/>
        <v>-5.3191256417973167E-3</v>
      </c>
      <c r="D7797" s="5">
        <f t="shared" ca="1" si="486"/>
        <v>6.0815000000000001</v>
      </c>
      <c r="E7797" s="5">
        <f t="shared" ca="1" si="489"/>
        <v>0</v>
      </c>
      <c r="F7797" s="5">
        <f t="shared" ca="1" si="487"/>
        <v>2.0667059774580459</v>
      </c>
    </row>
    <row r="7798" spans="1:6">
      <c r="A7798" s="1">
        <f t="shared" si="490"/>
        <v>45416</v>
      </c>
      <c r="B7798" s="5">
        <f t="shared" ca="1" si="485"/>
        <v>8.1017345661550895</v>
      </c>
      <c r="C7798" s="5">
        <f t="shared" ca="1" si="488"/>
        <v>-4.6471411302956629E-2</v>
      </c>
      <c r="D7798" s="5">
        <f t="shared" ca="1" si="486"/>
        <v>6.0815000000000001</v>
      </c>
      <c r="E7798" s="5">
        <f t="shared" ca="1" si="489"/>
        <v>0</v>
      </c>
      <c r="F7798" s="5">
        <f t="shared" ca="1" si="487"/>
        <v>2.0202345661550893</v>
      </c>
    </row>
    <row r="7799" spans="1:6">
      <c r="A7799" s="1">
        <f t="shared" si="490"/>
        <v>45417</v>
      </c>
      <c r="B7799" s="5">
        <f t="shared" ca="1" si="485"/>
        <v>8.0779159636641999</v>
      </c>
      <c r="C7799" s="5">
        <f t="shared" ca="1" si="488"/>
        <v>-2.3818602490889962E-2</v>
      </c>
      <c r="D7799" s="5">
        <f t="shared" ca="1" si="486"/>
        <v>6.0815000000000001</v>
      </c>
      <c r="E7799" s="5">
        <f t="shared" ca="1" si="489"/>
        <v>0</v>
      </c>
      <c r="F7799" s="5">
        <f t="shared" ca="1" si="487"/>
        <v>1.9964159636641998</v>
      </c>
    </row>
    <row r="7800" spans="1:6">
      <c r="A7800" s="1">
        <f t="shared" si="490"/>
        <v>45418</v>
      </c>
      <c r="B7800" s="5">
        <f t="shared" ca="1" si="485"/>
        <v>8.033902078636654</v>
      </c>
      <c r="C7800" s="5">
        <f t="shared" ca="1" si="488"/>
        <v>-4.4013885027545933E-2</v>
      </c>
      <c r="D7800" s="5">
        <f t="shared" ca="1" si="486"/>
        <v>6.0815000000000001</v>
      </c>
      <c r="E7800" s="5">
        <f t="shared" ca="1" si="489"/>
        <v>0</v>
      </c>
      <c r="F7800" s="5">
        <f t="shared" ca="1" si="487"/>
        <v>1.9524020786366538</v>
      </c>
    </row>
    <row r="7801" spans="1:6">
      <c r="A7801" s="1">
        <f t="shared" si="490"/>
        <v>45419</v>
      </c>
      <c r="B7801" s="5">
        <f t="shared" ca="1" si="485"/>
        <v>8.0185560298503233</v>
      </c>
      <c r="C7801" s="5">
        <f t="shared" ca="1" si="488"/>
        <v>-1.5346048786331277E-2</v>
      </c>
      <c r="D7801" s="5">
        <f t="shared" ca="1" si="486"/>
        <v>6.0815000000000001</v>
      </c>
      <c r="E7801" s="5">
        <f t="shared" ca="1" si="489"/>
        <v>0</v>
      </c>
      <c r="F7801" s="5">
        <f t="shared" ca="1" si="487"/>
        <v>1.9370560298503232</v>
      </c>
    </row>
    <row r="7802" spans="1:6">
      <c r="A7802" s="1">
        <f t="shared" si="490"/>
        <v>45420</v>
      </c>
      <c r="B7802" s="5">
        <f t="shared" ca="1" si="485"/>
        <v>8.0281934320996164</v>
      </c>
      <c r="C7802" s="5">
        <f t="shared" ca="1" si="488"/>
        <v>9.6374022492939169E-3</v>
      </c>
      <c r="D7802" s="5">
        <f t="shared" ca="1" si="486"/>
        <v>6.0815000000000001</v>
      </c>
      <c r="E7802" s="5">
        <f t="shared" ca="1" si="489"/>
        <v>0</v>
      </c>
      <c r="F7802" s="5">
        <f t="shared" ca="1" si="487"/>
        <v>1.9466934320996163</v>
      </c>
    </row>
    <row r="7803" spans="1:6">
      <c r="A7803" s="1">
        <f t="shared" si="490"/>
        <v>45421</v>
      </c>
      <c r="B7803" s="5">
        <f t="shared" ca="1" si="485"/>
        <v>7.9805156305243798</v>
      </c>
      <c r="C7803" s="5">
        <f t="shared" ca="1" si="488"/>
        <v>-4.7677801575236524E-2</v>
      </c>
      <c r="D7803" s="5">
        <f t="shared" ca="1" si="486"/>
        <v>6.0815000000000001</v>
      </c>
      <c r="E7803" s="5">
        <f t="shared" ca="1" si="489"/>
        <v>0</v>
      </c>
      <c r="F7803" s="5">
        <f t="shared" ca="1" si="487"/>
        <v>1.8990156305243797</v>
      </c>
    </row>
    <row r="7804" spans="1:6">
      <c r="A7804" s="1">
        <f t="shared" si="490"/>
        <v>45422</v>
      </c>
      <c r="B7804" s="5">
        <f t="shared" ca="1" si="485"/>
        <v>7.9733207324596638</v>
      </c>
      <c r="C7804" s="5">
        <f t="shared" ca="1" si="488"/>
        <v>-7.1948980647156997E-3</v>
      </c>
      <c r="D7804" s="5">
        <f t="shared" ca="1" si="486"/>
        <v>6.0815000000000001</v>
      </c>
      <c r="E7804" s="5">
        <f t="shared" ca="1" si="489"/>
        <v>0</v>
      </c>
      <c r="F7804" s="5">
        <f t="shared" ca="1" si="487"/>
        <v>1.8918207324596636</v>
      </c>
    </row>
    <row r="7805" spans="1:6">
      <c r="A7805" s="1">
        <f t="shared" si="490"/>
        <v>45423</v>
      </c>
      <c r="B7805" s="5">
        <f t="shared" ca="1" si="485"/>
        <v>7.9340625741663526</v>
      </c>
      <c r="C7805" s="5">
        <f t="shared" ca="1" si="488"/>
        <v>-3.9258158293311335E-2</v>
      </c>
      <c r="D7805" s="5">
        <f t="shared" ca="1" si="486"/>
        <v>6.0815000000000001</v>
      </c>
      <c r="E7805" s="5">
        <f t="shared" ca="1" si="489"/>
        <v>0</v>
      </c>
      <c r="F7805" s="5">
        <f t="shared" ca="1" si="487"/>
        <v>1.8525625741663525</v>
      </c>
    </row>
    <row r="7806" spans="1:6">
      <c r="A7806" s="1">
        <f t="shared" si="490"/>
        <v>45424</v>
      </c>
      <c r="B7806" s="5">
        <f t="shared" ref="B7806:B7869" ca="1" si="491">B7805+C7806</f>
        <v>8.0669370416141568</v>
      </c>
      <c r="C7806" s="5">
        <f t="shared" ca="1" si="488"/>
        <v>0.13287446744780471</v>
      </c>
      <c r="D7806" s="5">
        <f t="shared" ref="D7806:D7869" ca="1" si="492">VLOOKUP(A7806,$A$1510:$B$4749,2,TRUE)</f>
        <v>6.0815000000000001</v>
      </c>
      <c r="E7806" s="5">
        <f t="shared" ca="1" si="489"/>
        <v>0</v>
      </c>
      <c r="F7806" s="5">
        <f t="shared" ref="F7806:F7869" ca="1" si="493">B7806-D7806</f>
        <v>1.9854370416141567</v>
      </c>
    </row>
    <row r="7807" spans="1:6">
      <c r="A7807" s="1">
        <f t="shared" si="490"/>
        <v>45425</v>
      </c>
      <c r="B7807" s="5">
        <f t="shared" ca="1" si="491"/>
        <v>8.0389627791697205</v>
      </c>
      <c r="C7807" s="5">
        <f t="shared" ca="1" si="488"/>
        <v>-2.7974262444436782E-2</v>
      </c>
      <c r="D7807" s="5">
        <f t="shared" ca="1" si="492"/>
        <v>6.0815000000000001</v>
      </c>
      <c r="E7807" s="5">
        <f t="shared" ca="1" si="489"/>
        <v>0</v>
      </c>
      <c r="F7807" s="5">
        <f t="shared" ca="1" si="493"/>
        <v>1.9574627791697203</v>
      </c>
    </row>
    <row r="7808" spans="1:6">
      <c r="A7808" s="1">
        <f t="shared" si="490"/>
        <v>45426</v>
      </c>
      <c r="B7808" s="5">
        <f t="shared" ca="1" si="491"/>
        <v>8.071038247885479</v>
      </c>
      <c r="C7808" s="5">
        <f t="shared" ca="1" si="488"/>
        <v>3.2075468715759024E-2</v>
      </c>
      <c r="D7808" s="5">
        <f t="shared" ca="1" si="492"/>
        <v>6.0815000000000001</v>
      </c>
      <c r="E7808" s="5">
        <f t="shared" ca="1" si="489"/>
        <v>0</v>
      </c>
      <c r="F7808" s="5">
        <f t="shared" ca="1" si="493"/>
        <v>1.9895382478854788</v>
      </c>
    </row>
    <row r="7809" spans="1:6">
      <c r="A7809" s="1">
        <f t="shared" si="490"/>
        <v>45427</v>
      </c>
      <c r="B7809" s="5">
        <f t="shared" ca="1" si="491"/>
        <v>8.0052914190837043</v>
      </c>
      <c r="C7809" s="5">
        <f t="shared" ca="1" si="488"/>
        <v>-6.5746828801775015E-2</v>
      </c>
      <c r="D7809" s="5">
        <f t="shared" ca="1" si="492"/>
        <v>6.0815000000000001</v>
      </c>
      <c r="E7809" s="5">
        <f t="shared" ca="1" si="489"/>
        <v>0</v>
      </c>
      <c r="F7809" s="5">
        <f t="shared" ca="1" si="493"/>
        <v>1.9237914190837042</v>
      </c>
    </row>
    <row r="7810" spans="1:6">
      <c r="A7810" s="1">
        <f t="shared" si="490"/>
        <v>45428</v>
      </c>
      <c r="B7810" s="5">
        <f t="shared" ca="1" si="491"/>
        <v>7.8933350424755702</v>
      </c>
      <c r="C7810" s="5">
        <f t="shared" ca="1" si="488"/>
        <v>-0.11195637660813443</v>
      </c>
      <c r="D7810" s="5">
        <f t="shared" ca="1" si="492"/>
        <v>6.0815000000000001</v>
      </c>
      <c r="E7810" s="5">
        <f t="shared" ca="1" si="489"/>
        <v>0</v>
      </c>
      <c r="F7810" s="5">
        <f t="shared" ca="1" si="493"/>
        <v>1.81183504247557</v>
      </c>
    </row>
    <row r="7811" spans="1:6">
      <c r="A7811" s="1">
        <f t="shared" si="490"/>
        <v>45429</v>
      </c>
      <c r="B7811" s="5">
        <f t="shared" ca="1" si="491"/>
        <v>7.931879541482477</v>
      </c>
      <c r="C7811" s="5">
        <f t="shared" ca="1" si="488"/>
        <v>3.8544499006906485E-2</v>
      </c>
      <c r="D7811" s="5">
        <f t="shared" ca="1" si="492"/>
        <v>6.0815000000000001</v>
      </c>
      <c r="E7811" s="5">
        <f t="shared" ca="1" si="489"/>
        <v>0</v>
      </c>
      <c r="F7811" s="5">
        <f t="shared" ca="1" si="493"/>
        <v>1.8503795414824769</v>
      </c>
    </row>
    <row r="7812" spans="1:6">
      <c r="A7812" s="1">
        <f t="shared" si="490"/>
        <v>45430</v>
      </c>
      <c r="B7812" s="5">
        <f t="shared" ca="1" si="491"/>
        <v>7.8678479137019623</v>
      </c>
      <c r="C7812" s="5">
        <f t="shared" ca="1" si="488"/>
        <v>-6.4031627780514647E-2</v>
      </c>
      <c r="D7812" s="5">
        <f t="shared" ca="1" si="492"/>
        <v>6.0815000000000001</v>
      </c>
      <c r="E7812" s="5">
        <f t="shared" ca="1" si="489"/>
        <v>0</v>
      </c>
      <c r="F7812" s="5">
        <f t="shared" ca="1" si="493"/>
        <v>1.7863479137019622</v>
      </c>
    </row>
    <row r="7813" spans="1:6">
      <c r="A7813" s="1">
        <f t="shared" si="490"/>
        <v>45431</v>
      </c>
      <c r="B7813" s="5">
        <f t="shared" ca="1" si="491"/>
        <v>7.8463356926319996</v>
      </c>
      <c r="C7813" s="5">
        <f t="shared" ca="1" si="488"/>
        <v>-2.1512221069962763E-2</v>
      </c>
      <c r="D7813" s="5">
        <f t="shared" ca="1" si="492"/>
        <v>6.0815000000000001</v>
      </c>
      <c r="E7813" s="5">
        <f t="shared" ca="1" si="489"/>
        <v>0</v>
      </c>
      <c r="F7813" s="5">
        <f t="shared" ca="1" si="493"/>
        <v>1.7648356926319995</v>
      </c>
    </row>
    <row r="7814" spans="1:6">
      <c r="A7814" s="1">
        <f t="shared" si="490"/>
        <v>45432</v>
      </c>
      <c r="B7814" s="5">
        <f t="shared" ca="1" si="491"/>
        <v>7.7723952076118694</v>
      </c>
      <c r="C7814" s="5">
        <f t="shared" ca="1" si="488"/>
        <v>-7.3940485020130259E-2</v>
      </c>
      <c r="D7814" s="5">
        <f t="shared" ca="1" si="492"/>
        <v>6.0815000000000001</v>
      </c>
      <c r="E7814" s="5">
        <f t="shared" ca="1" si="489"/>
        <v>0</v>
      </c>
      <c r="F7814" s="5">
        <f t="shared" ca="1" si="493"/>
        <v>1.6908952076118693</v>
      </c>
    </row>
    <row r="7815" spans="1:6">
      <c r="A7815" s="1">
        <f t="shared" si="490"/>
        <v>45433</v>
      </c>
      <c r="B7815" s="5">
        <f t="shared" ca="1" si="491"/>
        <v>7.7195660577301126</v>
      </c>
      <c r="C7815" s="5">
        <f t="shared" ca="1" si="488"/>
        <v>-5.2829149881756979E-2</v>
      </c>
      <c r="D7815" s="5">
        <f t="shared" ca="1" si="492"/>
        <v>6.0815000000000001</v>
      </c>
      <c r="E7815" s="5">
        <f t="shared" ca="1" si="489"/>
        <v>0</v>
      </c>
      <c r="F7815" s="5">
        <f t="shared" ca="1" si="493"/>
        <v>1.6380660577301125</v>
      </c>
    </row>
    <row r="7816" spans="1:6">
      <c r="A7816" s="1">
        <f t="shared" si="490"/>
        <v>45434</v>
      </c>
      <c r="B7816" s="5">
        <f t="shared" ca="1" si="491"/>
        <v>7.7342159212760926</v>
      </c>
      <c r="C7816" s="5">
        <f t="shared" ca="1" si="488"/>
        <v>1.4649863545980354E-2</v>
      </c>
      <c r="D7816" s="5">
        <f t="shared" ca="1" si="492"/>
        <v>6.0815000000000001</v>
      </c>
      <c r="E7816" s="5">
        <f t="shared" ca="1" si="489"/>
        <v>0</v>
      </c>
      <c r="F7816" s="5">
        <f t="shared" ca="1" si="493"/>
        <v>1.6527159212760925</v>
      </c>
    </row>
    <row r="7817" spans="1:6">
      <c r="A7817" s="1">
        <f t="shared" si="490"/>
        <v>45435</v>
      </c>
      <c r="B7817" s="5">
        <f t="shared" ca="1" si="491"/>
        <v>7.7270968754707372</v>
      </c>
      <c r="C7817" s="5">
        <f t="shared" ca="1" si="488"/>
        <v>-7.1190458053552903E-3</v>
      </c>
      <c r="D7817" s="5">
        <f t="shared" ca="1" si="492"/>
        <v>6.0815000000000001</v>
      </c>
      <c r="E7817" s="5">
        <f t="shared" ca="1" si="489"/>
        <v>0</v>
      </c>
      <c r="F7817" s="5">
        <f t="shared" ca="1" si="493"/>
        <v>1.6455968754707371</v>
      </c>
    </row>
    <row r="7818" spans="1:6">
      <c r="A7818" s="1">
        <f t="shared" si="490"/>
        <v>45436</v>
      </c>
      <c r="B7818" s="5">
        <f t="shared" ca="1" si="491"/>
        <v>7.7570980757854402</v>
      </c>
      <c r="C7818" s="5">
        <f t="shared" ca="1" si="488"/>
        <v>3.0001200314702801E-2</v>
      </c>
      <c r="D7818" s="5">
        <f t="shared" ca="1" si="492"/>
        <v>6.0815000000000001</v>
      </c>
      <c r="E7818" s="5">
        <f t="shared" ca="1" si="489"/>
        <v>0</v>
      </c>
      <c r="F7818" s="5">
        <f t="shared" ca="1" si="493"/>
        <v>1.6755980757854401</v>
      </c>
    </row>
    <row r="7819" spans="1:6">
      <c r="A7819" s="1">
        <f t="shared" si="490"/>
        <v>45437</v>
      </c>
      <c r="B7819" s="5">
        <f t="shared" ca="1" si="491"/>
        <v>7.8140417253501955</v>
      </c>
      <c r="C7819" s="5">
        <f t="shared" ca="1" si="488"/>
        <v>5.6943649564755242E-2</v>
      </c>
      <c r="D7819" s="5">
        <f t="shared" ca="1" si="492"/>
        <v>6.0815000000000001</v>
      </c>
      <c r="E7819" s="5">
        <f t="shared" ca="1" si="489"/>
        <v>0</v>
      </c>
      <c r="F7819" s="5">
        <f t="shared" ca="1" si="493"/>
        <v>1.7325417253501953</v>
      </c>
    </row>
    <row r="7820" spans="1:6">
      <c r="A7820" s="1">
        <f t="shared" si="490"/>
        <v>45438</v>
      </c>
      <c r="B7820" s="5">
        <f t="shared" ca="1" si="491"/>
        <v>7.8118855737003718</v>
      </c>
      <c r="C7820" s="5">
        <f t="shared" ca="1" si="488"/>
        <v>-2.1561516498233469E-3</v>
      </c>
      <c r="D7820" s="5">
        <f t="shared" ca="1" si="492"/>
        <v>6.0815000000000001</v>
      </c>
      <c r="E7820" s="5">
        <f t="shared" ca="1" si="489"/>
        <v>0</v>
      </c>
      <c r="F7820" s="5">
        <f t="shared" ca="1" si="493"/>
        <v>1.7303855737003717</v>
      </c>
    </row>
    <row r="7821" spans="1:6">
      <c r="A7821" s="1">
        <f t="shared" si="490"/>
        <v>45439</v>
      </c>
      <c r="B7821" s="5">
        <f t="shared" ca="1" si="491"/>
        <v>7.7817377064129891</v>
      </c>
      <c r="C7821" s="5">
        <f t="shared" ca="1" si="488"/>
        <v>-3.0147867287382696E-2</v>
      </c>
      <c r="D7821" s="5">
        <f t="shared" ca="1" si="492"/>
        <v>6.0815000000000001</v>
      </c>
      <c r="E7821" s="5">
        <f t="shared" ca="1" si="489"/>
        <v>0</v>
      </c>
      <c r="F7821" s="5">
        <f t="shared" ca="1" si="493"/>
        <v>1.700237706412989</v>
      </c>
    </row>
    <row r="7822" spans="1:6">
      <c r="A7822" s="1">
        <f t="shared" si="490"/>
        <v>45440</v>
      </c>
      <c r="B7822" s="5">
        <f t="shared" ca="1" si="491"/>
        <v>7.7788100469470818</v>
      </c>
      <c r="C7822" s="5">
        <f t="shared" ca="1" si="488"/>
        <v>-2.9276594659077282E-3</v>
      </c>
      <c r="D7822" s="5">
        <f t="shared" ca="1" si="492"/>
        <v>6.0815000000000001</v>
      </c>
      <c r="E7822" s="5">
        <f t="shared" ca="1" si="489"/>
        <v>0</v>
      </c>
      <c r="F7822" s="5">
        <f t="shared" ca="1" si="493"/>
        <v>1.6973100469470817</v>
      </c>
    </row>
    <row r="7823" spans="1:6">
      <c r="A7823" s="1">
        <f t="shared" si="490"/>
        <v>45441</v>
      </c>
      <c r="B7823" s="5">
        <f t="shared" ca="1" si="491"/>
        <v>7.7472425998805603</v>
      </c>
      <c r="C7823" s="5">
        <f t="shared" ca="1" si="488"/>
        <v>-3.1567447066521537E-2</v>
      </c>
      <c r="D7823" s="5">
        <f t="shared" ca="1" si="492"/>
        <v>6.0815000000000001</v>
      </c>
      <c r="E7823" s="5">
        <f t="shared" ca="1" si="489"/>
        <v>0</v>
      </c>
      <c r="F7823" s="5">
        <f t="shared" ca="1" si="493"/>
        <v>1.6657425998805602</v>
      </c>
    </row>
    <row r="7824" spans="1:6">
      <c r="A7824" s="1">
        <f t="shared" si="490"/>
        <v>45442</v>
      </c>
      <c r="B7824" s="5">
        <f t="shared" ca="1" si="491"/>
        <v>7.7408931789809561</v>
      </c>
      <c r="C7824" s="5">
        <f t="shared" ca="1" si="488"/>
        <v>-6.3494208996046093E-3</v>
      </c>
      <c r="D7824" s="5">
        <f t="shared" ca="1" si="492"/>
        <v>6.0815000000000001</v>
      </c>
      <c r="E7824" s="5">
        <f t="shared" ca="1" si="489"/>
        <v>0</v>
      </c>
      <c r="F7824" s="5">
        <f t="shared" ca="1" si="493"/>
        <v>1.659393178980956</v>
      </c>
    </row>
    <row r="7825" spans="1:6">
      <c r="A7825" s="1">
        <f t="shared" si="490"/>
        <v>45443</v>
      </c>
      <c r="B7825" s="5">
        <f t="shared" ca="1" si="491"/>
        <v>7.8469623548970953</v>
      </c>
      <c r="C7825" s="5">
        <f t="shared" ref="C7825:C7888" ca="1" si="494">(kappa*(gamma/100-B7824/100)/365+sigma*SQRT(B7824/100)*NORMSINV(RAND())*SQRT(1/365))*100</f>
        <v>0.10606917591613947</v>
      </c>
      <c r="D7825" s="5">
        <f t="shared" ca="1" si="492"/>
        <v>6.0815000000000001</v>
      </c>
      <c r="E7825" s="5">
        <f t="shared" ref="E7825:E7888" ca="1" si="495">D7825-D7824</f>
        <v>0</v>
      </c>
      <c r="F7825" s="5">
        <f t="shared" ca="1" si="493"/>
        <v>1.7654623548970951</v>
      </c>
    </row>
    <row r="7826" spans="1:6">
      <c r="A7826" s="1">
        <f t="shared" ref="A7826:A7889" si="496">A7825+1</f>
        <v>45444</v>
      </c>
      <c r="B7826" s="5">
        <f t="shared" ca="1" si="491"/>
        <v>7.8418196316421485</v>
      </c>
      <c r="C7826" s="5">
        <f t="shared" ca="1" si="494"/>
        <v>-5.1427232549465587E-3</v>
      </c>
      <c r="D7826" s="5">
        <f t="shared" ca="1" si="492"/>
        <v>6.0815000000000001</v>
      </c>
      <c r="E7826" s="5">
        <f t="shared" ca="1" si="495"/>
        <v>0</v>
      </c>
      <c r="F7826" s="5">
        <f t="shared" ca="1" si="493"/>
        <v>1.7603196316421483</v>
      </c>
    </row>
    <row r="7827" spans="1:6">
      <c r="A7827" s="1">
        <f t="shared" si="496"/>
        <v>45445</v>
      </c>
      <c r="B7827" s="5">
        <f t="shared" ca="1" si="491"/>
        <v>7.9288085426951831</v>
      </c>
      <c r="C7827" s="5">
        <f t="shared" ca="1" si="494"/>
        <v>8.6988911053034843E-2</v>
      </c>
      <c r="D7827" s="5">
        <f t="shared" ca="1" si="492"/>
        <v>6.0815000000000001</v>
      </c>
      <c r="E7827" s="5">
        <f t="shared" ca="1" si="495"/>
        <v>0</v>
      </c>
      <c r="F7827" s="5">
        <f t="shared" ca="1" si="493"/>
        <v>1.847308542695183</v>
      </c>
    </row>
    <row r="7828" spans="1:6">
      <c r="A7828" s="1">
        <f t="shared" si="496"/>
        <v>45446</v>
      </c>
      <c r="B7828" s="5">
        <f t="shared" ca="1" si="491"/>
        <v>7.8939330183038754</v>
      </c>
      <c r="C7828" s="5">
        <f t="shared" ca="1" si="494"/>
        <v>-3.4875524391307547E-2</v>
      </c>
      <c r="D7828" s="5">
        <f t="shared" ca="1" si="492"/>
        <v>6.0815000000000001</v>
      </c>
      <c r="E7828" s="5">
        <f t="shared" ca="1" si="495"/>
        <v>0</v>
      </c>
      <c r="F7828" s="5">
        <f t="shared" ca="1" si="493"/>
        <v>1.8124330183038753</v>
      </c>
    </row>
    <row r="7829" spans="1:6">
      <c r="A7829" s="1">
        <f t="shared" si="496"/>
        <v>45447</v>
      </c>
      <c r="B7829" s="5">
        <f t="shared" ca="1" si="491"/>
        <v>7.9450507348520185</v>
      </c>
      <c r="C7829" s="5">
        <f t="shared" ca="1" si="494"/>
        <v>5.1117716548142698E-2</v>
      </c>
      <c r="D7829" s="5">
        <f t="shared" ca="1" si="492"/>
        <v>6.0815000000000001</v>
      </c>
      <c r="E7829" s="5">
        <f t="shared" ca="1" si="495"/>
        <v>0</v>
      </c>
      <c r="F7829" s="5">
        <f t="shared" ca="1" si="493"/>
        <v>1.8635507348520184</v>
      </c>
    </row>
    <row r="7830" spans="1:6">
      <c r="A7830" s="1">
        <f t="shared" si="496"/>
        <v>45448</v>
      </c>
      <c r="B7830" s="5">
        <f t="shared" ca="1" si="491"/>
        <v>7.9300543594293291</v>
      </c>
      <c r="C7830" s="5">
        <f t="shared" ca="1" si="494"/>
        <v>-1.4996375422689822E-2</v>
      </c>
      <c r="D7830" s="5">
        <f t="shared" ca="1" si="492"/>
        <v>6.0815000000000001</v>
      </c>
      <c r="E7830" s="5">
        <f t="shared" ca="1" si="495"/>
        <v>0</v>
      </c>
      <c r="F7830" s="5">
        <f t="shared" ca="1" si="493"/>
        <v>1.848554359429329</v>
      </c>
    </row>
    <row r="7831" spans="1:6">
      <c r="A7831" s="1">
        <f t="shared" si="496"/>
        <v>45449</v>
      </c>
      <c r="B7831" s="5">
        <f t="shared" ca="1" si="491"/>
        <v>7.9474580684040426</v>
      </c>
      <c r="C7831" s="5">
        <f t="shared" ca="1" si="494"/>
        <v>1.7403708974713109E-2</v>
      </c>
      <c r="D7831" s="5">
        <f t="shared" ca="1" si="492"/>
        <v>6.0815000000000001</v>
      </c>
      <c r="E7831" s="5">
        <f t="shared" ca="1" si="495"/>
        <v>0</v>
      </c>
      <c r="F7831" s="5">
        <f t="shared" ca="1" si="493"/>
        <v>1.8659580684040424</v>
      </c>
    </row>
    <row r="7832" spans="1:6">
      <c r="A7832" s="1">
        <f t="shared" si="496"/>
        <v>45450</v>
      </c>
      <c r="B7832" s="5">
        <f t="shared" ca="1" si="491"/>
        <v>8.0541626633643695</v>
      </c>
      <c r="C7832" s="5">
        <f t="shared" ca="1" si="494"/>
        <v>0.1067045949603261</v>
      </c>
      <c r="D7832" s="5">
        <f t="shared" ca="1" si="492"/>
        <v>6.0815000000000001</v>
      </c>
      <c r="E7832" s="5">
        <f t="shared" ca="1" si="495"/>
        <v>0</v>
      </c>
      <c r="F7832" s="5">
        <f t="shared" ca="1" si="493"/>
        <v>1.9726626633643694</v>
      </c>
    </row>
    <row r="7833" spans="1:6">
      <c r="A7833" s="1">
        <f t="shared" si="496"/>
        <v>45451</v>
      </c>
      <c r="B7833" s="5">
        <f t="shared" ca="1" si="491"/>
        <v>8.0713769087885279</v>
      </c>
      <c r="C7833" s="5">
        <f t="shared" ca="1" si="494"/>
        <v>1.7214245424159211E-2</v>
      </c>
      <c r="D7833" s="5">
        <f t="shared" ca="1" si="492"/>
        <v>6.0815000000000001</v>
      </c>
      <c r="E7833" s="5">
        <f t="shared" ca="1" si="495"/>
        <v>0</v>
      </c>
      <c r="F7833" s="5">
        <f t="shared" ca="1" si="493"/>
        <v>1.9898769087885277</v>
      </c>
    </row>
    <row r="7834" spans="1:6">
      <c r="A7834" s="1">
        <f t="shared" si="496"/>
        <v>45452</v>
      </c>
      <c r="B7834" s="5">
        <f t="shared" ca="1" si="491"/>
        <v>8.0935680793870848</v>
      </c>
      <c r="C7834" s="5">
        <f t="shared" ca="1" si="494"/>
        <v>2.2191170598556621E-2</v>
      </c>
      <c r="D7834" s="5">
        <f t="shared" ca="1" si="492"/>
        <v>6.0815000000000001</v>
      </c>
      <c r="E7834" s="5">
        <f t="shared" ca="1" si="495"/>
        <v>0</v>
      </c>
      <c r="F7834" s="5">
        <f t="shared" ca="1" si="493"/>
        <v>2.0120680793870847</v>
      </c>
    </row>
    <row r="7835" spans="1:6">
      <c r="A7835" s="1">
        <f t="shared" si="496"/>
        <v>45453</v>
      </c>
      <c r="B7835" s="5">
        <f t="shared" ca="1" si="491"/>
        <v>8.125081483576535</v>
      </c>
      <c r="C7835" s="5">
        <f t="shared" ca="1" si="494"/>
        <v>3.1513404189450943E-2</v>
      </c>
      <c r="D7835" s="5">
        <f t="shared" ca="1" si="492"/>
        <v>6.0815000000000001</v>
      </c>
      <c r="E7835" s="5">
        <f t="shared" ca="1" si="495"/>
        <v>0</v>
      </c>
      <c r="F7835" s="5">
        <f t="shared" ca="1" si="493"/>
        <v>2.0435814835765349</v>
      </c>
    </row>
    <row r="7836" spans="1:6">
      <c r="A7836" s="1">
        <f t="shared" si="496"/>
        <v>45454</v>
      </c>
      <c r="B7836" s="5">
        <f t="shared" ca="1" si="491"/>
        <v>8.1616352599222939</v>
      </c>
      <c r="C7836" s="5">
        <f t="shared" ca="1" si="494"/>
        <v>3.6553776345758557E-2</v>
      </c>
      <c r="D7836" s="5">
        <f t="shared" ca="1" si="492"/>
        <v>6.0815000000000001</v>
      </c>
      <c r="E7836" s="5">
        <f t="shared" ca="1" si="495"/>
        <v>0</v>
      </c>
      <c r="F7836" s="5">
        <f t="shared" ca="1" si="493"/>
        <v>2.0801352599222938</v>
      </c>
    </row>
    <row r="7837" spans="1:6">
      <c r="A7837" s="1">
        <f t="shared" si="496"/>
        <v>45455</v>
      </c>
      <c r="B7837" s="5">
        <f t="shared" ca="1" si="491"/>
        <v>8.197814000276658</v>
      </c>
      <c r="C7837" s="5">
        <f t="shared" ca="1" si="494"/>
        <v>3.6178740354363984E-2</v>
      </c>
      <c r="D7837" s="5">
        <f t="shared" ca="1" si="492"/>
        <v>6.0815000000000001</v>
      </c>
      <c r="E7837" s="5">
        <f t="shared" ca="1" si="495"/>
        <v>0</v>
      </c>
      <c r="F7837" s="5">
        <f t="shared" ca="1" si="493"/>
        <v>2.1163140002766578</v>
      </c>
    </row>
    <row r="7838" spans="1:6">
      <c r="A7838" s="1">
        <f t="shared" si="496"/>
        <v>45456</v>
      </c>
      <c r="B7838" s="5">
        <f t="shared" ca="1" si="491"/>
        <v>8.1428266802135916</v>
      </c>
      <c r="C7838" s="5">
        <f t="shared" ca="1" si="494"/>
        <v>-5.4987320063066461E-2</v>
      </c>
      <c r="D7838" s="5">
        <f t="shared" ca="1" si="492"/>
        <v>6.0815000000000001</v>
      </c>
      <c r="E7838" s="5">
        <f t="shared" ca="1" si="495"/>
        <v>0</v>
      </c>
      <c r="F7838" s="5">
        <f t="shared" ca="1" si="493"/>
        <v>2.0613266802135914</v>
      </c>
    </row>
    <row r="7839" spans="1:6">
      <c r="A7839" s="1">
        <f t="shared" si="496"/>
        <v>45457</v>
      </c>
      <c r="B7839" s="5">
        <f t="shared" ca="1" si="491"/>
        <v>8.1366451547153407</v>
      </c>
      <c r="C7839" s="5">
        <f t="shared" ca="1" si="494"/>
        <v>-6.1815254982508184E-3</v>
      </c>
      <c r="D7839" s="5">
        <f t="shared" ca="1" si="492"/>
        <v>6.0815000000000001</v>
      </c>
      <c r="E7839" s="5">
        <f t="shared" ca="1" si="495"/>
        <v>0</v>
      </c>
      <c r="F7839" s="5">
        <f t="shared" ca="1" si="493"/>
        <v>2.0551451547153405</v>
      </c>
    </row>
    <row r="7840" spans="1:6">
      <c r="A7840" s="1">
        <f t="shared" si="496"/>
        <v>45458</v>
      </c>
      <c r="B7840" s="5">
        <f t="shared" ca="1" si="491"/>
        <v>8.1725486237172849</v>
      </c>
      <c r="C7840" s="5">
        <f t="shared" ca="1" si="494"/>
        <v>3.5903469001944487E-2</v>
      </c>
      <c r="D7840" s="5">
        <f t="shared" ca="1" si="492"/>
        <v>6.0815000000000001</v>
      </c>
      <c r="E7840" s="5">
        <f t="shared" ca="1" si="495"/>
        <v>0</v>
      </c>
      <c r="F7840" s="5">
        <f t="shared" ca="1" si="493"/>
        <v>2.0910486237172847</v>
      </c>
    </row>
    <row r="7841" spans="1:6">
      <c r="A7841" s="1">
        <f t="shared" si="496"/>
        <v>45459</v>
      </c>
      <c r="B7841" s="5">
        <f t="shared" ca="1" si="491"/>
        <v>8.0970543095855749</v>
      </c>
      <c r="C7841" s="5">
        <f t="shared" ca="1" si="494"/>
        <v>-7.5494314131710413E-2</v>
      </c>
      <c r="D7841" s="5">
        <f t="shared" ca="1" si="492"/>
        <v>6.0815000000000001</v>
      </c>
      <c r="E7841" s="5">
        <f t="shared" ca="1" si="495"/>
        <v>0</v>
      </c>
      <c r="F7841" s="5">
        <f t="shared" ca="1" si="493"/>
        <v>2.0155543095855748</v>
      </c>
    </row>
    <row r="7842" spans="1:6">
      <c r="A7842" s="1">
        <f t="shared" si="496"/>
        <v>45460</v>
      </c>
      <c r="B7842" s="5">
        <f t="shared" ca="1" si="491"/>
        <v>8.1964924647444573</v>
      </c>
      <c r="C7842" s="5">
        <f t="shared" ca="1" si="494"/>
        <v>9.9438155158882727E-2</v>
      </c>
      <c r="D7842" s="5">
        <f t="shared" ca="1" si="492"/>
        <v>6.0815000000000001</v>
      </c>
      <c r="E7842" s="5">
        <f t="shared" ca="1" si="495"/>
        <v>0</v>
      </c>
      <c r="F7842" s="5">
        <f t="shared" ca="1" si="493"/>
        <v>2.1149924647444571</v>
      </c>
    </row>
    <row r="7843" spans="1:6">
      <c r="A7843" s="1">
        <f t="shared" si="496"/>
        <v>45461</v>
      </c>
      <c r="B7843" s="5">
        <f t="shared" ca="1" si="491"/>
        <v>8.1671440689436761</v>
      </c>
      <c r="C7843" s="5">
        <f t="shared" ca="1" si="494"/>
        <v>-2.9348395800781434E-2</v>
      </c>
      <c r="D7843" s="5">
        <f t="shared" ca="1" si="492"/>
        <v>6.0815000000000001</v>
      </c>
      <c r="E7843" s="5">
        <f t="shared" ca="1" si="495"/>
        <v>0</v>
      </c>
      <c r="F7843" s="5">
        <f t="shared" ca="1" si="493"/>
        <v>2.0856440689436759</v>
      </c>
    </row>
    <row r="7844" spans="1:6">
      <c r="A7844" s="1">
        <f t="shared" si="496"/>
        <v>45462</v>
      </c>
      <c r="B7844" s="5">
        <f t="shared" ca="1" si="491"/>
        <v>8.1171561455339205</v>
      </c>
      <c r="C7844" s="5">
        <f t="shared" ca="1" si="494"/>
        <v>-4.9987923409755539E-2</v>
      </c>
      <c r="D7844" s="5">
        <f t="shared" ca="1" si="492"/>
        <v>6.0815000000000001</v>
      </c>
      <c r="E7844" s="5">
        <f t="shared" ca="1" si="495"/>
        <v>0</v>
      </c>
      <c r="F7844" s="5">
        <f t="shared" ca="1" si="493"/>
        <v>2.0356561455339204</v>
      </c>
    </row>
    <row r="7845" spans="1:6">
      <c r="A7845" s="1">
        <f t="shared" si="496"/>
        <v>45463</v>
      </c>
      <c r="B7845" s="5">
        <f t="shared" ca="1" si="491"/>
        <v>8.1039639623082405</v>
      </c>
      <c r="C7845" s="5">
        <f t="shared" ca="1" si="494"/>
        <v>-1.3192183225680009E-2</v>
      </c>
      <c r="D7845" s="5">
        <f t="shared" ca="1" si="492"/>
        <v>6.0815000000000001</v>
      </c>
      <c r="E7845" s="5">
        <f t="shared" ca="1" si="495"/>
        <v>0</v>
      </c>
      <c r="F7845" s="5">
        <f t="shared" ca="1" si="493"/>
        <v>2.0224639623082403</v>
      </c>
    </row>
    <row r="7846" spans="1:6">
      <c r="A7846" s="1">
        <f t="shared" si="496"/>
        <v>45464</v>
      </c>
      <c r="B7846" s="5">
        <f t="shared" ca="1" si="491"/>
        <v>8.1833087750491877</v>
      </c>
      <c r="C7846" s="5">
        <f t="shared" ca="1" si="494"/>
        <v>7.9344812740947984E-2</v>
      </c>
      <c r="D7846" s="5">
        <f t="shared" ca="1" si="492"/>
        <v>6.0815000000000001</v>
      </c>
      <c r="E7846" s="5">
        <f t="shared" ca="1" si="495"/>
        <v>0</v>
      </c>
      <c r="F7846" s="5">
        <f t="shared" ca="1" si="493"/>
        <v>2.1018087750491876</v>
      </c>
    </row>
    <row r="7847" spans="1:6">
      <c r="A7847" s="1">
        <f t="shared" si="496"/>
        <v>45465</v>
      </c>
      <c r="B7847" s="5">
        <f t="shared" ca="1" si="491"/>
        <v>8.2170219412969683</v>
      </c>
      <c r="C7847" s="5">
        <f t="shared" ca="1" si="494"/>
        <v>3.371316624777991E-2</v>
      </c>
      <c r="D7847" s="5">
        <f t="shared" ca="1" si="492"/>
        <v>6.0815000000000001</v>
      </c>
      <c r="E7847" s="5">
        <f t="shared" ca="1" si="495"/>
        <v>0</v>
      </c>
      <c r="F7847" s="5">
        <f t="shared" ca="1" si="493"/>
        <v>2.1355219412969682</v>
      </c>
    </row>
    <row r="7848" spans="1:6">
      <c r="A7848" s="1">
        <f t="shared" si="496"/>
        <v>45466</v>
      </c>
      <c r="B7848" s="5">
        <f t="shared" ca="1" si="491"/>
        <v>8.1935597729227503</v>
      </c>
      <c r="C7848" s="5">
        <f t="shared" ca="1" si="494"/>
        <v>-2.346216837421744E-2</v>
      </c>
      <c r="D7848" s="5">
        <f t="shared" ca="1" si="492"/>
        <v>6.0815000000000001</v>
      </c>
      <c r="E7848" s="5">
        <f t="shared" ca="1" si="495"/>
        <v>0</v>
      </c>
      <c r="F7848" s="5">
        <f t="shared" ca="1" si="493"/>
        <v>2.1120597729227502</v>
      </c>
    </row>
    <row r="7849" spans="1:6">
      <c r="A7849" s="1">
        <f t="shared" si="496"/>
        <v>45467</v>
      </c>
      <c r="B7849" s="5">
        <f t="shared" ca="1" si="491"/>
        <v>8.2224765602721384</v>
      </c>
      <c r="C7849" s="5">
        <f t="shared" ca="1" si="494"/>
        <v>2.8916787349388556E-2</v>
      </c>
      <c r="D7849" s="5">
        <f t="shared" ca="1" si="492"/>
        <v>6.0815000000000001</v>
      </c>
      <c r="E7849" s="5">
        <f t="shared" ca="1" si="495"/>
        <v>0</v>
      </c>
      <c r="F7849" s="5">
        <f t="shared" ca="1" si="493"/>
        <v>2.1409765602721382</v>
      </c>
    </row>
    <row r="7850" spans="1:6">
      <c r="A7850" s="1">
        <f t="shared" si="496"/>
        <v>45468</v>
      </c>
      <c r="B7850" s="5">
        <f t="shared" ca="1" si="491"/>
        <v>8.2186941542457674</v>
      </c>
      <c r="C7850" s="5">
        <f t="shared" ca="1" si="494"/>
        <v>-3.7824060263710224E-3</v>
      </c>
      <c r="D7850" s="5">
        <f t="shared" ca="1" si="492"/>
        <v>6.0815000000000001</v>
      </c>
      <c r="E7850" s="5">
        <f t="shared" ca="1" si="495"/>
        <v>0</v>
      </c>
      <c r="F7850" s="5">
        <f t="shared" ca="1" si="493"/>
        <v>2.1371941542457673</v>
      </c>
    </row>
    <row r="7851" spans="1:6">
      <c r="A7851" s="1">
        <f t="shared" si="496"/>
        <v>45469</v>
      </c>
      <c r="B7851" s="5">
        <f t="shared" ca="1" si="491"/>
        <v>8.135171179307763</v>
      </c>
      <c r="C7851" s="5">
        <f t="shared" ca="1" si="494"/>
        <v>-8.352297493800484E-2</v>
      </c>
      <c r="D7851" s="5">
        <f t="shared" ca="1" si="492"/>
        <v>6.0815000000000001</v>
      </c>
      <c r="E7851" s="5">
        <f t="shared" ca="1" si="495"/>
        <v>0</v>
      </c>
      <c r="F7851" s="5">
        <f t="shared" ca="1" si="493"/>
        <v>2.0536711793077629</v>
      </c>
    </row>
    <row r="7852" spans="1:6">
      <c r="A7852" s="1">
        <f t="shared" si="496"/>
        <v>45470</v>
      </c>
      <c r="B7852" s="5">
        <f t="shared" ca="1" si="491"/>
        <v>8.0389383685700668</v>
      </c>
      <c r="C7852" s="5">
        <f t="shared" ca="1" si="494"/>
        <v>-9.623281073769531E-2</v>
      </c>
      <c r="D7852" s="5">
        <f t="shared" ca="1" si="492"/>
        <v>6.0815000000000001</v>
      </c>
      <c r="E7852" s="5">
        <f t="shared" ca="1" si="495"/>
        <v>0</v>
      </c>
      <c r="F7852" s="5">
        <f t="shared" ca="1" si="493"/>
        <v>1.9574383685700667</v>
      </c>
    </row>
    <row r="7853" spans="1:6">
      <c r="A7853" s="1">
        <f t="shared" si="496"/>
        <v>45471</v>
      </c>
      <c r="B7853" s="5">
        <f t="shared" ca="1" si="491"/>
        <v>8.0369289689869827</v>
      </c>
      <c r="C7853" s="5">
        <f t="shared" ca="1" si="494"/>
        <v>-2.0093995830840444E-3</v>
      </c>
      <c r="D7853" s="5">
        <f t="shared" ca="1" si="492"/>
        <v>6.0815000000000001</v>
      </c>
      <c r="E7853" s="5">
        <f t="shared" ca="1" si="495"/>
        <v>0</v>
      </c>
      <c r="F7853" s="5">
        <f t="shared" ca="1" si="493"/>
        <v>1.9554289689869826</v>
      </c>
    </row>
    <row r="7854" spans="1:6">
      <c r="A7854" s="1">
        <f t="shared" si="496"/>
        <v>45472</v>
      </c>
      <c r="B7854" s="5">
        <f t="shared" ca="1" si="491"/>
        <v>8.0833562169299711</v>
      </c>
      <c r="C7854" s="5">
        <f t="shared" ca="1" si="494"/>
        <v>4.6427247942987769E-2</v>
      </c>
      <c r="D7854" s="5">
        <f t="shared" ca="1" si="492"/>
        <v>6.0815000000000001</v>
      </c>
      <c r="E7854" s="5">
        <f t="shared" ca="1" si="495"/>
        <v>0</v>
      </c>
      <c r="F7854" s="5">
        <f t="shared" ca="1" si="493"/>
        <v>2.001856216929971</v>
      </c>
    </row>
    <row r="7855" spans="1:6">
      <c r="A7855" s="1">
        <f t="shared" si="496"/>
        <v>45473</v>
      </c>
      <c r="B7855" s="5">
        <f t="shared" ca="1" si="491"/>
        <v>8.1536914924438655</v>
      </c>
      <c r="C7855" s="5">
        <f t="shared" ca="1" si="494"/>
        <v>7.0335275513894749E-2</v>
      </c>
      <c r="D7855" s="5">
        <f t="shared" ca="1" si="492"/>
        <v>6.0815000000000001</v>
      </c>
      <c r="E7855" s="5">
        <f t="shared" ca="1" si="495"/>
        <v>0</v>
      </c>
      <c r="F7855" s="5">
        <f t="shared" ca="1" si="493"/>
        <v>2.0721914924438654</v>
      </c>
    </row>
    <row r="7856" spans="1:6">
      <c r="A7856" s="1">
        <f t="shared" si="496"/>
        <v>45474</v>
      </c>
      <c r="B7856" s="5">
        <f t="shared" ca="1" si="491"/>
        <v>8.2384602653202084</v>
      </c>
      <c r="C7856" s="5">
        <f t="shared" ca="1" si="494"/>
        <v>8.4768772876342935E-2</v>
      </c>
      <c r="D7856" s="5">
        <f t="shared" ca="1" si="492"/>
        <v>6.0815000000000001</v>
      </c>
      <c r="E7856" s="5">
        <f t="shared" ca="1" si="495"/>
        <v>0</v>
      </c>
      <c r="F7856" s="5">
        <f t="shared" ca="1" si="493"/>
        <v>2.1569602653202082</v>
      </c>
    </row>
    <row r="7857" spans="1:6">
      <c r="A7857" s="1">
        <f t="shared" si="496"/>
        <v>45475</v>
      </c>
      <c r="B7857" s="5">
        <f t="shared" ca="1" si="491"/>
        <v>8.2039475499414838</v>
      </c>
      <c r="C7857" s="5">
        <f t="shared" ca="1" si="494"/>
        <v>-3.4512715378725321E-2</v>
      </c>
      <c r="D7857" s="5">
        <f t="shared" ca="1" si="492"/>
        <v>6.0815000000000001</v>
      </c>
      <c r="E7857" s="5">
        <f t="shared" ca="1" si="495"/>
        <v>0</v>
      </c>
      <c r="F7857" s="5">
        <f t="shared" ca="1" si="493"/>
        <v>2.1224475499414837</v>
      </c>
    </row>
    <row r="7858" spans="1:6">
      <c r="A7858" s="1">
        <f t="shared" si="496"/>
        <v>45476</v>
      </c>
      <c r="B7858" s="5">
        <f t="shared" ca="1" si="491"/>
        <v>8.2762648577284956</v>
      </c>
      <c r="C7858" s="5">
        <f t="shared" ca="1" si="494"/>
        <v>7.231730778701119E-2</v>
      </c>
      <c r="D7858" s="5">
        <f t="shared" ca="1" si="492"/>
        <v>6.0815000000000001</v>
      </c>
      <c r="E7858" s="5">
        <f t="shared" ca="1" si="495"/>
        <v>0</v>
      </c>
      <c r="F7858" s="5">
        <f t="shared" ca="1" si="493"/>
        <v>2.1947648577284955</v>
      </c>
    </row>
    <row r="7859" spans="1:6">
      <c r="A7859" s="1">
        <f t="shared" si="496"/>
        <v>45477</v>
      </c>
      <c r="B7859" s="5">
        <f t="shared" ca="1" si="491"/>
        <v>8.292540805375106</v>
      </c>
      <c r="C7859" s="5">
        <f t="shared" ca="1" si="494"/>
        <v>1.6275947646610396E-2</v>
      </c>
      <c r="D7859" s="5">
        <f t="shared" ca="1" si="492"/>
        <v>6.0815000000000001</v>
      </c>
      <c r="E7859" s="5">
        <f t="shared" ca="1" si="495"/>
        <v>0</v>
      </c>
      <c r="F7859" s="5">
        <f t="shared" ca="1" si="493"/>
        <v>2.2110408053751058</v>
      </c>
    </row>
    <row r="7860" spans="1:6">
      <c r="A7860" s="1">
        <f t="shared" si="496"/>
        <v>45478</v>
      </c>
      <c r="B7860" s="5">
        <f t="shared" ca="1" si="491"/>
        <v>8.3261026531595483</v>
      </c>
      <c r="C7860" s="5">
        <f t="shared" ca="1" si="494"/>
        <v>3.3561847784442871E-2</v>
      </c>
      <c r="D7860" s="5">
        <f t="shared" ca="1" si="492"/>
        <v>6.0815000000000001</v>
      </c>
      <c r="E7860" s="5">
        <f t="shared" ca="1" si="495"/>
        <v>0</v>
      </c>
      <c r="F7860" s="5">
        <f t="shared" ca="1" si="493"/>
        <v>2.2446026531595482</v>
      </c>
    </row>
    <row r="7861" spans="1:6">
      <c r="A7861" s="1">
        <f t="shared" si="496"/>
        <v>45479</v>
      </c>
      <c r="B7861" s="5">
        <f t="shared" ca="1" si="491"/>
        <v>8.2484518605488741</v>
      </c>
      <c r="C7861" s="5">
        <f t="shared" ca="1" si="494"/>
        <v>-7.7650792610673633E-2</v>
      </c>
      <c r="D7861" s="5">
        <f t="shared" ca="1" si="492"/>
        <v>6.0815000000000001</v>
      </c>
      <c r="E7861" s="5">
        <f t="shared" ca="1" si="495"/>
        <v>0</v>
      </c>
      <c r="F7861" s="5">
        <f t="shared" ca="1" si="493"/>
        <v>2.166951860548874</v>
      </c>
    </row>
    <row r="7862" spans="1:6">
      <c r="A7862" s="1">
        <f t="shared" si="496"/>
        <v>45480</v>
      </c>
      <c r="B7862" s="5">
        <f t="shared" ca="1" si="491"/>
        <v>8.2019087766866221</v>
      </c>
      <c r="C7862" s="5">
        <f t="shared" ca="1" si="494"/>
        <v>-4.6543083862252768E-2</v>
      </c>
      <c r="D7862" s="5">
        <f t="shared" ca="1" si="492"/>
        <v>6.0815000000000001</v>
      </c>
      <c r="E7862" s="5">
        <f t="shared" ca="1" si="495"/>
        <v>0</v>
      </c>
      <c r="F7862" s="5">
        <f t="shared" ca="1" si="493"/>
        <v>2.120408776686622</v>
      </c>
    </row>
    <row r="7863" spans="1:6">
      <c r="A7863" s="1">
        <f t="shared" si="496"/>
        <v>45481</v>
      </c>
      <c r="B7863" s="5">
        <f t="shared" ca="1" si="491"/>
        <v>8.2951408909935154</v>
      </c>
      <c r="C7863" s="5">
        <f t="shared" ca="1" si="494"/>
        <v>9.3232114306893182E-2</v>
      </c>
      <c r="D7863" s="5">
        <f t="shared" ca="1" si="492"/>
        <v>6.0815000000000001</v>
      </c>
      <c r="E7863" s="5">
        <f t="shared" ca="1" si="495"/>
        <v>0</v>
      </c>
      <c r="F7863" s="5">
        <f t="shared" ca="1" si="493"/>
        <v>2.2136408909935152</v>
      </c>
    </row>
    <row r="7864" spans="1:6">
      <c r="A7864" s="1">
        <f t="shared" si="496"/>
        <v>45482</v>
      </c>
      <c r="B7864" s="5">
        <f t="shared" ca="1" si="491"/>
        <v>8.2961434401429361</v>
      </c>
      <c r="C7864" s="5">
        <f t="shared" ca="1" si="494"/>
        <v>1.0025491494213363E-3</v>
      </c>
      <c r="D7864" s="5">
        <f t="shared" ca="1" si="492"/>
        <v>6.0815000000000001</v>
      </c>
      <c r="E7864" s="5">
        <f t="shared" ca="1" si="495"/>
        <v>0</v>
      </c>
      <c r="F7864" s="5">
        <f t="shared" ca="1" si="493"/>
        <v>2.214643440142936</v>
      </c>
    </row>
    <row r="7865" spans="1:6">
      <c r="A7865" s="1">
        <f t="shared" si="496"/>
        <v>45483</v>
      </c>
      <c r="B7865" s="5">
        <f t="shared" ca="1" si="491"/>
        <v>8.1961894739939662</v>
      </c>
      <c r="C7865" s="5">
        <f t="shared" ca="1" si="494"/>
        <v>-9.995396614897066E-2</v>
      </c>
      <c r="D7865" s="5">
        <f t="shared" ca="1" si="492"/>
        <v>6.0815000000000001</v>
      </c>
      <c r="E7865" s="5">
        <f t="shared" ca="1" si="495"/>
        <v>0</v>
      </c>
      <c r="F7865" s="5">
        <f t="shared" ca="1" si="493"/>
        <v>2.1146894739939661</v>
      </c>
    </row>
    <row r="7866" spans="1:6">
      <c r="A7866" s="1">
        <f t="shared" si="496"/>
        <v>45484</v>
      </c>
      <c r="B7866" s="5">
        <f t="shared" ca="1" si="491"/>
        <v>8.2728128507849714</v>
      </c>
      <c r="C7866" s="5">
        <f t="shared" ca="1" si="494"/>
        <v>7.6623376791004297E-2</v>
      </c>
      <c r="D7866" s="5">
        <f t="shared" ca="1" si="492"/>
        <v>6.0815000000000001</v>
      </c>
      <c r="E7866" s="5">
        <f t="shared" ca="1" si="495"/>
        <v>0</v>
      </c>
      <c r="F7866" s="5">
        <f t="shared" ca="1" si="493"/>
        <v>2.1913128507849713</v>
      </c>
    </row>
    <row r="7867" spans="1:6">
      <c r="A7867" s="1">
        <f t="shared" si="496"/>
        <v>45485</v>
      </c>
      <c r="B7867" s="5">
        <f t="shared" ca="1" si="491"/>
        <v>8.2760703456748264</v>
      </c>
      <c r="C7867" s="5">
        <f t="shared" ca="1" si="494"/>
        <v>3.2574948898541276E-3</v>
      </c>
      <c r="D7867" s="5">
        <f t="shared" ca="1" si="492"/>
        <v>6.0815000000000001</v>
      </c>
      <c r="E7867" s="5">
        <f t="shared" ca="1" si="495"/>
        <v>0</v>
      </c>
      <c r="F7867" s="5">
        <f t="shared" ca="1" si="493"/>
        <v>2.1945703456748262</v>
      </c>
    </row>
    <row r="7868" spans="1:6">
      <c r="A7868" s="1">
        <f t="shared" si="496"/>
        <v>45486</v>
      </c>
      <c r="B7868" s="5">
        <f t="shared" ca="1" si="491"/>
        <v>8.2939240403513903</v>
      </c>
      <c r="C7868" s="5">
        <f t="shared" ca="1" si="494"/>
        <v>1.7853694676564294E-2</v>
      </c>
      <c r="D7868" s="5">
        <f t="shared" ca="1" si="492"/>
        <v>6.0815000000000001</v>
      </c>
      <c r="E7868" s="5">
        <f t="shared" ca="1" si="495"/>
        <v>0</v>
      </c>
      <c r="F7868" s="5">
        <f t="shared" ca="1" si="493"/>
        <v>2.2124240403513902</v>
      </c>
    </row>
    <row r="7869" spans="1:6">
      <c r="A7869" s="1">
        <f t="shared" si="496"/>
        <v>45487</v>
      </c>
      <c r="B7869" s="5">
        <f t="shared" ca="1" si="491"/>
        <v>8.2885588220112449</v>
      </c>
      <c r="C7869" s="5">
        <f t="shared" ca="1" si="494"/>
        <v>-5.3652183401447177E-3</v>
      </c>
      <c r="D7869" s="5">
        <f t="shared" ca="1" si="492"/>
        <v>6.0815000000000001</v>
      </c>
      <c r="E7869" s="5">
        <f t="shared" ca="1" si="495"/>
        <v>0</v>
      </c>
      <c r="F7869" s="5">
        <f t="shared" ca="1" si="493"/>
        <v>2.2070588220112448</v>
      </c>
    </row>
    <row r="7870" spans="1:6">
      <c r="A7870" s="1">
        <f t="shared" si="496"/>
        <v>45488</v>
      </c>
      <c r="B7870" s="5">
        <f t="shared" ref="B7870:B7933" ca="1" si="497">B7869+C7870</f>
        <v>8.2471195621216769</v>
      </c>
      <c r="C7870" s="5">
        <f t="shared" ca="1" si="494"/>
        <v>-4.1439259889568349E-2</v>
      </c>
      <c r="D7870" s="5">
        <f t="shared" ref="D7870:D7933" ca="1" si="498">VLOOKUP(A7870,$A$1510:$B$4749,2,TRUE)</f>
        <v>6.0815000000000001</v>
      </c>
      <c r="E7870" s="5">
        <f t="shared" ca="1" si="495"/>
        <v>0</v>
      </c>
      <c r="F7870" s="5">
        <f t="shared" ref="F7870:F7933" ca="1" si="499">B7870-D7870</f>
        <v>2.1656195621216767</v>
      </c>
    </row>
    <row r="7871" spans="1:6">
      <c r="A7871" s="1">
        <f t="shared" si="496"/>
        <v>45489</v>
      </c>
      <c r="B7871" s="5">
        <f t="shared" ca="1" si="497"/>
        <v>8.2218962826330326</v>
      </c>
      <c r="C7871" s="5">
        <f t="shared" ca="1" si="494"/>
        <v>-2.5223279488643377E-2</v>
      </c>
      <c r="D7871" s="5">
        <f t="shared" ca="1" si="498"/>
        <v>6.0815000000000001</v>
      </c>
      <c r="E7871" s="5">
        <f t="shared" ca="1" si="495"/>
        <v>0</v>
      </c>
      <c r="F7871" s="5">
        <f t="shared" ca="1" si="499"/>
        <v>2.1403962826330325</v>
      </c>
    </row>
    <row r="7872" spans="1:6">
      <c r="A7872" s="1">
        <f t="shared" si="496"/>
        <v>45490</v>
      </c>
      <c r="B7872" s="5">
        <f t="shared" ca="1" si="497"/>
        <v>8.226857303886618</v>
      </c>
      <c r="C7872" s="5">
        <f t="shared" ca="1" si="494"/>
        <v>4.9610212535856476E-3</v>
      </c>
      <c r="D7872" s="5">
        <f t="shared" ca="1" si="498"/>
        <v>6.0815000000000001</v>
      </c>
      <c r="E7872" s="5">
        <f t="shared" ca="1" si="495"/>
        <v>0</v>
      </c>
      <c r="F7872" s="5">
        <f t="shared" ca="1" si="499"/>
        <v>2.1453573038866178</v>
      </c>
    </row>
    <row r="7873" spans="1:6">
      <c r="A7873" s="1">
        <f t="shared" si="496"/>
        <v>45491</v>
      </c>
      <c r="B7873" s="5">
        <f t="shared" ca="1" si="497"/>
        <v>8.2604175937329369</v>
      </c>
      <c r="C7873" s="5">
        <f t="shared" ca="1" si="494"/>
        <v>3.3560289846319043E-2</v>
      </c>
      <c r="D7873" s="5">
        <f t="shared" ca="1" si="498"/>
        <v>6.0815000000000001</v>
      </c>
      <c r="E7873" s="5">
        <f t="shared" ca="1" si="495"/>
        <v>0</v>
      </c>
      <c r="F7873" s="5">
        <f t="shared" ca="1" si="499"/>
        <v>2.1789175937329368</v>
      </c>
    </row>
    <row r="7874" spans="1:6">
      <c r="A7874" s="1">
        <f t="shared" si="496"/>
        <v>45492</v>
      </c>
      <c r="B7874" s="5">
        <f t="shared" ca="1" si="497"/>
        <v>8.2355782491398362</v>
      </c>
      <c r="C7874" s="5">
        <f t="shared" ca="1" si="494"/>
        <v>-2.483934459310138E-2</v>
      </c>
      <c r="D7874" s="5">
        <f t="shared" ca="1" si="498"/>
        <v>6.0815000000000001</v>
      </c>
      <c r="E7874" s="5">
        <f t="shared" ca="1" si="495"/>
        <v>0</v>
      </c>
      <c r="F7874" s="5">
        <f t="shared" ca="1" si="499"/>
        <v>2.154078249139836</v>
      </c>
    </row>
    <row r="7875" spans="1:6">
      <c r="A7875" s="1">
        <f t="shared" si="496"/>
        <v>45493</v>
      </c>
      <c r="B7875" s="5">
        <f t="shared" ca="1" si="497"/>
        <v>8.3001838111858728</v>
      </c>
      <c r="C7875" s="5">
        <f t="shared" ca="1" si="494"/>
        <v>6.4605562046036527E-2</v>
      </c>
      <c r="D7875" s="5">
        <f t="shared" ca="1" si="498"/>
        <v>6.0815000000000001</v>
      </c>
      <c r="E7875" s="5">
        <f t="shared" ca="1" si="495"/>
        <v>0</v>
      </c>
      <c r="F7875" s="5">
        <f t="shared" ca="1" si="499"/>
        <v>2.2186838111858727</v>
      </c>
    </row>
    <row r="7876" spans="1:6">
      <c r="A7876" s="1">
        <f t="shared" si="496"/>
        <v>45494</v>
      </c>
      <c r="B7876" s="5">
        <f t="shared" ca="1" si="497"/>
        <v>8.2968097209475573</v>
      </c>
      <c r="C7876" s="5">
        <f t="shared" ca="1" si="494"/>
        <v>-3.3740902383161478E-3</v>
      </c>
      <c r="D7876" s="5">
        <f t="shared" ca="1" si="498"/>
        <v>6.0815000000000001</v>
      </c>
      <c r="E7876" s="5">
        <f t="shared" ca="1" si="495"/>
        <v>0</v>
      </c>
      <c r="F7876" s="5">
        <f t="shared" ca="1" si="499"/>
        <v>2.2153097209475572</v>
      </c>
    </row>
    <row r="7877" spans="1:6">
      <c r="A7877" s="1">
        <f t="shared" si="496"/>
        <v>45495</v>
      </c>
      <c r="B7877" s="5">
        <f t="shared" ca="1" si="497"/>
        <v>8.3810312393256741</v>
      </c>
      <c r="C7877" s="5">
        <f t="shared" ca="1" si="494"/>
        <v>8.4221518378117199E-2</v>
      </c>
      <c r="D7877" s="5">
        <f t="shared" ca="1" si="498"/>
        <v>6.0815000000000001</v>
      </c>
      <c r="E7877" s="5">
        <f t="shared" ca="1" si="495"/>
        <v>0</v>
      </c>
      <c r="F7877" s="5">
        <f t="shared" ca="1" si="499"/>
        <v>2.2995312393256739</v>
      </c>
    </row>
    <row r="7878" spans="1:6">
      <c r="A7878" s="1">
        <f t="shared" si="496"/>
        <v>45496</v>
      </c>
      <c r="B7878" s="5">
        <f t="shared" ca="1" si="497"/>
        <v>8.4103013241288451</v>
      </c>
      <c r="C7878" s="5">
        <f t="shared" ca="1" si="494"/>
        <v>2.9270084803171795E-2</v>
      </c>
      <c r="D7878" s="5">
        <f t="shared" ca="1" si="498"/>
        <v>6.0815000000000001</v>
      </c>
      <c r="E7878" s="5">
        <f t="shared" ca="1" si="495"/>
        <v>0</v>
      </c>
      <c r="F7878" s="5">
        <f t="shared" ca="1" si="499"/>
        <v>2.328801324128845</v>
      </c>
    </row>
    <row r="7879" spans="1:6">
      <c r="A7879" s="1">
        <f t="shared" si="496"/>
        <v>45497</v>
      </c>
      <c r="B7879" s="5">
        <f t="shared" ca="1" si="497"/>
        <v>8.4535912658818368</v>
      </c>
      <c r="C7879" s="5">
        <f t="shared" ca="1" si="494"/>
        <v>4.3289941752992188E-2</v>
      </c>
      <c r="D7879" s="5">
        <f t="shared" ca="1" si="498"/>
        <v>6.0815000000000001</v>
      </c>
      <c r="E7879" s="5">
        <f t="shared" ca="1" si="495"/>
        <v>0</v>
      </c>
      <c r="F7879" s="5">
        <f t="shared" ca="1" si="499"/>
        <v>2.3720912658818367</v>
      </c>
    </row>
    <row r="7880" spans="1:6">
      <c r="A7880" s="1">
        <f t="shared" si="496"/>
        <v>45498</v>
      </c>
      <c r="B7880" s="5">
        <f t="shared" ca="1" si="497"/>
        <v>8.4086797605944366</v>
      </c>
      <c r="C7880" s="5">
        <f t="shared" ca="1" si="494"/>
        <v>-4.4911505287399844E-2</v>
      </c>
      <c r="D7880" s="5">
        <f t="shared" ca="1" si="498"/>
        <v>6.0815000000000001</v>
      </c>
      <c r="E7880" s="5">
        <f t="shared" ca="1" si="495"/>
        <v>0</v>
      </c>
      <c r="F7880" s="5">
        <f t="shared" ca="1" si="499"/>
        <v>2.3271797605944364</v>
      </c>
    </row>
    <row r="7881" spans="1:6">
      <c r="A7881" s="1">
        <f t="shared" si="496"/>
        <v>45499</v>
      </c>
      <c r="B7881" s="5">
        <f t="shared" ca="1" si="497"/>
        <v>8.5087719000474866</v>
      </c>
      <c r="C7881" s="5">
        <f t="shared" ca="1" si="494"/>
        <v>0.10009213945305036</v>
      </c>
      <c r="D7881" s="5">
        <f t="shared" ca="1" si="498"/>
        <v>6.0815000000000001</v>
      </c>
      <c r="E7881" s="5">
        <f t="shared" ca="1" si="495"/>
        <v>0</v>
      </c>
      <c r="F7881" s="5">
        <f t="shared" ca="1" si="499"/>
        <v>2.4272719000474865</v>
      </c>
    </row>
    <row r="7882" spans="1:6">
      <c r="A7882" s="1">
        <f t="shared" si="496"/>
        <v>45500</v>
      </c>
      <c r="B7882" s="5">
        <f t="shared" ca="1" si="497"/>
        <v>8.4939683759053271</v>
      </c>
      <c r="C7882" s="5">
        <f t="shared" ca="1" si="494"/>
        <v>-1.4803524142160091E-2</v>
      </c>
      <c r="D7882" s="5">
        <f t="shared" ca="1" si="498"/>
        <v>6.0815000000000001</v>
      </c>
      <c r="E7882" s="5">
        <f t="shared" ca="1" si="495"/>
        <v>0</v>
      </c>
      <c r="F7882" s="5">
        <f t="shared" ca="1" si="499"/>
        <v>2.4124683759053269</v>
      </c>
    </row>
    <row r="7883" spans="1:6">
      <c r="A7883" s="1">
        <f t="shared" si="496"/>
        <v>45501</v>
      </c>
      <c r="B7883" s="5">
        <f t="shared" ca="1" si="497"/>
        <v>8.4877150727745363</v>
      </c>
      <c r="C7883" s="5">
        <f t="shared" ca="1" si="494"/>
        <v>-6.253303130790526E-3</v>
      </c>
      <c r="D7883" s="5">
        <f t="shared" ca="1" si="498"/>
        <v>6.0815000000000001</v>
      </c>
      <c r="E7883" s="5">
        <f t="shared" ca="1" si="495"/>
        <v>0</v>
      </c>
      <c r="F7883" s="5">
        <f t="shared" ca="1" si="499"/>
        <v>2.4062150727745362</v>
      </c>
    </row>
    <row r="7884" spans="1:6">
      <c r="A7884" s="1">
        <f t="shared" si="496"/>
        <v>45502</v>
      </c>
      <c r="B7884" s="5">
        <f t="shared" ca="1" si="497"/>
        <v>8.4388931855292757</v>
      </c>
      <c r="C7884" s="5">
        <f t="shared" ca="1" si="494"/>
        <v>-4.8821887245260792E-2</v>
      </c>
      <c r="D7884" s="5">
        <f t="shared" ca="1" si="498"/>
        <v>6.0815000000000001</v>
      </c>
      <c r="E7884" s="5">
        <f t="shared" ca="1" si="495"/>
        <v>0</v>
      </c>
      <c r="F7884" s="5">
        <f t="shared" ca="1" si="499"/>
        <v>2.3573931855292756</v>
      </c>
    </row>
    <row r="7885" spans="1:6">
      <c r="A7885" s="1">
        <f t="shared" si="496"/>
        <v>45503</v>
      </c>
      <c r="B7885" s="5">
        <f t="shared" ca="1" si="497"/>
        <v>8.4899665488275815</v>
      </c>
      <c r="C7885" s="5">
        <f t="shared" ca="1" si="494"/>
        <v>5.107336329830571E-2</v>
      </c>
      <c r="D7885" s="5">
        <f t="shared" ca="1" si="498"/>
        <v>6.0815000000000001</v>
      </c>
      <c r="E7885" s="5">
        <f t="shared" ca="1" si="495"/>
        <v>0</v>
      </c>
      <c r="F7885" s="5">
        <f t="shared" ca="1" si="499"/>
        <v>2.4084665488275814</v>
      </c>
    </row>
    <row r="7886" spans="1:6">
      <c r="A7886" s="1">
        <f t="shared" si="496"/>
        <v>45504</v>
      </c>
      <c r="B7886" s="5">
        <f t="shared" ca="1" si="497"/>
        <v>8.4344420616071201</v>
      </c>
      <c r="C7886" s="5">
        <f t="shared" ca="1" si="494"/>
        <v>-5.5524487220462201E-2</v>
      </c>
      <c r="D7886" s="5">
        <f t="shared" ca="1" si="498"/>
        <v>6.0815000000000001</v>
      </c>
      <c r="E7886" s="5">
        <f t="shared" ca="1" si="495"/>
        <v>0</v>
      </c>
      <c r="F7886" s="5">
        <f t="shared" ca="1" si="499"/>
        <v>2.3529420616071199</v>
      </c>
    </row>
    <row r="7887" spans="1:6">
      <c r="A7887" s="1">
        <f t="shared" si="496"/>
        <v>45505</v>
      </c>
      <c r="B7887" s="5">
        <f t="shared" ca="1" si="497"/>
        <v>8.3407480868701995</v>
      </c>
      <c r="C7887" s="5">
        <f t="shared" ca="1" si="494"/>
        <v>-9.3693974736920732E-2</v>
      </c>
      <c r="D7887" s="5">
        <f t="shared" ca="1" si="498"/>
        <v>6.0815000000000001</v>
      </c>
      <c r="E7887" s="5">
        <f t="shared" ca="1" si="495"/>
        <v>0</v>
      </c>
      <c r="F7887" s="5">
        <f t="shared" ca="1" si="499"/>
        <v>2.2592480868701994</v>
      </c>
    </row>
    <row r="7888" spans="1:6">
      <c r="A7888" s="1">
        <f t="shared" si="496"/>
        <v>45506</v>
      </c>
      <c r="B7888" s="5">
        <f t="shared" ca="1" si="497"/>
        <v>8.3664896418859893</v>
      </c>
      <c r="C7888" s="5">
        <f t="shared" ca="1" si="494"/>
        <v>2.5741555015788967E-2</v>
      </c>
      <c r="D7888" s="5">
        <f t="shared" ca="1" si="498"/>
        <v>6.0815000000000001</v>
      </c>
      <c r="E7888" s="5">
        <f t="shared" ca="1" si="495"/>
        <v>0</v>
      </c>
      <c r="F7888" s="5">
        <f t="shared" ca="1" si="499"/>
        <v>2.2849896418859892</v>
      </c>
    </row>
    <row r="7889" spans="1:6">
      <c r="A7889" s="1">
        <f t="shared" si="496"/>
        <v>45507</v>
      </c>
      <c r="B7889" s="5">
        <f t="shared" ca="1" si="497"/>
        <v>8.3523943282073052</v>
      </c>
      <c r="C7889" s="5">
        <f t="shared" ref="C7889:C7952" ca="1" si="500">(kappa*(gamma/100-B7888/100)/365+sigma*SQRT(B7888/100)*NORMSINV(RAND())*SQRT(1/365))*100</f>
        <v>-1.4095313678684067E-2</v>
      </c>
      <c r="D7889" s="5">
        <f t="shared" ca="1" si="498"/>
        <v>6.0815000000000001</v>
      </c>
      <c r="E7889" s="5">
        <f t="shared" ref="E7889:E7952" ca="1" si="501">D7889-D7888</f>
        <v>0</v>
      </c>
      <c r="F7889" s="5">
        <f t="shared" ca="1" si="499"/>
        <v>2.2708943282073051</v>
      </c>
    </row>
    <row r="7890" spans="1:6">
      <c r="A7890" s="1">
        <f t="shared" ref="A7890:A7953" si="502">A7889+1</f>
        <v>45508</v>
      </c>
      <c r="B7890" s="5">
        <f t="shared" ca="1" si="497"/>
        <v>8.3509888649118089</v>
      </c>
      <c r="C7890" s="5">
        <f t="shared" ca="1" si="500"/>
        <v>-1.4054632954961619E-3</v>
      </c>
      <c r="D7890" s="5">
        <f t="shared" ca="1" si="498"/>
        <v>6.0815000000000001</v>
      </c>
      <c r="E7890" s="5">
        <f t="shared" ca="1" si="501"/>
        <v>0</v>
      </c>
      <c r="F7890" s="5">
        <f t="shared" ca="1" si="499"/>
        <v>2.2694888649118088</v>
      </c>
    </row>
    <row r="7891" spans="1:6">
      <c r="A7891" s="1">
        <f t="shared" si="502"/>
        <v>45509</v>
      </c>
      <c r="B7891" s="5">
        <f t="shared" ca="1" si="497"/>
        <v>8.3051309417108445</v>
      </c>
      <c r="C7891" s="5">
        <f t="shared" ca="1" si="500"/>
        <v>-4.5857923200964816E-2</v>
      </c>
      <c r="D7891" s="5">
        <f t="shared" ca="1" si="498"/>
        <v>6.0815000000000001</v>
      </c>
      <c r="E7891" s="5">
        <f t="shared" ca="1" si="501"/>
        <v>0</v>
      </c>
      <c r="F7891" s="5">
        <f t="shared" ca="1" si="499"/>
        <v>2.2236309417108444</v>
      </c>
    </row>
    <row r="7892" spans="1:6">
      <c r="A7892" s="1">
        <f t="shared" si="502"/>
        <v>45510</v>
      </c>
      <c r="B7892" s="5">
        <f t="shared" ca="1" si="497"/>
        <v>8.3956963911960774</v>
      </c>
      <c r="C7892" s="5">
        <f t="shared" ca="1" si="500"/>
        <v>9.0565449485232402E-2</v>
      </c>
      <c r="D7892" s="5">
        <f t="shared" ca="1" si="498"/>
        <v>6.0815000000000001</v>
      </c>
      <c r="E7892" s="5">
        <f t="shared" ca="1" si="501"/>
        <v>0</v>
      </c>
      <c r="F7892" s="5">
        <f t="shared" ca="1" si="499"/>
        <v>2.3141963911960772</v>
      </c>
    </row>
    <row r="7893" spans="1:6">
      <c r="A7893" s="1">
        <f t="shared" si="502"/>
        <v>45511</v>
      </c>
      <c r="B7893" s="5">
        <f t="shared" ca="1" si="497"/>
        <v>8.4649563126934844</v>
      </c>
      <c r="C7893" s="5">
        <f t="shared" ca="1" si="500"/>
        <v>6.9259921497407312E-2</v>
      </c>
      <c r="D7893" s="5">
        <f t="shared" ca="1" si="498"/>
        <v>6.0815000000000001</v>
      </c>
      <c r="E7893" s="5">
        <f t="shared" ca="1" si="501"/>
        <v>0</v>
      </c>
      <c r="F7893" s="5">
        <f t="shared" ca="1" si="499"/>
        <v>2.3834563126934842</v>
      </c>
    </row>
    <row r="7894" spans="1:6">
      <c r="A7894" s="1">
        <f t="shared" si="502"/>
        <v>45512</v>
      </c>
      <c r="B7894" s="5">
        <f t="shared" ca="1" si="497"/>
        <v>8.5096602731868014</v>
      </c>
      <c r="C7894" s="5">
        <f t="shared" ca="1" si="500"/>
        <v>4.4703960493316285E-2</v>
      </c>
      <c r="D7894" s="5">
        <f t="shared" ca="1" si="498"/>
        <v>6.0815000000000001</v>
      </c>
      <c r="E7894" s="5">
        <f t="shared" ca="1" si="501"/>
        <v>0</v>
      </c>
      <c r="F7894" s="5">
        <f t="shared" ca="1" si="499"/>
        <v>2.4281602731868013</v>
      </c>
    </row>
    <row r="7895" spans="1:6">
      <c r="A7895" s="1">
        <f t="shared" si="502"/>
        <v>45513</v>
      </c>
      <c r="B7895" s="5">
        <f t="shared" ca="1" si="497"/>
        <v>8.53411814648857</v>
      </c>
      <c r="C7895" s="5">
        <f t="shared" ca="1" si="500"/>
        <v>2.4457873301769323E-2</v>
      </c>
      <c r="D7895" s="5">
        <f t="shared" ca="1" si="498"/>
        <v>6.0815000000000001</v>
      </c>
      <c r="E7895" s="5">
        <f t="shared" ca="1" si="501"/>
        <v>0</v>
      </c>
      <c r="F7895" s="5">
        <f t="shared" ca="1" si="499"/>
        <v>2.4526181464885699</v>
      </c>
    </row>
    <row r="7896" spans="1:6">
      <c r="A7896" s="1">
        <f t="shared" si="502"/>
        <v>45514</v>
      </c>
      <c r="B7896" s="5">
        <f t="shared" ca="1" si="497"/>
        <v>8.5661503240392101</v>
      </c>
      <c r="C7896" s="5">
        <f t="shared" ca="1" si="500"/>
        <v>3.2032177550639203E-2</v>
      </c>
      <c r="D7896" s="5">
        <f t="shared" ca="1" si="498"/>
        <v>6.0815000000000001</v>
      </c>
      <c r="E7896" s="5">
        <f t="shared" ca="1" si="501"/>
        <v>0</v>
      </c>
      <c r="F7896" s="5">
        <f t="shared" ca="1" si="499"/>
        <v>2.4846503240392099</v>
      </c>
    </row>
    <row r="7897" spans="1:6">
      <c r="A7897" s="1">
        <f t="shared" si="502"/>
        <v>45515</v>
      </c>
      <c r="B7897" s="5">
        <f t="shared" ca="1" si="497"/>
        <v>8.6295708597916079</v>
      </c>
      <c r="C7897" s="5">
        <f t="shared" ca="1" si="500"/>
        <v>6.3420535752397866E-2</v>
      </c>
      <c r="D7897" s="5">
        <f t="shared" ca="1" si="498"/>
        <v>6.0815000000000001</v>
      </c>
      <c r="E7897" s="5">
        <f t="shared" ca="1" si="501"/>
        <v>0</v>
      </c>
      <c r="F7897" s="5">
        <f t="shared" ca="1" si="499"/>
        <v>2.5480708597916077</v>
      </c>
    </row>
    <row r="7898" spans="1:6">
      <c r="A7898" s="1">
        <f t="shared" si="502"/>
        <v>45516</v>
      </c>
      <c r="B7898" s="5">
        <f t="shared" ca="1" si="497"/>
        <v>8.5650110466446669</v>
      </c>
      <c r="C7898" s="5">
        <f t="shared" ca="1" si="500"/>
        <v>-6.4559813146940981E-2</v>
      </c>
      <c r="D7898" s="5">
        <f t="shared" ca="1" si="498"/>
        <v>6.0815000000000001</v>
      </c>
      <c r="E7898" s="5">
        <f t="shared" ca="1" si="501"/>
        <v>0</v>
      </c>
      <c r="F7898" s="5">
        <f t="shared" ca="1" si="499"/>
        <v>2.4835110466446668</v>
      </c>
    </row>
    <row r="7899" spans="1:6">
      <c r="A7899" s="1">
        <f t="shared" si="502"/>
        <v>45517</v>
      </c>
      <c r="B7899" s="5">
        <f t="shared" ca="1" si="497"/>
        <v>8.5394495616696222</v>
      </c>
      <c r="C7899" s="5">
        <f t="shared" ca="1" si="500"/>
        <v>-2.5561484975044985E-2</v>
      </c>
      <c r="D7899" s="5">
        <f t="shared" ca="1" si="498"/>
        <v>6.0815000000000001</v>
      </c>
      <c r="E7899" s="5">
        <f t="shared" ca="1" si="501"/>
        <v>0</v>
      </c>
      <c r="F7899" s="5">
        <f t="shared" ca="1" si="499"/>
        <v>2.4579495616696221</v>
      </c>
    </row>
    <row r="7900" spans="1:6">
      <c r="A7900" s="1">
        <f t="shared" si="502"/>
        <v>45518</v>
      </c>
      <c r="B7900" s="5">
        <f t="shared" ca="1" si="497"/>
        <v>8.5143509613740473</v>
      </c>
      <c r="C7900" s="5">
        <f t="shared" ca="1" si="500"/>
        <v>-2.5098600295575004E-2</v>
      </c>
      <c r="D7900" s="5">
        <f t="shared" ca="1" si="498"/>
        <v>6.0815000000000001</v>
      </c>
      <c r="E7900" s="5">
        <f t="shared" ca="1" si="501"/>
        <v>0</v>
      </c>
      <c r="F7900" s="5">
        <f t="shared" ca="1" si="499"/>
        <v>2.4328509613740472</v>
      </c>
    </row>
    <row r="7901" spans="1:6">
      <c r="A7901" s="1">
        <f t="shared" si="502"/>
        <v>45519</v>
      </c>
      <c r="B7901" s="5">
        <f t="shared" ca="1" si="497"/>
        <v>8.4597168035179866</v>
      </c>
      <c r="C7901" s="5">
        <f t="shared" ca="1" si="500"/>
        <v>-5.4634157856061079E-2</v>
      </c>
      <c r="D7901" s="5">
        <f t="shared" ca="1" si="498"/>
        <v>6.0815000000000001</v>
      </c>
      <c r="E7901" s="5">
        <f t="shared" ca="1" si="501"/>
        <v>0</v>
      </c>
      <c r="F7901" s="5">
        <f t="shared" ca="1" si="499"/>
        <v>2.3782168035179865</v>
      </c>
    </row>
    <row r="7902" spans="1:6">
      <c r="A7902" s="1">
        <f t="shared" si="502"/>
        <v>45520</v>
      </c>
      <c r="B7902" s="5">
        <f t="shared" ca="1" si="497"/>
        <v>8.4360686996626733</v>
      </c>
      <c r="C7902" s="5">
        <f t="shared" ca="1" si="500"/>
        <v>-2.3648103855313862E-2</v>
      </c>
      <c r="D7902" s="5">
        <f t="shared" ca="1" si="498"/>
        <v>6.0815000000000001</v>
      </c>
      <c r="E7902" s="5">
        <f t="shared" ca="1" si="501"/>
        <v>0</v>
      </c>
      <c r="F7902" s="5">
        <f t="shared" ca="1" si="499"/>
        <v>2.3545686996626731</v>
      </c>
    </row>
    <row r="7903" spans="1:6">
      <c r="A7903" s="1">
        <f t="shared" si="502"/>
        <v>45521</v>
      </c>
      <c r="B7903" s="5">
        <f t="shared" ca="1" si="497"/>
        <v>8.4369630376625793</v>
      </c>
      <c r="C7903" s="5">
        <f t="shared" ca="1" si="500"/>
        <v>8.9433799990568715E-4</v>
      </c>
      <c r="D7903" s="5">
        <f t="shared" ca="1" si="498"/>
        <v>6.0815000000000001</v>
      </c>
      <c r="E7903" s="5">
        <f t="shared" ca="1" si="501"/>
        <v>0</v>
      </c>
      <c r="F7903" s="5">
        <f t="shared" ca="1" si="499"/>
        <v>2.3554630376625791</v>
      </c>
    </row>
    <row r="7904" spans="1:6">
      <c r="A7904" s="1">
        <f t="shared" si="502"/>
        <v>45522</v>
      </c>
      <c r="B7904" s="5">
        <f t="shared" ca="1" si="497"/>
        <v>8.4325923549264559</v>
      </c>
      <c r="C7904" s="5">
        <f t="shared" ca="1" si="500"/>
        <v>-4.3706827361229767E-3</v>
      </c>
      <c r="D7904" s="5">
        <f t="shared" ca="1" si="498"/>
        <v>6.0815000000000001</v>
      </c>
      <c r="E7904" s="5">
        <f t="shared" ca="1" si="501"/>
        <v>0</v>
      </c>
      <c r="F7904" s="5">
        <f t="shared" ca="1" si="499"/>
        <v>2.3510923549264557</v>
      </c>
    </row>
    <row r="7905" spans="1:6">
      <c r="A7905" s="1">
        <f t="shared" si="502"/>
        <v>45523</v>
      </c>
      <c r="B7905" s="5">
        <f t="shared" ca="1" si="497"/>
        <v>8.4180175406913591</v>
      </c>
      <c r="C7905" s="5">
        <f t="shared" ca="1" si="500"/>
        <v>-1.4574814235096973E-2</v>
      </c>
      <c r="D7905" s="5">
        <f t="shared" ca="1" si="498"/>
        <v>6.0815000000000001</v>
      </c>
      <c r="E7905" s="5">
        <f t="shared" ca="1" si="501"/>
        <v>0</v>
      </c>
      <c r="F7905" s="5">
        <f t="shared" ca="1" si="499"/>
        <v>2.336517540691359</v>
      </c>
    </row>
    <row r="7906" spans="1:6">
      <c r="A7906" s="1">
        <f t="shared" si="502"/>
        <v>45524</v>
      </c>
      <c r="B7906" s="5">
        <f t="shared" ca="1" si="497"/>
        <v>8.3857622305193793</v>
      </c>
      <c r="C7906" s="5">
        <f t="shared" ca="1" si="500"/>
        <v>-3.2255310171980626E-2</v>
      </c>
      <c r="D7906" s="5">
        <f t="shared" ca="1" si="498"/>
        <v>6.0815000000000001</v>
      </c>
      <c r="E7906" s="5">
        <f t="shared" ca="1" si="501"/>
        <v>0</v>
      </c>
      <c r="F7906" s="5">
        <f t="shared" ca="1" si="499"/>
        <v>2.3042622305193792</v>
      </c>
    </row>
    <row r="7907" spans="1:6">
      <c r="A7907" s="1">
        <f t="shared" si="502"/>
        <v>45525</v>
      </c>
      <c r="B7907" s="5">
        <f t="shared" ca="1" si="497"/>
        <v>8.4596146484508417</v>
      </c>
      <c r="C7907" s="5">
        <f t="shared" ca="1" si="500"/>
        <v>7.3852417931462883E-2</v>
      </c>
      <c r="D7907" s="5">
        <f t="shared" ca="1" si="498"/>
        <v>6.0815000000000001</v>
      </c>
      <c r="E7907" s="5">
        <f t="shared" ca="1" si="501"/>
        <v>0</v>
      </c>
      <c r="F7907" s="5">
        <f t="shared" ca="1" si="499"/>
        <v>2.3781146484508415</v>
      </c>
    </row>
    <row r="7908" spans="1:6">
      <c r="A7908" s="1">
        <f t="shared" si="502"/>
        <v>45526</v>
      </c>
      <c r="B7908" s="5">
        <f t="shared" ca="1" si="497"/>
        <v>8.4869979832479832</v>
      </c>
      <c r="C7908" s="5">
        <f t="shared" ca="1" si="500"/>
        <v>2.7383334797141251E-2</v>
      </c>
      <c r="D7908" s="5">
        <f t="shared" ca="1" si="498"/>
        <v>6.0815000000000001</v>
      </c>
      <c r="E7908" s="5">
        <f t="shared" ca="1" si="501"/>
        <v>0</v>
      </c>
      <c r="F7908" s="5">
        <f t="shared" ca="1" si="499"/>
        <v>2.405497983247983</v>
      </c>
    </row>
    <row r="7909" spans="1:6">
      <c r="A7909" s="1">
        <f t="shared" si="502"/>
        <v>45527</v>
      </c>
      <c r="B7909" s="5">
        <f t="shared" ca="1" si="497"/>
        <v>8.4773432280776699</v>
      </c>
      <c r="C7909" s="5">
        <f t="shared" ca="1" si="500"/>
        <v>-9.6547551703128256E-3</v>
      </c>
      <c r="D7909" s="5">
        <f t="shared" ca="1" si="498"/>
        <v>6.0815000000000001</v>
      </c>
      <c r="E7909" s="5">
        <f t="shared" ca="1" si="501"/>
        <v>0</v>
      </c>
      <c r="F7909" s="5">
        <f t="shared" ca="1" si="499"/>
        <v>2.3958432280776698</v>
      </c>
    </row>
    <row r="7910" spans="1:6">
      <c r="A7910" s="1">
        <f t="shared" si="502"/>
        <v>45528</v>
      </c>
      <c r="B7910" s="5">
        <f t="shared" ca="1" si="497"/>
        <v>8.5971121764218612</v>
      </c>
      <c r="C7910" s="5">
        <f t="shared" ca="1" si="500"/>
        <v>0.11976894834419125</v>
      </c>
      <c r="D7910" s="5">
        <f t="shared" ca="1" si="498"/>
        <v>6.0815000000000001</v>
      </c>
      <c r="E7910" s="5">
        <f t="shared" ca="1" si="501"/>
        <v>0</v>
      </c>
      <c r="F7910" s="5">
        <f t="shared" ca="1" si="499"/>
        <v>2.5156121764218611</v>
      </c>
    </row>
    <row r="7911" spans="1:6">
      <c r="A7911" s="1">
        <f t="shared" si="502"/>
        <v>45529</v>
      </c>
      <c r="B7911" s="5">
        <f t="shared" ca="1" si="497"/>
        <v>8.6414818898893291</v>
      </c>
      <c r="C7911" s="5">
        <f t="shared" ca="1" si="500"/>
        <v>4.4369713467467049E-2</v>
      </c>
      <c r="D7911" s="5">
        <f t="shared" ca="1" si="498"/>
        <v>6.0815000000000001</v>
      </c>
      <c r="E7911" s="5">
        <f t="shared" ca="1" si="501"/>
        <v>0</v>
      </c>
      <c r="F7911" s="5">
        <f t="shared" ca="1" si="499"/>
        <v>2.559981889889329</v>
      </c>
    </row>
    <row r="7912" spans="1:6">
      <c r="A7912" s="1">
        <f t="shared" si="502"/>
        <v>45530</v>
      </c>
      <c r="B7912" s="5">
        <f t="shared" ca="1" si="497"/>
        <v>8.5295391235229978</v>
      </c>
      <c r="C7912" s="5">
        <f t="shared" ca="1" si="500"/>
        <v>-0.11194276636633088</v>
      </c>
      <c r="D7912" s="5">
        <f t="shared" ca="1" si="498"/>
        <v>6.0815000000000001</v>
      </c>
      <c r="E7912" s="5">
        <f t="shared" ca="1" si="501"/>
        <v>0</v>
      </c>
      <c r="F7912" s="5">
        <f t="shared" ca="1" si="499"/>
        <v>2.4480391235229977</v>
      </c>
    </row>
    <row r="7913" spans="1:6">
      <c r="A7913" s="1">
        <f t="shared" si="502"/>
        <v>45531</v>
      </c>
      <c r="B7913" s="5">
        <f t="shared" ca="1" si="497"/>
        <v>8.5218711849839881</v>
      </c>
      <c r="C7913" s="5">
        <f t="shared" ca="1" si="500"/>
        <v>-7.6679385390089408E-3</v>
      </c>
      <c r="D7913" s="5">
        <f t="shared" ca="1" si="498"/>
        <v>6.0815000000000001</v>
      </c>
      <c r="E7913" s="5">
        <f t="shared" ca="1" si="501"/>
        <v>0</v>
      </c>
      <c r="F7913" s="5">
        <f t="shared" ca="1" si="499"/>
        <v>2.440371184983988</v>
      </c>
    </row>
    <row r="7914" spans="1:6">
      <c r="A7914" s="1">
        <f t="shared" si="502"/>
        <v>45532</v>
      </c>
      <c r="B7914" s="5">
        <f t="shared" ca="1" si="497"/>
        <v>8.4942398657436922</v>
      </c>
      <c r="C7914" s="5">
        <f t="shared" ca="1" si="500"/>
        <v>-2.7631319240295965E-2</v>
      </c>
      <c r="D7914" s="5">
        <f t="shared" ca="1" si="498"/>
        <v>6.0815000000000001</v>
      </c>
      <c r="E7914" s="5">
        <f t="shared" ca="1" si="501"/>
        <v>0</v>
      </c>
      <c r="F7914" s="5">
        <f t="shared" ca="1" si="499"/>
        <v>2.412739865743692</v>
      </c>
    </row>
    <row r="7915" spans="1:6">
      <c r="A7915" s="1">
        <f t="shared" si="502"/>
        <v>45533</v>
      </c>
      <c r="B7915" s="5">
        <f t="shared" ca="1" si="497"/>
        <v>8.4904329777867513</v>
      </c>
      <c r="C7915" s="5">
        <f t="shared" ca="1" si="500"/>
        <v>-3.8068879569407824E-3</v>
      </c>
      <c r="D7915" s="5">
        <f t="shared" ca="1" si="498"/>
        <v>6.0815000000000001</v>
      </c>
      <c r="E7915" s="5">
        <f t="shared" ca="1" si="501"/>
        <v>0</v>
      </c>
      <c r="F7915" s="5">
        <f t="shared" ca="1" si="499"/>
        <v>2.4089329777867512</v>
      </c>
    </row>
    <row r="7916" spans="1:6">
      <c r="A7916" s="1">
        <f t="shared" si="502"/>
        <v>45534</v>
      </c>
      <c r="B7916" s="5">
        <f t="shared" ca="1" si="497"/>
        <v>8.5443841236332343</v>
      </c>
      <c r="C7916" s="5">
        <f t="shared" ca="1" si="500"/>
        <v>5.3951145846483209E-2</v>
      </c>
      <c r="D7916" s="5">
        <f t="shared" ca="1" si="498"/>
        <v>6.0815000000000001</v>
      </c>
      <c r="E7916" s="5">
        <f t="shared" ca="1" si="501"/>
        <v>0</v>
      </c>
      <c r="F7916" s="5">
        <f t="shared" ca="1" si="499"/>
        <v>2.4628841236332342</v>
      </c>
    </row>
    <row r="7917" spans="1:6">
      <c r="A7917" s="1">
        <f t="shared" si="502"/>
        <v>45535</v>
      </c>
      <c r="B7917" s="5">
        <f t="shared" ca="1" si="497"/>
        <v>8.5327926039297033</v>
      </c>
      <c r="C7917" s="5">
        <f t="shared" ca="1" si="500"/>
        <v>-1.1591519703530903E-2</v>
      </c>
      <c r="D7917" s="5">
        <f t="shared" ca="1" si="498"/>
        <v>6.0815000000000001</v>
      </c>
      <c r="E7917" s="5">
        <f t="shared" ca="1" si="501"/>
        <v>0</v>
      </c>
      <c r="F7917" s="5">
        <f t="shared" ca="1" si="499"/>
        <v>2.4512926039297032</v>
      </c>
    </row>
    <row r="7918" spans="1:6">
      <c r="A7918" s="1">
        <f t="shared" si="502"/>
        <v>45536</v>
      </c>
      <c r="B7918" s="5">
        <f t="shared" ca="1" si="497"/>
        <v>8.5627655556008033</v>
      </c>
      <c r="C7918" s="5">
        <f t="shared" ca="1" si="500"/>
        <v>2.9972951671099382E-2</v>
      </c>
      <c r="D7918" s="5">
        <f t="shared" ca="1" si="498"/>
        <v>6.0815000000000001</v>
      </c>
      <c r="E7918" s="5">
        <f t="shared" ca="1" si="501"/>
        <v>0</v>
      </c>
      <c r="F7918" s="5">
        <f t="shared" ca="1" si="499"/>
        <v>2.4812655556008032</v>
      </c>
    </row>
    <row r="7919" spans="1:6">
      <c r="A7919" s="1">
        <f t="shared" si="502"/>
        <v>45537</v>
      </c>
      <c r="B7919" s="5">
        <f t="shared" ca="1" si="497"/>
        <v>8.4910879759842519</v>
      </c>
      <c r="C7919" s="5">
        <f t="shared" ca="1" si="500"/>
        <v>-7.1677579616550968E-2</v>
      </c>
      <c r="D7919" s="5">
        <f t="shared" ca="1" si="498"/>
        <v>6.0815000000000001</v>
      </c>
      <c r="E7919" s="5">
        <f t="shared" ca="1" si="501"/>
        <v>0</v>
      </c>
      <c r="F7919" s="5">
        <f t="shared" ca="1" si="499"/>
        <v>2.4095879759842518</v>
      </c>
    </row>
    <row r="7920" spans="1:6">
      <c r="A7920" s="1">
        <f t="shared" si="502"/>
        <v>45538</v>
      </c>
      <c r="B7920" s="5">
        <f t="shared" ca="1" si="497"/>
        <v>8.635425386329457</v>
      </c>
      <c r="C7920" s="5">
        <f t="shared" ca="1" si="500"/>
        <v>0.1443374103452045</v>
      </c>
      <c r="D7920" s="5">
        <f t="shared" ca="1" si="498"/>
        <v>6.0815000000000001</v>
      </c>
      <c r="E7920" s="5">
        <f t="shared" ca="1" si="501"/>
        <v>0</v>
      </c>
      <c r="F7920" s="5">
        <f t="shared" ca="1" si="499"/>
        <v>2.5539253863294569</v>
      </c>
    </row>
    <row r="7921" spans="1:6">
      <c r="A7921" s="1">
        <f t="shared" si="502"/>
        <v>45539</v>
      </c>
      <c r="B7921" s="5">
        <f t="shared" ca="1" si="497"/>
        <v>8.7261781224315023</v>
      </c>
      <c r="C7921" s="5">
        <f t="shared" ca="1" si="500"/>
        <v>9.0752736102045914E-2</v>
      </c>
      <c r="D7921" s="5">
        <f t="shared" ca="1" si="498"/>
        <v>6.0815000000000001</v>
      </c>
      <c r="E7921" s="5">
        <f t="shared" ca="1" si="501"/>
        <v>0</v>
      </c>
      <c r="F7921" s="5">
        <f t="shared" ca="1" si="499"/>
        <v>2.6446781224315021</v>
      </c>
    </row>
    <row r="7922" spans="1:6">
      <c r="A7922" s="1">
        <f t="shared" si="502"/>
        <v>45540</v>
      </c>
      <c r="B7922" s="5">
        <f t="shared" ca="1" si="497"/>
        <v>8.7006043031520814</v>
      </c>
      <c r="C7922" s="5">
        <f t="shared" ca="1" si="500"/>
        <v>-2.5573819279421255E-2</v>
      </c>
      <c r="D7922" s="5">
        <f t="shared" ca="1" si="498"/>
        <v>6.0815000000000001</v>
      </c>
      <c r="E7922" s="5">
        <f t="shared" ca="1" si="501"/>
        <v>0</v>
      </c>
      <c r="F7922" s="5">
        <f t="shared" ca="1" si="499"/>
        <v>2.6191043031520813</v>
      </c>
    </row>
    <row r="7923" spans="1:6">
      <c r="A7923" s="1">
        <f t="shared" si="502"/>
        <v>45541</v>
      </c>
      <c r="B7923" s="5">
        <f t="shared" ca="1" si="497"/>
        <v>8.668331971028282</v>
      </c>
      <c r="C7923" s="5">
        <f t="shared" ca="1" si="500"/>
        <v>-3.2272332123799138E-2</v>
      </c>
      <c r="D7923" s="5">
        <f t="shared" ca="1" si="498"/>
        <v>6.0815000000000001</v>
      </c>
      <c r="E7923" s="5">
        <f t="shared" ca="1" si="501"/>
        <v>0</v>
      </c>
      <c r="F7923" s="5">
        <f t="shared" ca="1" si="499"/>
        <v>2.5868319710282819</v>
      </c>
    </row>
    <row r="7924" spans="1:6">
      <c r="A7924" s="1">
        <f t="shared" si="502"/>
        <v>45542</v>
      </c>
      <c r="B7924" s="5">
        <f t="shared" ca="1" si="497"/>
        <v>8.6680024952170474</v>
      </c>
      <c r="C7924" s="5">
        <f t="shared" ca="1" si="500"/>
        <v>-3.2947581123506743E-4</v>
      </c>
      <c r="D7924" s="5">
        <f t="shared" ca="1" si="498"/>
        <v>6.0815000000000001</v>
      </c>
      <c r="E7924" s="5">
        <f t="shared" ca="1" si="501"/>
        <v>0</v>
      </c>
      <c r="F7924" s="5">
        <f t="shared" ca="1" si="499"/>
        <v>2.5865024952170472</v>
      </c>
    </row>
    <row r="7925" spans="1:6">
      <c r="A7925" s="1">
        <f t="shared" si="502"/>
        <v>45543</v>
      </c>
      <c r="B7925" s="5">
        <f t="shared" ca="1" si="497"/>
        <v>8.7090521030706416</v>
      </c>
      <c r="C7925" s="5">
        <f t="shared" ca="1" si="500"/>
        <v>4.1049607853594287E-2</v>
      </c>
      <c r="D7925" s="5">
        <f t="shared" ca="1" si="498"/>
        <v>6.0815000000000001</v>
      </c>
      <c r="E7925" s="5">
        <f t="shared" ca="1" si="501"/>
        <v>0</v>
      </c>
      <c r="F7925" s="5">
        <f t="shared" ca="1" si="499"/>
        <v>2.6275521030706415</v>
      </c>
    </row>
    <row r="7926" spans="1:6">
      <c r="A7926" s="1">
        <f t="shared" si="502"/>
        <v>45544</v>
      </c>
      <c r="B7926" s="5">
        <f t="shared" ca="1" si="497"/>
        <v>8.7455738557034</v>
      </c>
      <c r="C7926" s="5">
        <f t="shared" ca="1" si="500"/>
        <v>3.6521752632758836E-2</v>
      </c>
      <c r="D7926" s="5">
        <f t="shared" ca="1" si="498"/>
        <v>6.0815000000000001</v>
      </c>
      <c r="E7926" s="5">
        <f t="shared" ca="1" si="501"/>
        <v>0</v>
      </c>
      <c r="F7926" s="5">
        <f t="shared" ca="1" si="499"/>
        <v>2.6640738557033998</v>
      </c>
    </row>
    <row r="7927" spans="1:6">
      <c r="A7927" s="1">
        <f t="shared" si="502"/>
        <v>45545</v>
      </c>
      <c r="B7927" s="5">
        <f t="shared" ca="1" si="497"/>
        <v>8.7359672481060162</v>
      </c>
      <c r="C7927" s="5">
        <f t="shared" ca="1" si="500"/>
        <v>-9.6066075973829552E-3</v>
      </c>
      <c r="D7927" s="5">
        <f t="shared" ca="1" si="498"/>
        <v>6.0815000000000001</v>
      </c>
      <c r="E7927" s="5">
        <f t="shared" ca="1" si="501"/>
        <v>0</v>
      </c>
      <c r="F7927" s="5">
        <f t="shared" ca="1" si="499"/>
        <v>2.6544672481060161</v>
      </c>
    </row>
    <row r="7928" spans="1:6">
      <c r="A7928" s="1">
        <f t="shared" si="502"/>
        <v>45546</v>
      </c>
      <c r="B7928" s="5">
        <f t="shared" ca="1" si="497"/>
        <v>8.6983667292327542</v>
      </c>
      <c r="C7928" s="5">
        <f t="shared" ca="1" si="500"/>
        <v>-3.7600518873262517E-2</v>
      </c>
      <c r="D7928" s="5">
        <f t="shared" ca="1" si="498"/>
        <v>6.0815000000000001</v>
      </c>
      <c r="E7928" s="5">
        <f t="shared" ca="1" si="501"/>
        <v>0</v>
      </c>
      <c r="F7928" s="5">
        <f t="shared" ca="1" si="499"/>
        <v>2.6168667292327541</v>
      </c>
    </row>
    <row r="7929" spans="1:6">
      <c r="A7929" s="1">
        <f t="shared" si="502"/>
        <v>45547</v>
      </c>
      <c r="B7929" s="5">
        <f t="shared" ca="1" si="497"/>
        <v>8.7524292766260459</v>
      </c>
      <c r="C7929" s="5">
        <f t="shared" ca="1" si="500"/>
        <v>5.4062547393291527E-2</v>
      </c>
      <c r="D7929" s="5">
        <f t="shared" ca="1" si="498"/>
        <v>6.0815000000000001</v>
      </c>
      <c r="E7929" s="5">
        <f t="shared" ca="1" si="501"/>
        <v>0</v>
      </c>
      <c r="F7929" s="5">
        <f t="shared" ca="1" si="499"/>
        <v>2.6709292766260457</v>
      </c>
    </row>
    <row r="7930" spans="1:6">
      <c r="A7930" s="1">
        <f t="shared" si="502"/>
        <v>45548</v>
      </c>
      <c r="B7930" s="5">
        <f t="shared" ca="1" si="497"/>
        <v>8.7333633265240902</v>
      </c>
      <c r="C7930" s="5">
        <f t="shared" ca="1" si="500"/>
        <v>-1.9065950101955963E-2</v>
      </c>
      <c r="D7930" s="5">
        <f t="shared" ca="1" si="498"/>
        <v>6.0815000000000001</v>
      </c>
      <c r="E7930" s="5">
        <f t="shared" ca="1" si="501"/>
        <v>0</v>
      </c>
      <c r="F7930" s="5">
        <f t="shared" ca="1" si="499"/>
        <v>2.6518633265240901</v>
      </c>
    </row>
    <row r="7931" spans="1:6">
      <c r="A7931" s="1">
        <f t="shared" si="502"/>
        <v>45549</v>
      </c>
      <c r="B7931" s="5">
        <f t="shared" ca="1" si="497"/>
        <v>8.7000744222896707</v>
      </c>
      <c r="C7931" s="5">
        <f t="shared" ca="1" si="500"/>
        <v>-3.3288904234420207E-2</v>
      </c>
      <c r="D7931" s="5">
        <f t="shared" ca="1" si="498"/>
        <v>6.0815000000000001</v>
      </c>
      <c r="E7931" s="5">
        <f t="shared" ca="1" si="501"/>
        <v>0</v>
      </c>
      <c r="F7931" s="5">
        <f t="shared" ca="1" si="499"/>
        <v>2.6185744222896705</v>
      </c>
    </row>
    <row r="7932" spans="1:6">
      <c r="A7932" s="1">
        <f t="shared" si="502"/>
        <v>45550</v>
      </c>
      <c r="B7932" s="5">
        <f t="shared" ca="1" si="497"/>
        <v>8.6545320247322302</v>
      </c>
      <c r="C7932" s="5">
        <f t="shared" ca="1" si="500"/>
        <v>-4.5542397557440745E-2</v>
      </c>
      <c r="D7932" s="5">
        <f t="shared" ca="1" si="498"/>
        <v>6.0815000000000001</v>
      </c>
      <c r="E7932" s="5">
        <f t="shared" ca="1" si="501"/>
        <v>0</v>
      </c>
      <c r="F7932" s="5">
        <f t="shared" ca="1" si="499"/>
        <v>2.57303202473223</v>
      </c>
    </row>
    <row r="7933" spans="1:6">
      <c r="A7933" s="1">
        <f t="shared" si="502"/>
        <v>45551</v>
      </c>
      <c r="B7933" s="5">
        <f t="shared" ca="1" si="497"/>
        <v>8.627264865402358</v>
      </c>
      <c r="C7933" s="5">
        <f t="shared" ca="1" si="500"/>
        <v>-2.7267159329871581E-2</v>
      </c>
      <c r="D7933" s="5">
        <f t="shared" ca="1" si="498"/>
        <v>6.0815000000000001</v>
      </c>
      <c r="E7933" s="5">
        <f t="shared" ca="1" si="501"/>
        <v>0</v>
      </c>
      <c r="F7933" s="5">
        <f t="shared" ca="1" si="499"/>
        <v>2.5457648654023579</v>
      </c>
    </row>
    <row r="7934" spans="1:6">
      <c r="A7934" s="1">
        <f t="shared" si="502"/>
        <v>45552</v>
      </c>
      <c r="B7934" s="5">
        <f t="shared" ref="B7934:B7997" ca="1" si="503">B7933+C7934</f>
        <v>8.5924509111803502</v>
      </c>
      <c r="C7934" s="5">
        <f t="shared" ca="1" si="500"/>
        <v>-3.4813954222008656E-2</v>
      </c>
      <c r="D7934" s="5">
        <f t="shared" ref="D7934:D7997" ca="1" si="504">VLOOKUP(A7934,$A$1510:$B$4749,2,TRUE)</f>
        <v>6.0815000000000001</v>
      </c>
      <c r="E7934" s="5">
        <f t="shared" ca="1" si="501"/>
        <v>0</v>
      </c>
      <c r="F7934" s="5">
        <f t="shared" ref="F7934:F7997" ca="1" si="505">B7934-D7934</f>
        <v>2.5109509111803501</v>
      </c>
    </row>
    <row r="7935" spans="1:6">
      <c r="A7935" s="1">
        <f t="shared" si="502"/>
        <v>45553</v>
      </c>
      <c r="B7935" s="5">
        <f t="shared" ca="1" si="503"/>
        <v>8.5496552596939583</v>
      </c>
      <c r="C7935" s="5">
        <f t="shared" ca="1" si="500"/>
        <v>-4.2795651486391181E-2</v>
      </c>
      <c r="D7935" s="5">
        <f t="shared" ca="1" si="504"/>
        <v>6.0815000000000001</v>
      </c>
      <c r="E7935" s="5">
        <f t="shared" ca="1" si="501"/>
        <v>0</v>
      </c>
      <c r="F7935" s="5">
        <f t="shared" ca="1" si="505"/>
        <v>2.4681552596939582</v>
      </c>
    </row>
    <row r="7936" spans="1:6">
      <c r="A7936" s="1">
        <f t="shared" si="502"/>
        <v>45554</v>
      </c>
      <c r="B7936" s="5">
        <f t="shared" ca="1" si="503"/>
        <v>8.4943903040804116</v>
      </c>
      <c r="C7936" s="5">
        <f t="shared" ca="1" si="500"/>
        <v>-5.5264955613545858E-2</v>
      </c>
      <c r="D7936" s="5">
        <f t="shared" ca="1" si="504"/>
        <v>6.0815000000000001</v>
      </c>
      <c r="E7936" s="5">
        <f t="shared" ca="1" si="501"/>
        <v>0</v>
      </c>
      <c r="F7936" s="5">
        <f t="shared" ca="1" si="505"/>
        <v>2.4128903040804115</v>
      </c>
    </row>
    <row r="7937" spans="1:6">
      <c r="A7937" s="1">
        <f t="shared" si="502"/>
        <v>45555</v>
      </c>
      <c r="B7937" s="5">
        <f t="shared" ca="1" si="503"/>
        <v>8.4409970617436834</v>
      </c>
      <c r="C7937" s="5">
        <f t="shared" ca="1" si="500"/>
        <v>-5.3393242336728763E-2</v>
      </c>
      <c r="D7937" s="5">
        <f t="shared" ca="1" si="504"/>
        <v>6.0815000000000001</v>
      </c>
      <c r="E7937" s="5">
        <f t="shared" ca="1" si="501"/>
        <v>0</v>
      </c>
      <c r="F7937" s="5">
        <f t="shared" ca="1" si="505"/>
        <v>2.3594970617436832</v>
      </c>
    </row>
    <row r="7938" spans="1:6">
      <c r="A7938" s="1">
        <f t="shared" si="502"/>
        <v>45556</v>
      </c>
      <c r="B7938" s="5">
        <f t="shared" ca="1" si="503"/>
        <v>8.4024865024514472</v>
      </c>
      <c r="C7938" s="5">
        <f t="shared" ca="1" si="500"/>
        <v>-3.8510559292236651E-2</v>
      </c>
      <c r="D7938" s="5">
        <f t="shared" ca="1" si="504"/>
        <v>6.0815000000000001</v>
      </c>
      <c r="E7938" s="5">
        <f t="shared" ca="1" si="501"/>
        <v>0</v>
      </c>
      <c r="F7938" s="5">
        <f t="shared" ca="1" si="505"/>
        <v>2.3209865024514471</v>
      </c>
    </row>
    <row r="7939" spans="1:6">
      <c r="A7939" s="1">
        <f t="shared" si="502"/>
        <v>45557</v>
      </c>
      <c r="B7939" s="5">
        <f t="shared" ca="1" si="503"/>
        <v>8.3513819509494596</v>
      </c>
      <c r="C7939" s="5">
        <f t="shared" ca="1" si="500"/>
        <v>-5.1104551501988317E-2</v>
      </c>
      <c r="D7939" s="5">
        <f t="shared" ca="1" si="504"/>
        <v>6.0815000000000001</v>
      </c>
      <c r="E7939" s="5">
        <f t="shared" ca="1" si="501"/>
        <v>0</v>
      </c>
      <c r="F7939" s="5">
        <f t="shared" ca="1" si="505"/>
        <v>2.2698819509494594</v>
      </c>
    </row>
    <row r="7940" spans="1:6">
      <c r="A7940" s="1">
        <f t="shared" si="502"/>
        <v>45558</v>
      </c>
      <c r="B7940" s="5">
        <f t="shared" ca="1" si="503"/>
        <v>8.3035623316039917</v>
      </c>
      <c r="C7940" s="5">
        <f t="shared" ca="1" si="500"/>
        <v>-4.7819619345468412E-2</v>
      </c>
      <c r="D7940" s="5">
        <f t="shared" ca="1" si="504"/>
        <v>6.0815000000000001</v>
      </c>
      <c r="E7940" s="5">
        <f t="shared" ca="1" si="501"/>
        <v>0</v>
      </c>
      <c r="F7940" s="5">
        <f t="shared" ca="1" si="505"/>
        <v>2.2220623316039916</v>
      </c>
    </row>
    <row r="7941" spans="1:6">
      <c r="A7941" s="1">
        <f t="shared" si="502"/>
        <v>45559</v>
      </c>
      <c r="B7941" s="5">
        <f t="shared" ca="1" si="503"/>
        <v>8.2831794480504932</v>
      </c>
      <c r="C7941" s="5">
        <f t="shared" ca="1" si="500"/>
        <v>-2.0382883553499175E-2</v>
      </c>
      <c r="D7941" s="5">
        <f t="shared" ca="1" si="504"/>
        <v>6.0815000000000001</v>
      </c>
      <c r="E7941" s="5">
        <f t="shared" ca="1" si="501"/>
        <v>0</v>
      </c>
      <c r="F7941" s="5">
        <f t="shared" ca="1" si="505"/>
        <v>2.2016794480504931</v>
      </c>
    </row>
    <row r="7942" spans="1:6">
      <c r="A7942" s="1">
        <f t="shared" si="502"/>
        <v>45560</v>
      </c>
      <c r="B7942" s="5">
        <f t="shared" ca="1" si="503"/>
        <v>8.2478313800524266</v>
      </c>
      <c r="C7942" s="5">
        <f t="shared" ca="1" si="500"/>
        <v>-3.5348067998067084E-2</v>
      </c>
      <c r="D7942" s="5">
        <f t="shared" ca="1" si="504"/>
        <v>6.0815000000000001</v>
      </c>
      <c r="E7942" s="5">
        <f t="shared" ca="1" si="501"/>
        <v>0</v>
      </c>
      <c r="F7942" s="5">
        <f t="shared" ca="1" si="505"/>
        <v>2.1663313800524264</v>
      </c>
    </row>
    <row r="7943" spans="1:6">
      <c r="A7943" s="1">
        <f t="shared" si="502"/>
        <v>45561</v>
      </c>
      <c r="B7943" s="5">
        <f t="shared" ca="1" si="503"/>
        <v>8.2448808587928362</v>
      </c>
      <c r="C7943" s="5">
        <f t="shared" ca="1" si="500"/>
        <v>-2.9505212595911383E-3</v>
      </c>
      <c r="D7943" s="5">
        <f t="shared" ca="1" si="504"/>
        <v>6.0815000000000001</v>
      </c>
      <c r="E7943" s="5">
        <f t="shared" ca="1" si="501"/>
        <v>0</v>
      </c>
      <c r="F7943" s="5">
        <f t="shared" ca="1" si="505"/>
        <v>2.163380858792836</v>
      </c>
    </row>
    <row r="7944" spans="1:6">
      <c r="A7944" s="1">
        <f t="shared" si="502"/>
        <v>45562</v>
      </c>
      <c r="B7944" s="5">
        <f t="shared" ca="1" si="503"/>
        <v>8.2301133268538074</v>
      </c>
      <c r="C7944" s="5">
        <f t="shared" ca="1" si="500"/>
        <v>-1.4767531939028565E-2</v>
      </c>
      <c r="D7944" s="5">
        <f t="shared" ca="1" si="504"/>
        <v>6.0815000000000001</v>
      </c>
      <c r="E7944" s="5">
        <f t="shared" ca="1" si="501"/>
        <v>0</v>
      </c>
      <c r="F7944" s="5">
        <f t="shared" ca="1" si="505"/>
        <v>2.1486133268538072</v>
      </c>
    </row>
    <row r="7945" spans="1:6">
      <c r="A7945" s="1">
        <f t="shared" si="502"/>
        <v>45563</v>
      </c>
      <c r="B7945" s="5">
        <f t="shared" ca="1" si="503"/>
        <v>8.1638037441349063</v>
      </c>
      <c r="C7945" s="5">
        <f t="shared" ca="1" si="500"/>
        <v>-6.6309582718900847E-2</v>
      </c>
      <c r="D7945" s="5">
        <f t="shared" ca="1" si="504"/>
        <v>6.0815000000000001</v>
      </c>
      <c r="E7945" s="5">
        <f t="shared" ca="1" si="501"/>
        <v>0</v>
      </c>
      <c r="F7945" s="5">
        <f t="shared" ca="1" si="505"/>
        <v>2.0823037441349062</v>
      </c>
    </row>
    <row r="7946" spans="1:6">
      <c r="A7946" s="1">
        <f t="shared" si="502"/>
        <v>45564</v>
      </c>
      <c r="B7946" s="5">
        <f t="shared" ca="1" si="503"/>
        <v>8.0990144473444339</v>
      </c>
      <c r="C7946" s="5">
        <f t="shared" ca="1" si="500"/>
        <v>-6.4789296790472087E-2</v>
      </c>
      <c r="D7946" s="5">
        <f t="shared" ca="1" si="504"/>
        <v>6.0815000000000001</v>
      </c>
      <c r="E7946" s="5">
        <f t="shared" ca="1" si="501"/>
        <v>0</v>
      </c>
      <c r="F7946" s="5">
        <f t="shared" ca="1" si="505"/>
        <v>2.0175144473444337</v>
      </c>
    </row>
    <row r="7947" spans="1:6">
      <c r="A7947" s="1">
        <f t="shared" si="502"/>
        <v>45565</v>
      </c>
      <c r="B7947" s="5">
        <f t="shared" ca="1" si="503"/>
        <v>8.22933153180721</v>
      </c>
      <c r="C7947" s="5">
        <f t="shared" ca="1" si="500"/>
        <v>0.13031708446277554</v>
      </c>
      <c r="D7947" s="5">
        <f t="shared" ca="1" si="504"/>
        <v>6.0815000000000001</v>
      </c>
      <c r="E7947" s="5">
        <f t="shared" ca="1" si="501"/>
        <v>0</v>
      </c>
      <c r="F7947" s="5">
        <f t="shared" ca="1" si="505"/>
        <v>2.1478315318072099</v>
      </c>
    </row>
    <row r="7948" spans="1:6">
      <c r="A7948" s="1">
        <f t="shared" si="502"/>
        <v>45566</v>
      </c>
      <c r="B7948" s="5">
        <f t="shared" ca="1" si="503"/>
        <v>8.2524444158260568</v>
      </c>
      <c r="C7948" s="5">
        <f t="shared" ca="1" si="500"/>
        <v>2.311288401884725E-2</v>
      </c>
      <c r="D7948" s="5">
        <f t="shared" ca="1" si="504"/>
        <v>6.0815000000000001</v>
      </c>
      <c r="E7948" s="5">
        <f t="shared" ca="1" si="501"/>
        <v>0</v>
      </c>
      <c r="F7948" s="5">
        <f t="shared" ca="1" si="505"/>
        <v>2.1709444158260567</v>
      </c>
    </row>
    <row r="7949" spans="1:6">
      <c r="A7949" s="1">
        <f t="shared" si="502"/>
        <v>45567</v>
      </c>
      <c r="B7949" s="5">
        <f t="shared" ca="1" si="503"/>
        <v>8.305380300704476</v>
      </c>
      <c r="C7949" s="5">
        <f t="shared" ca="1" si="500"/>
        <v>5.2935884878418861E-2</v>
      </c>
      <c r="D7949" s="5">
        <f t="shared" ca="1" si="504"/>
        <v>6.0815000000000001</v>
      </c>
      <c r="E7949" s="5">
        <f t="shared" ca="1" si="501"/>
        <v>0</v>
      </c>
      <c r="F7949" s="5">
        <f t="shared" ca="1" si="505"/>
        <v>2.2238803007044758</v>
      </c>
    </row>
    <row r="7950" spans="1:6">
      <c r="A7950" s="1">
        <f t="shared" si="502"/>
        <v>45568</v>
      </c>
      <c r="B7950" s="5">
        <f t="shared" ca="1" si="503"/>
        <v>8.3256817790157243</v>
      </c>
      <c r="C7950" s="5">
        <f t="shared" ca="1" si="500"/>
        <v>2.0301478311248844E-2</v>
      </c>
      <c r="D7950" s="5">
        <f t="shared" ca="1" si="504"/>
        <v>6.0815000000000001</v>
      </c>
      <c r="E7950" s="5">
        <f t="shared" ca="1" si="501"/>
        <v>0</v>
      </c>
      <c r="F7950" s="5">
        <f t="shared" ca="1" si="505"/>
        <v>2.2441817790157241</v>
      </c>
    </row>
    <row r="7951" spans="1:6">
      <c r="A7951" s="1">
        <f t="shared" si="502"/>
        <v>45569</v>
      </c>
      <c r="B7951" s="5">
        <f t="shared" ca="1" si="503"/>
        <v>8.3278763541003276</v>
      </c>
      <c r="C7951" s="5">
        <f t="shared" ca="1" si="500"/>
        <v>2.1945750846034057E-3</v>
      </c>
      <c r="D7951" s="5">
        <f t="shared" ca="1" si="504"/>
        <v>6.0815000000000001</v>
      </c>
      <c r="E7951" s="5">
        <f t="shared" ca="1" si="501"/>
        <v>0</v>
      </c>
      <c r="F7951" s="5">
        <f t="shared" ca="1" si="505"/>
        <v>2.2463763541003274</v>
      </c>
    </row>
    <row r="7952" spans="1:6">
      <c r="A7952" s="1">
        <f t="shared" si="502"/>
        <v>45570</v>
      </c>
      <c r="B7952" s="5">
        <f t="shared" ca="1" si="503"/>
        <v>8.2215498327056427</v>
      </c>
      <c r="C7952" s="5">
        <f t="shared" ca="1" si="500"/>
        <v>-0.10632652139468471</v>
      </c>
      <c r="D7952" s="5">
        <f t="shared" ca="1" si="504"/>
        <v>6.0815000000000001</v>
      </c>
      <c r="E7952" s="5">
        <f t="shared" ca="1" si="501"/>
        <v>0</v>
      </c>
      <c r="F7952" s="5">
        <f t="shared" ca="1" si="505"/>
        <v>2.1400498327056425</v>
      </c>
    </row>
    <row r="7953" spans="1:6">
      <c r="A7953" s="1">
        <f t="shared" si="502"/>
        <v>45571</v>
      </c>
      <c r="B7953" s="5">
        <f t="shared" ca="1" si="503"/>
        <v>8.2688641368161111</v>
      </c>
      <c r="C7953" s="5">
        <f t="shared" ref="C7953:C8016" ca="1" si="506">(kappa*(gamma/100-B7952/100)/365+sigma*SQRT(B7952/100)*NORMSINV(RAND())*SQRT(1/365))*100</f>
        <v>4.7314304110469198E-2</v>
      </c>
      <c r="D7953" s="5">
        <f t="shared" ca="1" si="504"/>
        <v>6.0815000000000001</v>
      </c>
      <c r="E7953" s="5">
        <f t="shared" ref="E7953:E8016" ca="1" si="507">D7953-D7952</f>
        <v>0</v>
      </c>
      <c r="F7953" s="5">
        <f t="shared" ca="1" si="505"/>
        <v>2.187364136816111</v>
      </c>
    </row>
    <row r="7954" spans="1:6">
      <c r="A7954" s="1">
        <f t="shared" ref="A7954:A8017" si="508">A7953+1</f>
        <v>45572</v>
      </c>
      <c r="B7954" s="5">
        <f t="shared" ca="1" si="503"/>
        <v>8.3159049194335584</v>
      </c>
      <c r="C7954" s="5">
        <f t="shared" ca="1" si="506"/>
        <v>4.7040782617447083E-2</v>
      </c>
      <c r="D7954" s="5">
        <f t="shared" ca="1" si="504"/>
        <v>6.0815000000000001</v>
      </c>
      <c r="E7954" s="5">
        <f t="shared" ca="1" si="507"/>
        <v>0</v>
      </c>
      <c r="F7954" s="5">
        <f t="shared" ca="1" si="505"/>
        <v>2.2344049194335582</v>
      </c>
    </row>
    <row r="7955" spans="1:6">
      <c r="A7955" s="1">
        <f t="shared" si="508"/>
        <v>45573</v>
      </c>
      <c r="B7955" s="5">
        <f t="shared" ca="1" si="503"/>
        <v>8.2498671720331185</v>
      </c>
      <c r="C7955" s="5">
        <f t="shared" ca="1" si="506"/>
        <v>-6.603774740044073E-2</v>
      </c>
      <c r="D7955" s="5">
        <f t="shared" ca="1" si="504"/>
        <v>6.0815000000000001</v>
      </c>
      <c r="E7955" s="5">
        <f t="shared" ca="1" si="507"/>
        <v>0</v>
      </c>
      <c r="F7955" s="5">
        <f t="shared" ca="1" si="505"/>
        <v>2.1683671720331184</v>
      </c>
    </row>
    <row r="7956" spans="1:6">
      <c r="A7956" s="1">
        <f t="shared" si="508"/>
        <v>45574</v>
      </c>
      <c r="B7956" s="5">
        <f t="shared" ca="1" si="503"/>
        <v>8.2715039699573136</v>
      </c>
      <c r="C7956" s="5">
        <f t="shared" ca="1" si="506"/>
        <v>2.1636797924194619E-2</v>
      </c>
      <c r="D7956" s="5">
        <f t="shared" ca="1" si="504"/>
        <v>6.0815000000000001</v>
      </c>
      <c r="E7956" s="5">
        <f t="shared" ca="1" si="507"/>
        <v>0</v>
      </c>
      <c r="F7956" s="5">
        <f t="shared" ca="1" si="505"/>
        <v>2.1900039699573135</v>
      </c>
    </row>
    <row r="7957" spans="1:6">
      <c r="A7957" s="1">
        <f t="shared" si="508"/>
        <v>45575</v>
      </c>
      <c r="B7957" s="5">
        <f t="shared" ca="1" si="503"/>
        <v>8.2977074322499256</v>
      </c>
      <c r="C7957" s="5">
        <f t="shared" ca="1" si="506"/>
        <v>2.6203462292611838E-2</v>
      </c>
      <c r="D7957" s="5">
        <f t="shared" ca="1" si="504"/>
        <v>6.0815000000000001</v>
      </c>
      <c r="E7957" s="5">
        <f t="shared" ca="1" si="507"/>
        <v>0</v>
      </c>
      <c r="F7957" s="5">
        <f t="shared" ca="1" si="505"/>
        <v>2.2162074322499254</v>
      </c>
    </row>
    <row r="7958" spans="1:6">
      <c r="A7958" s="1">
        <f t="shared" si="508"/>
        <v>45576</v>
      </c>
      <c r="B7958" s="5">
        <f t="shared" ca="1" si="503"/>
        <v>8.381992413615361</v>
      </c>
      <c r="C7958" s="5">
        <f t="shared" ca="1" si="506"/>
        <v>8.4284981365436093E-2</v>
      </c>
      <c r="D7958" s="5">
        <f t="shared" ca="1" si="504"/>
        <v>6.0815000000000001</v>
      </c>
      <c r="E7958" s="5">
        <f t="shared" ca="1" si="507"/>
        <v>0</v>
      </c>
      <c r="F7958" s="5">
        <f t="shared" ca="1" si="505"/>
        <v>2.3004924136153608</v>
      </c>
    </row>
    <row r="7959" spans="1:6">
      <c r="A7959" s="1">
        <f t="shared" si="508"/>
        <v>45577</v>
      </c>
      <c r="B7959" s="5">
        <f t="shared" ca="1" si="503"/>
        <v>8.4484255730176674</v>
      </c>
      <c r="C7959" s="5">
        <f t="shared" ca="1" si="506"/>
        <v>6.6433159402306527E-2</v>
      </c>
      <c r="D7959" s="5">
        <f t="shared" ca="1" si="504"/>
        <v>6.0815000000000001</v>
      </c>
      <c r="E7959" s="5">
        <f t="shared" ca="1" si="507"/>
        <v>0</v>
      </c>
      <c r="F7959" s="5">
        <f t="shared" ca="1" si="505"/>
        <v>2.3669255730176673</v>
      </c>
    </row>
    <row r="7960" spans="1:6">
      <c r="A7960" s="1">
        <f t="shared" si="508"/>
        <v>45578</v>
      </c>
      <c r="B7960" s="5">
        <f t="shared" ca="1" si="503"/>
        <v>8.5417102826254219</v>
      </c>
      <c r="C7960" s="5">
        <f t="shared" ca="1" si="506"/>
        <v>9.3284709607753757E-2</v>
      </c>
      <c r="D7960" s="5">
        <f t="shared" ca="1" si="504"/>
        <v>6.0815000000000001</v>
      </c>
      <c r="E7960" s="5">
        <f t="shared" ca="1" si="507"/>
        <v>0</v>
      </c>
      <c r="F7960" s="5">
        <f t="shared" ca="1" si="505"/>
        <v>2.4602102826254217</v>
      </c>
    </row>
    <row r="7961" spans="1:6">
      <c r="A7961" s="1">
        <f t="shared" si="508"/>
        <v>45579</v>
      </c>
      <c r="B7961" s="5">
        <f t="shared" ca="1" si="503"/>
        <v>8.5149942698815018</v>
      </c>
      <c r="C7961" s="5">
        <f t="shared" ca="1" si="506"/>
        <v>-2.6716012743920364E-2</v>
      </c>
      <c r="D7961" s="5">
        <f t="shared" ca="1" si="504"/>
        <v>6.0815000000000001</v>
      </c>
      <c r="E7961" s="5">
        <f t="shared" ca="1" si="507"/>
        <v>0</v>
      </c>
      <c r="F7961" s="5">
        <f t="shared" ca="1" si="505"/>
        <v>2.4334942698815016</v>
      </c>
    </row>
    <row r="7962" spans="1:6">
      <c r="A7962" s="1">
        <f t="shared" si="508"/>
        <v>45580</v>
      </c>
      <c r="B7962" s="5">
        <f t="shared" ca="1" si="503"/>
        <v>8.5089336655060457</v>
      </c>
      <c r="C7962" s="5">
        <f t="shared" ca="1" si="506"/>
        <v>-6.0606043754552639E-3</v>
      </c>
      <c r="D7962" s="5">
        <f t="shared" ca="1" si="504"/>
        <v>6.0815000000000001</v>
      </c>
      <c r="E7962" s="5">
        <f t="shared" ca="1" si="507"/>
        <v>0</v>
      </c>
      <c r="F7962" s="5">
        <f t="shared" ca="1" si="505"/>
        <v>2.4274336655060456</v>
      </c>
    </row>
    <row r="7963" spans="1:6">
      <c r="A7963" s="1">
        <f t="shared" si="508"/>
        <v>45581</v>
      </c>
      <c r="B7963" s="5">
        <f t="shared" ca="1" si="503"/>
        <v>8.5343540321612217</v>
      </c>
      <c r="C7963" s="5">
        <f t="shared" ca="1" si="506"/>
        <v>2.5420366655175129E-2</v>
      </c>
      <c r="D7963" s="5">
        <f t="shared" ca="1" si="504"/>
        <v>6.0815000000000001</v>
      </c>
      <c r="E7963" s="5">
        <f t="shared" ca="1" si="507"/>
        <v>0</v>
      </c>
      <c r="F7963" s="5">
        <f t="shared" ca="1" si="505"/>
        <v>2.4528540321612216</v>
      </c>
    </row>
    <row r="7964" spans="1:6">
      <c r="A7964" s="1">
        <f t="shared" si="508"/>
        <v>45582</v>
      </c>
      <c r="B7964" s="5">
        <f t="shared" ca="1" si="503"/>
        <v>8.4559404585482696</v>
      </c>
      <c r="C7964" s="5">
        <f t="shared" ca="1" si="506"/>
        <v>-7.8413573612951745E-2</v>
      </c>
      <c r="D7964" s="5">
        <f t="shared" ca="1" si="504"/>
        <v>6.0815000000000001</v>
      </c>
      <c r="E7964" s="5">
        <f t="shared" ca="1" si="507"/>
        <v>0</v>
      </c>
      <c r="F7964" s="5">
        <f t="shared" ca="1" si="505"/>
        <v>2.3744404585482695</v>
      </c>
    </row>
    <row r="7965" spans="1:6">
      <c r="A7965" s="1">
        <f t="shared" si="508"/>
        <v>45583</v>
      </c>
      <c r="B7965" s="5">
        <f t="shared" ca="1" si="503"/>
        <v>8.4790273619325554</v>
      </c>
      <c r="C7965" s="5">
        <f t="shared" ca="1" si="506"/>
        <v>2.3086903384286643E-2</v>
      </c>
      <c r="D7965" s="5">
        <f t="shared" ca="1" si="504"/>
        <v>6.0815000000000001</v>
      </c>
      <c r="E7965" s="5">
        <f t="shared" ca="1" si="507"/>
        <v>0</v>
      </c>
      <c r="F7965" s="5">
        <f t="shared" ca="1" si="505"/>
        <v>2.3975273619325552</v>
      </c>
    </row>
    <row r="7966" spans="1:6">
      <c r="A7966" s="1">
        <f t="shared" si="508"/>
        <v>45584</v>
      </c>
      <c r="B7966" s="5">
        <f t="shared" ca="1" si="503"/>
        <v>8.3960815022258508</v>
      </c>
      <c r="C7966" s="5">
        <f t="shared" ca="1" si="506"/>
        <v>-8.2945859706703998E-2</v>
      </c>
      <c r="D7966" s="5">
        <f t="shared" ca="1" si="504"/>
        <v>6.0815000000000001</v>
      </c>
      <c r="E7966" s="5">
        <f t="shared" ca="1" si="507"/>
        <v>0</v>
      </c>
      <c r="F7966" s="5">
        <f t="shared" ca="1" si="505"/>
        <v>2.3145815022258507</v>
      </c>
    </row>
    <row r="7967" spans="1:6">
      <c r="A7967" s="1">
        <f t="shared" si="508"/>
        <v>45585</v>
      </c>
      <c r="B7967" s="5">
        <f t="shared" ca="1" si="503"/>
        <v>8.3256000619828949</v>
      </c>
      <c r="C7967" s="5">
        <f t="shared" ca="1" si="506"/>
        <v>-7.0481440242956162E-2</v>
      </c>
      <c r="D7967" s="5">
        <f t="shared" ca="1" si="504"/>
        <v>6.0815000000000001</v>
      </c>
      <c r="E7967" s="5">
        <f t="shared" ca="1" si="507"/>
        <v>0</v>
      </c>
      <c r="F7967" s="5">
        <f t="shared" ca="1" si="505"/>
        <v>2.2441000619828948</v>
      </c>
    </row>
    <row r="7968" spans="1:6">
      <c r="A7968" s="1">
        <f t="shared" si="508"/>
        <v>45586</v>
      </c>
      <c r="B7968" s="5">
        <f t="shared" ca="1" si="503"/>
        <v>8.3294884792564972</v>
      </c>
      <c r="C7968" s="5">
        <f t="shared" ca="1" si="506"/>
        <v>3.888417273602261E-3</v>
      </c>
      <c r="D7968" s="5">
        <f t="shared" ca="1" si="504"/>
        <v>6.0815000000000001</v>
      </c>
      <c r="E7968" s="5">
        <f t="shared" ca="1" si="507"/>
        <v>0</v>
      </c>
      <c r="F7968" s="5">
        <f t="shared" ca="1" si="505"/>
        <v>2.247988479256497</v>
      </c>
    </row>
    <row r="7969" spans="1:6">
      <c r="A7969" s="1">
        <f t="shared" si="508"/>
        <v>45587</v>
      </c>
      <c r="B7969" s="5">
        <f t="shared" ca="1" si="503"/>
        <v>8.2595910796381702</v>
      </c>
      <c r="C7969" s="5">
        <f t="shared" ca="1" si="506"/>
        <v>-6.9897399618327333E-2</v>
      </c>
      <c r="D7969" s="5">
        <f t="shared" ca="1" si="504"/>
        <v>6.0815000000000001</v>
      </c>
      <c r="E7969" s="5">
        <f t="shared" ca="1" si="507"/>
        <v>0</v>
      </c>
      <c r="F7969" s="5">
        <f t="shared" ca="1" si="505"/>
        <v>2.1780910796381701</v>
      </c>
    </row>
    <row r="7970" spans="1:6">
      <c r="A7970" s="1">
        <f t="shared" si="508"/>
        <v>45588</v>
      </c>
      <c r="B7970" s="5">
        <f t="shared" ca="1" si="503"/>
        <v>8.248662528983564</v>
      </c>
      <c r="C7970" s="5">
        <f t="shared" ca="1" si="506"/>
        <v>-1.0928550654606926E-2</v>
      </c>
      <c r="D7970" s="5">
        <f t="shared" ca="1" si="504"/>
        <v>6.0815000000000001</v>
      </c>
      <c r="E7970" s="5">
        <f t="shared" ca="1" si="507"/>
        <v>0</v>
      </c>
      <c r="F7970" s="5">
        <f t="shared" ca="1" si="505"/>
        <v>2.1671625289835639</v>
      </c>
    </row>
    <row r="7971" spans="1:6">
      <c r="A7971" s="1">
        <f t="shared" si="508"/>
        <v>45589</v>
      </c>
      <c r="B7971" s="5">
        <f t="shared" ca="1" si="503"/>
        <v>8.3508748919445299</v>
      </c>
      <c r="C7971" s="5">
        <f t="shared" ca="1" si="506"/>
        <v>0.10221236296096602</v>
      </c>
      <c r="D7971" s="5">
        <f t="shared" ca="1" si="504"/>
        <v>6.0815000000000001</v>
      </c>
      <c r="E7971" s="5">
        <f t="shared" ca="1" si="507"/>
        <v>0</v>
      </c>
      <c r="F7971" s="5">
        <f t="shared" ca="1" si="505"/>
        <v>2.2693748919445298</v>
      </c>
    </row>
    <row r="7972" spans="1:6">
      <c r="A7972" s="1">
        <f t="shared" si="508"/>
        <v>45590</v>
      </c>
      <c r="B7972" s="5">
        <f t="shared" ca="1" si="503"/>
        <v>8.3021175022863432</v>
      </c>
      <c r="C7972" s="5">
        <f t="shared" ca="1" si="506"/>
        <v>-4.8757389658187614E-2</v>
      </c>
      <c r="D7972" s="5">
        <f t="shared" ca="1" si="504"/>
        <v>6.0815000000000001</v>
      </c>
      <c r="E7972" s="5">
        <f t="shared" ca="1" si="507"/>
        <v>0</v>
      </c>
      <c r="F7972" s="5">
        <f t="shared" ca="1" si="505"/>
        <v>2.220617502286343</v>
      </c>
    </row>
    <row r="7973" spans="1:6">
      <c r="A7973" s="1">
        <f t="shared" si="508"/>
        <v>45591</v>
      </c>
      <c r="B7973" s="5">
        <f t="shared" ca="1" si="503"/>
        <v>8.2738290100842597</v>
      </c>
      <c r="C7973" s="5">
        <f t="shared" ca="1" si="506"/>
        <v>-2.8288492202083709E-2</v>
      </c>
      <c r="D7973" s="5">
        <f t="shared" ca="1" si="504"/>
        <v>6.0815000000000001</v>
      </c>
      <c r="E7973" s="5">
        <f t="shared" ca="1" si="507"/>
        <v>0</v>
      </c>
      <c r="F7973" s="5">
        <f t="shared" ca="1" si="505"/>
        <v>2.1923290100842596</v>
      </c>
    </row>
    <row r="7974" spans="1:6">
      <c r="A7974" s="1">
        <f t="shared" si="508"/>
        <v>45592</v>
      </c>
      <c r="B7974" s="5">
        <f t="shared" ca="1" si="503"/>
        <v>8.3773285887874938</v>
      </c>
      <c r="C7974" s="5">
        <f t="shared" ca="1" si="506"/>
        <v>0.1034995787032334</v>
      </c>
      <c r="D7974" s="5">
        <f t="shared" ca="1" si="504"/>
        <v>6.0815000000000001</v>
      </c>
      <c r="E7974" s="5">
        <f t="shared" ca="1" si="507"/>
        <v>0</v>
      </c>
      <c r="F7974" s="5">
        <f t="shared" ca="1" si="505"/>
        <v>2.2958285887874936</v>
      </c>
    </row>
    <row r="7975" spans="1:6">
      <c r="A7975" s="1">
        <f t="shared" si="508"/>
        <v>45593</v>
      </c>
      <c r="B7975" s="5">
        <f t="shared" ca="1" si="503"/>
        <v>8.2729095358100029</v>
      </c>
      <c r="C7975" s="5">
        <f t="shared" ca="1" si="506"/>
        <v>-0.10441905297749053</v>
      </c>
      <c r="D7975" s="5">
        <f t="shared" ca="1" si="504"/>
        <v>6.0815000000000001</v>
      </c>
      <c r="E7975" s="5">
        <f t="shared" ca="1" si="507"/>
        <v>0</v>
      </c>
      <c r="F7975" s="5">
        <f t="shared" ca="1" si="505"/>
        <v>2.1914095358100028</v>
      </c>
    </row>
    <row r="7976" spans="1:6">
      <c r="A7976" s="1">
        <f t="shared" si="508"/>
        <v>45594</v>
      </c>
      <c r="B7976" s="5">
        <f t="shared" ca="1" si="503"/>
        <v>8.2707564027091696</v>
      </c>
      <c r="C7976" s="5">
        <f t="shared" ca="1" si="506"/>
        <v>-2.1531331008331983E-3</v>
      </c>
      <c r="D7976" s="5">
        <f t="shared" ca="1" si="504"/>
        <v>6.0815000000000001</v>
      </c>
      <c r="E7976" s="5">
        <f t="shared" ca="1" si="507"/>
        <v>0</v>
      </c>
      <c r="F7976" s="5">
        <f t="shared" ca="1" si="505"/>
        <v>2.1892564027091694</v>
      </c>
    </row>
    <row r="7977" spans="1:6">
      <c r="A7977" s="1">
        <f t="shared" si="508"/>
        <v>45595</v>
      </c>
      <c r="B7977" s="5">
        <f t="shared" ca="1" si="503"/>
        <v>8.2143500120384108</v>
      </c>
      <c r="C7977" s="5">
        <f t="shared" ca="1" si="506"/>
        <v>-5.6406390670758658E-2</v>
      </c>
      <c r="D7977" s="5">
        <f t="shared" ca="1" si="504"/>
        <v>6.0815000000000001</v>
      </c>
      <c r="E7977" s="5">
        <f t="shared" ca="1" si="507"/>
        <v>0</v>
      </c>
      <c r="F7977" s="5">
        <f t="shared" ca="1" si="505"/>
        <v>2.1328500120384106</v>
      </c>
    </row>
    <row r="7978" spans="1:6">
      <c r="A7978" s="1">
        <f t="shared" si="508"/>
        <v>45596</v>
      </c>
      <c r="B7978" s="5">
        <f t="shared" ca="1" si="503"/>
        <v>8.1603566710604021</v>
      </c>
      <c r="C7978" s="5">
        <f t="shared" ca="1" si="506"/>
        <v>-5.3993340978009133E-2</v>
      </c>
      <c r="D7978" s="5">
        <f t="shared" ca="1" si="504"/>
        <v>6.0815000000000001</v>
      </c>
      <c r="E7978" s="5">
        <f t="shared" ca="1" si="507"/>
        <v>0</v>
      </c>
      <c r="F7978" s="5">
        <f t="shared" ca="1" si="505"/>
        <v>2.078856671060402</v>
      </c>
    </row>
    <row r="7979" spans="1:6">
      <c r="A7979" s="1">
        <f t="shared" si="508"/>
        <v>45597</v>
      </c>
      <c r="B7979" s="5">
        <f t="shared" ca="1" si="503"/>
        <v>8.2094603984844134</v>
      </c>
      <c r="C7979" s="5">
        <f t="shared" ca="1" si="506"/>
        <v>4.9103727424010528E-2</v>
      </c>
      <c r="D7979" s="5">
        <f t="shared" ca="1" si="504"/>
        <v>6.0815000000000001</v>
      </c>
      <c r="E7979" s="5">
        <f t="shared" ca="1" si="507"/>
        <v>0</v>
      </c>
      <c r="F7979" s="5">
        <f t="shared" ca="1" si="505"/>
        <v>2.1279603984844133</v>
      </c>
    </row>
    <row r="7980" spans="1:6">
      <c r="A7980" s="1">
        <f t="shared" si="508"/>
        <v>45598</v>
      </c>
      <c r="B7980" s="5">
        <f t="shared" ca="1" si="503"/>
        <v>8.1768792670436028</v>
      </c>
      <c r="C7980" s="5">
        <f t="shared" ca="1" si="506"/>
        <v>-3.2581131440811324E-2</v>
      </c>
      <c r="D7980" s="5">
        <f t="shared" ca="1" si="504"/>
        <v>6.0815000000000001</v>
      </c>
      <c r="E7980" s="5">
        <f t="shared" ca="1" si="507"/>
        <v>0</v>
      </c>
      <c r="F7980" s="5">
        <f t="shared" ca="1" si="505"/>
        <v>2.0953792670436027</v>
      </c>
    </row>
    <row r="7981" spans="1:6">
      <c r="A7981" s="1">
        <f t="shared" si="508"/>
        <v>45599</v>
      </c>
      <c r="B7981" s="5">
        <f t="shared" ca="1" si="503"/>
        <v>8.1899802716203496</v>
      </c>
      <c r="C7981" s="5">
        <f t="shared" ca="1" si="506"/>
        <v>1.3101004576746613E-2</v>
      </c>
      <c r="D7981" s="5">
        <f t="shared" ca="1" si="504"/>
        <v>6.0815000000000001</v>
      </c>
      <c r="E7981" s="5">
        <f t="shared" ca="1" si="507"/>
        <v>0</v>
      </c>
      <c r="F7981" s="5">
        <f t="shared" ca="1" si="505"/>
        <v>2.1084802716203495</v>
      </c>
    </row>
    <row r="7982" spans="1:6">
      <c r="A7982" s="1">
        <f t="shared" si="508"/>
        <v>45600</v>
      </c>
      <c r="B7982" s="5">
        <f t="shared" ca="1" si="503"/>
        <v>8.2040140387524279</v>
      </c>
      <c r="C7982" s="5">
        <f t="shared" ca="1" si="506"/>
        <v>1.4033767132078944E-2</v>
      </c>
      <c r="D7982" s="5">
        <f t="shared" ca="1" si="504"/>
        <v>6.0815000000000001</v>
      </c>
      <c r="E7982" s="5">
        <f t="shared" ca="1" si="507"/>
        <v>0</v>
      </c>
      <c r="F7982" s="5">
        <f t="shared" ca="1" si="505"/>
        <v>2.1225140387524277</v>
      </c>
    </row>
    <row r="7983" spans="1:6">
      <c r="A7983" s="1">
        <f t="shared" si="508"/>
        <v>45601</v>
      </c>
      <c r="B7983" s="5">
        <f t="shared" ca="1" si="503"/>
        <v>8.2663591221308614</v>
      </c>
      <c r="C7983" s="5">
        <f t="shared" ca="1" si="506"/>
        <v>6.2345083378433044E-2</v>
      </c>
      <c r="D7983" s="5">
        <f t="shared" ca="1" si="504"/>
        <v>6.0815000000000001</v>
      </c>
      <c r="E7983" s="5">
        <f t="shared" ca="1" si="507"/>
        <v>0</v>
      </c>
      <c r="F7983" s="5">
        <f t="shared" ca="1" si="505"/>
        <v>2.1848591221308613</v>
      </c>
    </row>
    <row r="7984" spans="1:6">
      <c r="A7984" s="1">
        <f t="shared" si="508"/>
        <v>45602</v>
      </c>
      <c r="B7984" s="5">
        <f t="shared" ca="1" si="503"/>
        <v>8.3346634858874378</v>
      </c>
      <c r="C7984" s="5">
        <f t="shared" ca="1" si="506"/>
        <v>6.8304363756575795E-2</v>
      </c>
      <c r="D7984" s="5">
        <f t="shared" ca="1" si="504"/>
        <v>6.0815000000000001</v>
      </c>
      <c r="E7984" s="5">
        <f t="shared" ca="1" si="507"/>
        <v>0</v>
      </c>
      <c r="F7984" s="5">
        <f t="shared" ca="1" si="505"/>
        <v>2.2531634858874376</v>
      </c>
    </row>
    <row r="7985" spans="1:6">
      <c r="A7985" s="1">
        <f t="shared" si="508"/>
        <v>45603</v>
      </c>
      <c r="B7985" s="5">
        <f t="shared" ca="1" si="503"/>
        <v>8.3155983848101815</v>
      </c>
      <c r="C7985" s="5">
        <f t="shared" ca="1" si="506"/>
        <v>-1.9065101077255567E-2</v>
      </c>
      <c r="D7985" s="5">
        <f t="shared" ca="1" si="504"/>
        <v>6.0815000000000001</v>
      </c>
      <c r="E7985" s="5">
        <f t="shared" ca="1" si="507"/>
        <v>0</v>
      </c>
      <c r="F7985" s="5">
        <f t="shared" ca="1" si="505"/>
        <v>2.2340983848101814</v>
      </c>
    </row>
    <row r="7986" spans="1:6">
      <c r="A7986" s="1">
        <f t="shared" si="508"/>
        <v>45604</v>
      </c>
      <c r="B7986" s="5">
        <f t="shared" ca="1" si="503"/>
        <v>8.2927011639210555</v>
      </c>
      <c r="C7986" s="5">
        <f t="shared" ca="1" si="506"/>
        <v>-2.2897220889125505E-2</v>
      </c>
      <c r="D7986" s="5">
        <f t="shared" ca="1" si="504"/>
        <v>6.0815000000000001</v>
      </c>
      <c r="E7986" s="5">
        <f t="shared" ca="1" si="507"/>
        <v>0</v>
      </c>
      <c r="F7986" s="5">
        <f t="shared" ca="1" si="505"/>
        <v>2.2112011639210554</v>
      </c>
    </row>
    <row r="7987" spans="1:6">
      <c r="A7987" s="1">
        <f t="shared" si="508"/>
        <v>45605</v>
      </c>
      <c r="B7987" s="5">
        <f t="shared" ca="1" si="503"/>
        <v>8.3878487807793682</v>
      </c>
      <c r="C7987" s="5">
        <f t="shared" ca="1" si="506"/>
        <v>9.5147616858313619E-2</v>
      </c>
      <c r="D7987" s="5">
        <f t="shared" ca="1" si="504"/>
        <v>6.0815000000000001</v>
      </c>
      <c r="E7987" s="5">
        <f t="shared" ca="1" si="507"/>
        <v>0</v>
      </c>
      <c r="F7987" s="5">
        <f t="shared" ca="1" si="505"/>
        <v>2.3063487807793681</v>
      </c>
    </row>
    <row r="7988" spans="1:6">
      <c r="A7988" s="1">
        <f t="shared" si="508"/>
        <v>45606</v>
      </c>
      <c r="B7988" s="5">
        <f t="shared" ca="1" si="503"/>
        <v>8.4224084459008512</v>
      </c>
      <c r="C7988" s="5">
        <f t="shared" ca="1" si="506"/>
        <v>3.4559665121483625E-2</v>
      </c>
      <c r="D7988" s="5">
        <f t="shared" ca="1" si="504"/>
        <v>6.0815000000000001</v>
      </c>
      <c r="E7988" s="5">
        <f t="shared" ca="1" si="507"/>
        <v>0</v>
      </c>
      <c r="F7988" s="5">
        <f t="shared" ca="1" si="505"/>
        <v>2.3409084459008511</v>
      </c>
    </row>
    <row r="7989" spans="1:6">
      <c r="A7989" s="1">
        <f t="shared" si="508"/>
        <v>45607</v>
      </c>
      <c r="B7989" s="5">
        <f t="shared" ca="1" si="503"/>
        <v>8.4265139449991171</v>
      </c>
      <c r="C7989" s="5">
        <f t="shared" ca="1" si="506"/>
        <v>4.1054990982665861E-3</v>
      </c>
      <c r="D7989" s="5">
        <f t="shared" ca="1" si="504"/>
        <v>6.0815000000000001</v>
      </c>
      <c r="E7989" s="5">
        <f t="shared" ca="1" si="507"/>
        <v>0</v>
      </c>
      <c r="F7989" s="5">
        <f t="shared" ca="1" si="505"/>
        <v>2.345013944999117</v>
      </c>
    </row>
    <row r="7990" spans="1:6">
      <c r="A7990" s="1">
        <f t="shared" si="508"/>
        <v>45608</v>
      </c>
      <c r="B7990" s="5">
        <f t="shared" ca="1" si="503"/>
        <v>8.4016961003931439</v>
      </c>
      <c r="C7990" s="5">
        <f t="shared" ca="1" si="506"/>
        <v>-2.4817844605972885E-2</v>
      </c>
      <c r="D7990" s="5">
        <f t="shared" ca="1" si="504"/>
        <v>6.0815000000000001</v>
      </c>
      <c r="E7990" s="5">
        <f t="shared" ca="1" si="507"/>
        <v>0</v>
      </c>
      <c r="F7990" s="5">
        <f t="shared" ca="1" si="505"/>
        <v>2.3201961003931437</v>
      </c>
    </row>
    <row r="7991" spans="1:6">
      <c r="A7991" s="1">
        <f t="shared" si="508"/>
        <v>45609</v>
      </c>
      <c r="B7991" s="5">
        <f t="shared" ca="1" si="503"/>
        <v>8.388423109977003</v>
      </c>
      <c r="C7991" s="5">
        <f t="shared" ca="1" si="506"/>
        <v>-1.3272990416141221E-2</v>
      </c>
      <c r="D7991" s="5">
        <f t="shared" ca="1" si="504"/>
        <v>6.0815000000000001</v>
      </c>
      <c r="E7991" s="5">
        <f t="shared" ca="1" si="507"/>
        <v>0</v>
      </c>
      <c r="F7991" s="5">
        <f t="shared" ca="1" si="505"/>
        <v>2.3069231099770029</v>
      </c>
    </row>
    <row r="7992" spans="1:6">
      <c r="A7992" s="1">
        <f t="shared" si="508"/>
        <v>45610</v>
      </c>
      <c r="B7992" s="5">
        <f t="shared" ca="1" si="503"/>
        <v>8.3708330504635207</v>
      </c>
      <c r="C7992" s="5">
        <f t="shared" ca="1" si="506"/>
        <v>-1.7590059513482879E-2</v>
      </c>
      <c r="D7992" s="5">
        <f t="shared" ca="1" si="504"/>
        <v>6.0815000000000001</v>
      </c>
      <c r="E7992" s="5">
        <f t="shared" ca="1" si="507"/>
        <v>0</v>
      </c>
      <c r="F7992" s="5">
        <f t="shared" ca="1" si="505"/>
        <v>2.2893330504635205</v>
      </c>
    </row>
    <row r="7993" spans="1:6">
      <c r="A7993" s="1">
        <f t="shared" si="508"/>
        <v>45611</v>
      </c>
      <c r="B7993" s="5">
        <f t="shared" ca="1" si="503"/>
        <v>8.3197537503298644</v>
      </c>
      <c r="C7993" s="5">
        <f t="shared" ca="1" si="506"/>
        <v>-5.1079300133655428E-2</v>
      </c>
      <c r="D7993" s="5">
        <f t="shared" ca="1" si="504"/>
        <v>6.0815000000000001</v>
      </c>
      <c r="E7993" s="5">
        <f t="shared" ca="1" si="507"/>
        <v>0</v>
      </c>
      <c r="F7993" s="5">
        <f t="shared" ca="1" si="505"/>
        <v>2.2382537503298643</v>
      </c>
    </row>
    <row r="7994" spans="1:6">
      <c r="A7994" s="1">
        <f t="shared" si="508"/>
        <v>45612</v>
      </c>
      <c r="B7994" s="5">
        <f t="shared" ca="1" si="503"/>
        <v>8.317790952530542</v>
      </c>
      <c r="C7994" s="5">
        <f t="shared" ca="1" si="506"/>
        <v>-1.9627977993223319E-3</v>
      </c>
      <c r="D7994" s="5">
        <f t="shared" ca="1" si="504"/>
        <v>6.0815000000000001</v>
      </c>
      <c r="E7994" s="5">
        <f t="shared" ca="1" si="507"/>
        <v>0</v>
      </c>
      <c r="F7994" s="5">
        <f t="shared" ca="1" si="505"/>
        <v>2.2362909525305419</v>
      </c>
    </row>
    <row r="7995" spans="1:6">
      <c r="A7995" s="1">
        <f t="shared" si="508"/>
        <v>45613</v>
      </c>
      <c r="B7995" s="5">
        <f t="shared" ca="1" si="503"/>
        <v>8.2939842307757825</v>
      </c>
      <c r="C7995" s="5">
        <f t="shared" ca="1" si="506"/>
        <v>-2.3806721754760004E-2</v>
      </c>
      <c r="D7995" s="5">
        <f t="shared" ca="1" si="504"/>
        <v>6.0815000000000001</v>
      </c>
      <c r="E7995" s="5">
        <f t="shared" ca="1" si="507"/>
        <v>0</v>
      </c>
      <c r="F7995" s="5">
        <f t="shared" ca="1" si="505"/>
        <v>2.2124842307757824</v>
      </c>
    </row>
    <row r="7996" spans="1:6">
      <c r="A7996" s="1">
        <f t="shared" si="508"/>
        <v>45614</v>
      </c>
      <c r="B7996" s="5">
        <f t="shared" ca="1" si="503"/>
        <v>8.2577742993872647</v>
      </c>
      <c r="C7996" s="5">
        <f t="shared" ca="1" si="506"/>
        <v>-3.6209931388517018E-2</v>
      </c>
      <c r="D7996" s="5">
        <f t="shared" ca="1" si="504"/>
        <v>6.0815000000000001</v>
      </c>
      <c r="E7996" s="5">
        <f t="shared" ca="1" si="507"/>
        <v>0</v>
      </c>
      <c r="F7996" s="5">
        <f t="shared" ca="1" si="505"/>
        <v>2.1762742993872646</v>
      </c>
    </row>
    <row r="7997" spans="1:6">
      <c r="A7997" s="1">
        <f t="shared" si="508"/>
        <v>45615</v>
      </c>
      <c r="B7997" s="5">
        <f t="shared" ca="1" si="503"/>
        <v>8.3437934897087569</v>
      </c>
      <c r="C7997" s="5">
        <f t="shared" ca="1" si="506"/>
        <v>8.6019190321492509E-2</v>
      </c>
      <c r="D7997" s="5">
        <f t="shared" ca="1" si="504"/>
        <v>6.0815000000000001</v>
      </c>
      <c r="E7997" s="5">
        <f t="shared" ca="1" si="507"/>
        <v>0</v>
      </c>
      <c r="F7997" s="5">
        <f t="shared" ca="1" si="505"/>
        <v>2.2622934897087568</v>
      </c>
    </row>
    <row r="7998" spans="1:6">
      <c r="A7998" s="1">
        <f t="shared" si="508"/>
        <v>45616</v>
      </c>
      <c r="B7998" s="5">
        <f t="shared" ref="B7998:B8061" ca="1" si="509">B7997+C7998</f>
        <v>8.326670004017183</v>
      </c>
      <c r="C7998" s="5">
        <f t="shared" ca="1" si="506"/>
        <v>-1.7123485691573823E-2</v>
      </c>
      <c r="D7998" s="5">
        <f t="shared" ref="D7998:D8061" ca="1" si="510">VLOOKUP(A7998,$A$1510:$B$4749,2,TRUE)</f>
        <v>6.0815000000000001</v>
      </c>
      <c r="E7998" s="5">
        <f t="shared" ca="1" si="507"/>
        <v>0</v>
      </c>
      <c r="F7998" s="5">
        <f t="shared" ref="F7998:F8061" ca="1" si="511">B7998-D7998</f>
        <v>2.2451700040171829</v>
      </c>
    </row>
    <row r="7999" spans="1:6">
      <c r="A7999" s="1">
        <f t="shared" si="508"/>
        <v>45617</v>
      </c>
      <c r="B7999" s="5">
        <f t="shared" ca="1" si="509"/>
        <v>8.2821187086953874</v>
      </c>
      <c r="C7999" s="5">
        <f t="shared" ca="1" si="506"/>
        <v>-4.455129532179572E-2</v>
      </c>
      <c r="D7999" s="5">
        <f t="shared" ca="1" si="510"/>
        <v>6.0815000000000001</v>
      </c>
      <c r="E7999" s="5">
        <f t="shared" ca="1" si="507"/>
        <v>0</v>
      </c>
      <c r="F7999" s="5">
        <f t="shared" ca="1" si="511"/>
        <v>2.2006187086953872</v>
      </c>
    </row>
    <row r="8000" spans="1:6">
      <c r="A8000" s="1">
        <f t="shared" si="508"/>
        <v>45618</v>
      </c>
      <c r="B8000" s="5">
        <f t="shared" ca="1" si="509"/>
        <v>8.3288887672595333</v>
      </c>
      <c r="C8000" s="5">
        <f t="shared" ca="1" si="506"/>
        <v>4.6770058564146712E-2</v>
      </c>
      <c r="D8000" s="5">
        <f t="shared" ca="1" si="510"/>
        <v>6.0815000000000001</v>
      </c>
      <c r="E8000" s="5">
        <f t="shared" ca="1" si="507"/>
        <v>0</v>
      </c>
      <c r="F8000" s="5">
        <f t="shared" ca="1" si="511"/>
        <v>2.2473887672595332</v>
      </c>
    </row>
    <row r="8001" spans="1:6">
      <c r="A8001" s="1">
        <f t="shared" si="508"/>
        <v>45619</v>
      </c>
      <c r="B8001" s="5">
        <f t="shared" ca="1" si="509"/>
        <v>8.2964597488257752</v>
      </c>
      <c r="C8001" s="5">
        <f t="shared" ca="1" si="506"/>
        <v>-3.2429018433757457E-2</v>
      </c>
      <c r="D8001" s="5">
        <f t="shared" ca="1" si="510"/>
        <v>6.0815000000000001</v>
      </c>
      <c r="E8001" s="5">
        <f t="shared" ca="1" si="507"/>
        <v>0</v>
      </c>
      <c r="F8001" s="5">
        <f t="shared" ca="1" si="511"/>
        <v>2.2149597488257751</v>
      </c>
    </row>
    <row r="8002" spans="1:6">
      <c r="A8002" s="1">
        <f t="shared" si="508"/>
        <v>45620</v>
      </c>
      <c r="B8002" s="5">
        <f t="shared" ca="1" si="509"/>
        <v>8.298555875855941</v>
      </c>
      <c r="C8002" s="5">
        <f t="shared" ca="1" si="506"/>
        <v>2.0961270301650173E-3</v>
      </c>
      <c r="D8002" s="5">
        <f t="shared" ca="1" si="510"/>
        <v>6.0815000000000001</v>
      </c>
      <c r="E8002" s="5">
        <f t="shared" ca="1" si="507"/>
        <v>0</v>
      </c>
      <c r="F8002" s="5">
        <f t="shared" ca="1" si="511"/>
        <v>2.2170558758559409</v>
      </c>
    </row>
    <row r="8003" spans="1:6">
      <c r="A8003" s="1">
        <f t="shared" si="508"/>
        <v>45621</v>
      </c>
      <c r="B8003" s="5">
        <f t="shared" ca="1" si="509"/>
        <v>8.3971160251393311</v>
      </c>
      <c r="C8003" s="5">
        <f t="shared" ca="1" si="506"/>
        <v>9.8560149283389548E-2</v>
      </c>
      <c r="D8003" s="5">
        <f t="shared" ca="1" si="510"/>
        <v>6.0815000000000001</v>
      </c>
      <c r="E8003" s="5">
        <f t="shared" ca="1" si="507"/>
        <v>0</v>
      </c>
      <c r="F8003" s="5">
        <f t="shared" ca="1" si="511"/>
        <v>2.315616025139331</v>
      </c>
    </row>
    <row r="8004" spans="1:6">
      <c r="A8004" s="1">
        <f t="shared" si="508"/>
        <v>45622</v>
      </c>
      <c r="B8004" s="5">
        <f t="shared" ca="1" si="509"/>
        <v>8.3628567560242306</v>
      </c>
      <c r="C8004" s="5">
        <f t="shared" ca="1" si="506"/>
        <v>-3.425926911510023E-2</v>
      </c>
      <c r="D8004" s="5">
        <f t="shared" ca="1" si="510"/>
        <v>6.0815000000000001</v>
      </c>
      <c r="E8004" s="5">
        <f t="shared" ca="1" si="507"/>
        <v>0</v>
      </c>
      <c r="F8004" s="5">
        <f t="shared" ca="1" si="511"/>
        <v>2.2813567560242305</v>
      </c>
    </row>
    <row r="8005" spans="1:6">
      <c r="A8005" s="1">
        <f t="shared" si="508"/>
        <v>45623</v>
      </c>
      <c r="B8005" s="5">
        <f t="shared" ca="1" si="509"/>
        <v>8.3694176565388236</v>
      </c>
      <c r="C8005" s="5">
        <f t="shared" ca="1" si="506"/>
        <v>6.5609005145935411E-3</v>
      </c>
      <c r="D8005" s="5">
        <f t="shared" ca="1" si="510"/>
        <v>6.0815000000000001</v>
      </c>
      <c r="E8005" s="5">
        <f t="shared" ca="1" si="507"/>
        <v>0</v>
      </c>
      <c r="F8005" s="5">
        <f t="shared" ca="1" si="511"/>
        <v>2.2879176565388235</v>
      </c>
    </row>
    <row r="8006" spans="1:6">
      <c r="A8006" s="1">
        <f t="shared" si="508"/>
        <v>45624</v>
      </c>
      <c r="B8006" s="5">
        <f t="shared" ca="1" si="509"/>
        <v>8.3500411172932818</v>
      </c>
      <c r="C8006" s="5">
        <f t="shared" ca="1" si="506"/>
        <v>-1.9376539245541925E-2</v>
      </c>
      <c r="D8006" s="5">
        <f t="shared" ca="1" si="510"/>
        <v>6.0815000000000001</v>
      </c>
      <c r="E8006" s="5">
        <f t="shared" ca="1" si="507"/>
        <v>0</v>
      </c>
      <c r="F8006" s="5">
        <f t="shared" ca="1" si="511"/>
        <v>2.2685411172932817</v>
      </c>
    </row>
    <row r="8007" spans="1:6">
      <c r="A8007" s="1">
        <f t="shared" si="508"/>
        <v>45625</v>
      </c>
      <c r="B8007" s="5">
        <f t="shared" ca="1" si="509"/>
        <v>8.3382202310897604</v>
      </c>
      <c r="C8007" s="5">
        <f t="shared" ca="1" si="506"/>
        <v>-1.1820886203520625E-2</v>
      </c>
      <c r="D8007" s="5">
        <f t="shared" ca="1" si="510"/>
        <v>6.0815000000000001</v>
      </c>
      <c r="E8007" s="5">
        <f t="shared" ca="1" si="507"/>
        <v>0</v>
      </c>
      <c r="F8007" s="5">
        <f t="shared" ca="1" si="511"/>
        <v>2.2567202310897603</v>
      </c>
    </row>
    <row r="8008" spans="1:6">
      <c r="A8008" s="1">
        <f t="shared" si="508"/>
        <v>45626</v>
      </c>
      <c r="B8008" s="5">
        <f t="shared" ca="1" si="509"/>
        <v>8.2510075584193778</v>
      </c>
      <c r="C8008" s="5">
        <f t="shared" ca="1" si="506"/>
        <v>-8.7212672670382754E-2</v>
      </c>
      <c r="D8008" s="5">
        <f t="shared" ca="1" si="510"/>
        <v>6.0815000000000001</v>
      </c>
      <c r="E8008" s="5">
        <f t="shared" ca="1" si="507"/>
        <v>0</v>
      </c>
      <c r="F8008" s="5">
        <f t="shared" ca="1" si="511"/>
        <v>2.1695075584193777</v>
      </c>
    </row>
    <row r="8009" spans="1:6">
      <c r="A8009" s="1">
        <f t="shared" si="508"/>
        <v>45627</v>
      </c>
      <c r="B8009" s="5">
        <f t="shared" ca="1" si="509"/>
        <v>8.1737773340151243</v>
      </c>
      <c r="C8009" s="5">
        <f t="shared" ca="1" si="506"/>
        <v>-7.72302244042542E-2</v>
      </c>
      <c r="D8009" s="5">
        <f t="shared" ca="1" si="510"/>
        <v>6.0815000000000001</v>
      </c>
      <c r="E8009" s="5">
        <f t="shared" ca="1" si="507"/>
        <v>0</v>
      </c>
      <c r="F8009" s="5">
        <f t="shared" ca="1" si="511"/>
        <v>2.0922773340151242</v>
      </c>
    </row>
    <row r="8010" spans="1:6">
      <c r="A8010" s="1">
        <f t="shared" si="508"/>
        <v>45628</v>
      </c>
      <c r="B8010" s="5">
        <f t="shared" ca="1" si="509"/>
        <v>8.2029901284122193</v>
      </c>
      <c r="C8010" s="5">
        <f t="shared" ca="1" si="506"/>
        <v>2.9212794397095614E-2</v>
      </c>
      <c r="D8010" s="5">
        <f t="shared" ca="1" si="510"/>
        <v>6.0815000000000001</v>
      </c>
      <c r="E8010" s="5">
        <f t="shared" ca="1" si="507"/>
        <v>0</v>
      </c>
      <c r="F8010" s="5">
        <f t="shared" ca="1" si="511"/>
        <v>2.1214901284122192</v>
      </c>
    </row>
    <row r="8011" spans="1:6">
      <c r="A8011" s="1">
        <f t="shared" si="508"/>
        <v>45629</v>
      </c>
      <c r="B8011" s="5">
        <f t="shared" ca="1" si="509"/>
        <v>8.2516521692695317</v>
      </c>
      <c r="C8011" s="5">
        <f t="shared" ca="1" si="506"/>
        <v>4.866204085731185E-2</v>
      </c>
      <c r="D8011" s="5">
        <f t="shared" ca="1" si="510"/>
        <v>6.0815000000000001</v>
      </c>
      <c r="E8011" s="5">
        <f t="shared" ca="1" si="507"/>
        <v>0</v>
      </c>
      <c r="F8011" s="5">
        <f t="shared" ca="1" si="511"/>
        <v>2.1701521692695316</v>
      </c>
    </row>
    <row r="8012" spans="1:6">
      <c r="A8012" s="1">
        <f t="shared" si="508"/>
        <v>45630</v>
      </c>
      <c r="B8012" s="5">
        <f t="shared" ca="1" si="509"/>
        <v>8.3050933809378211</v>
      </c>
      <c r="C8012" s="5">
        <f t="shared" ca="1" si="506"/>
        <v>5.3441211668289378E-2</v>
      </c>
      <c r="D8012" s="5">
        <f t="shared" ca="1" si="510"/>
        <v>6.0815000000000001</v>
      </c>
      <c r="E8012" s="5">
        <f t="shared" ca="1" si="507"/>
        <v>0</v>
      </c>
      <c r="F8012" s="5">
        <f t="shared" ca="1" si="511"/>
        <v>2.223593380937821</v>
      </c>
    </row>
    <row r="8013" spans="1:6">
      <c r="A8013" s="1">
        <f t="shared" si="508"/>
        <v>45631</v>
      </c>
      <c r="B8013" s="5">
        <f t="shared" ca="1" si="509"/>
        <v>8.2768865004862509</v>
      </c>
      <c r="C8013" s="5">
        <f t="shared" ca="1" si="506"/>
        <v>-2.820688045157076E-2</v>
      </c>
      <c r="D8013" s="5">
        <f t="shared" ca="1" si="510"/>
        <v>6.0815000000000001</v>
      </c>
      <c r="E8013" s="5">
        <f t="shared" ca="1" si="507"/>
        <v>0</v>
      </c>
      <c r="F8013" s="5">
        <f t="shared" ca="1" si="511"/>
        <v>2.1953865004862507</v>
      </c>
    </row>
    <row r="8014" spans="1:6">
      <c r="A8014" s="1">
        <f t="shared" si="508"/>
        <v>45632</v>
      </c>
      <c r="B8014" s="5">
        <f t="shared" ca="1" si="509"/>
        <v>8.3607063886112929</v>
      </c>
      <c r="C8014" s="5">
        <f t="shared" ca="1" si="506"/>
        <v>8.3819888125042041E-2</v>
      </c>
      <c r="D8014" s="5">
        <f t="shared" ca="1" si="510"/>
        <v>6.0815000000000001</v>
      </c>
      <c r="E8014" s="5">
        <f t="shared" ca="1" si="507"/>
        <v>0</v>
      </c>
      <c r="F8014" s="5">
        <f t="shared" ca="1" si="511"/>
        <v>2.2792063886112928</v>
      </c>
    </row>
    <row r="8015" spans="1:6">
      <c r="A8015" s="1">
        <f t="shared" si="508"/>
        <v>45633</v>
      </c>
      <c r="B8015" s="5">
        <f t="shared" ca="1" si="509"/>
        <v>8.4407529834692774</v>
      </c>
      <c r="C8015" s="5">
        <f t="shared" ca="1" si="506"/>
        <v>8.0046594857983669E-2</v>
      </c>
      <c r="D8015" s="5">
        <f t="shared" ca="1" si="510"/>
        <v>6.0815000000000001</v>
      </c>
      <c r="E8015" s="5">
        <f t="shared" ca="1" si="507"/>
        <v>0</v>
      </c>
      <c r="F8015" s="5">
        <f t="shared" ca="1" si="511"/>
        <v>2.3592529834692773</v>
      </c>
    </row>
    <row r="8016" spans="1:6">
      <c r="A8016" s="1">
        <f t="shared" si="508"/>
        <v>45634</v>
      </c>
      <c r="B8016" s="5">
        <f t="shared" ca="1" si="509"/>
        <v>8.4851501587913347</v>
      </c>
      <c r="C8016" s="5">
        <f t="shared" ca="1" si="506"/>
        <v>4.4397175322057073E-2</v>
      </c>
      <c r="D8016" s="5">
        <f t="shared" ca="1" si="510"/>
        <v>6.0815000000000001</v>
      </c>
      <c r="E8016" s="5">
        <f t="shared" ca="1" si="507"/>
        <v>0</v>
      </c>
      <c r="F8016" s="5">
        <f t="shared" ca="1" si="511"/>
        <v>2.4036501587913346</v>
      </c>
    </row>
    <row r="8017" spans="1:6">
      <c r="A8017" s="1">
        <f t="shared" si="508"/>
        <v>45635</v>
      </c>
      <c r="B8017" s="5">
        <f t="shared" ca="1" si="509"/>
        <v>8.445963204310889</v>
      </c>
      <c r="C8017" s="5">
        <f t="shared" ref="C8017:C8080" ca="1" si="512">(kappa*(gamma/100-B8016/100)/365+sigma*SQRT(B8016/100)*NORMSINV(RAND())*SQRT(1/365))*100</f>
        <v>-3.9186954480445832E-2</v>
      </c>
      <c r="D8017" s="5">
        <f t="shared" ca="1" si="510"/>
        <v>6.0815000000000001</v>
      </c>
      <c r="E8017" s="5">
        <f t="shared" ref="E8017:E8080" ca="1" si="513">D8017-D8016</f>
        <v>0</v>
      </c>
      <c r="F8017" s="5">
        <f t="shared" ca="1" si="511"/>
        <v>2.3644632043108889</v>
      </c>
    </row>
    <row r="8018" spans="1:6">
      <c r="A8018" s="1">
        <f t="shared" ref="A8018:A8081" si="514">A8017+1</f>
        <v>45636</v>
      </c>
      <c r="B8018" s="5">
        <f t="shared" ca="1" si="509"/>
        <v>8.4152754862384676</v>
      </c>
      <c r="C8018" s="5">
        <f t="shared" ca="1" si="512"/>
        <v>-3.0687718072421582E-2</v>
      </c>
      <c r="D8018" s="5">
        <f t="shared" ca="1" si="510"/>
        <v>6.0815000000000001</v>
      </c>
      <c r="E8018" s="5">
        <f t="shared" ca="1" si="513"/>
        <v>0</v>
      </c>
      <c r="F8018" s="5">
        <f t="shared" ca="1" si="511"/>
        <v>2.3337754862384674</v>
      </c>
    </row>
    <row r="8019" spans="1:6">
      <c r="A8019" s="1">
        <f t="shared" si="514"/>
        <v>45637</v>
      </c>
      <c r="B8019" s="5">
        <f t="shared" ca="1" si="509"/>
        <v>8.4502993400344515</v>
      </c>
      <c r="C8019" s="5">
        <f t="shared" ca="1" si="512"/>
        <v>3.5023853795984335E-2</v>
      </c>
      <c r="D8019" s="5">
        <f t="shared" ca="1" si="510"/>
        <v>6.0815000000000001</v>
      </c>
      <c r="E8019" s="5">
        <f t="shared" ca="1" si="513"/>
        <v>0</v>
      </c>
      <c r="F8019" s="5">
        <f t="shared" ca="1" si="511"/>
        <v>2.3687993400344514</v>
      </c>
    </row>
    <row r="8020" spans="1:6">
      <c r="A8020" s="1">
        <f t="shared" si="514"/>
        <v>45638</v>
      </c>
      <c r="B8020" s="5">
        <f t="shared" ca="1" si="509"/>
        <v>8.402237095124514</v>
      </c>
      <c r="C8020" s="5">
        <f t="shared" ca="1" si="512"/>
        <v>-4.8062244909936734E-2</v>
      </c>
      <c r="D8020" s="5">
        <f t="shared" ca="1" si="510"/>
        <v>6.0815000000000001</v>
      </c>
      <c r="E8020" s="5">
        <f t="shared" ca="1" si="513"/>
        <v>0</v>
      </c>
      <c r="F8020" s="5">
        <f t="shared" ca="1" si="511"/>
        <v>2.3207370951245139</v>
      </c>
    </row>
    <row r="8021" spans="1:6">
      <c r="A8021" s="1">
        <f t="shared" si="514"/>
        <v>45639</v>
      </c>
      <c r="B8021" s="5">
        <f t="shared" ca="1" si="509"/>
        <v>8.4802212810713957</v>
      </c>
      <c r="C8021" s="5">
        <f t="shared" ca="1" si="512"/>
        <v>7.7984185946882514E-2</v>
      </c>
      <c r="D8021" s="5">
        <f t="shared" ca="1" si="510"/>
        <v>6.0815000000000001</v>
      </c>
      <c r="E8021" s="5">
        <f t="shared" ca="1" si="513"/>
        <v>0</v>
      </c>
      <c r="F8021" s="5">
        <f t="shared" ca="1" si="511"/>
        <v>2.3987212810713956</v>
      </c>
    </row>
    <row r="8022" spans="1:6">
      <c r="A8022" s="1">
        <f t="shared" si="514"/>
        <v>45640</v>
      </c>
      <c r="B8022" s="5">
        <f t="shared" ca="1" si="509"/>
        <v>8.4905498645369732</v>
      </c>
      <c r="C8022" s="5">
        <f t="shared" ca="1" si="512"/>
        <v>1.0328583465576904E-2</v>
      </c>
      <c r="D8022" s="5">
        <f t="shared" ca="1" si="510"/>
        <v>6.0815000000000001</v>
      </c>
      <c r="E8022" s="5">
        <f t="shared" ca="1" si="513"/>
        <v>0</v>
      </c>
      <c r="F8022" s="5">
        <f t="shared" ca="1" si="511"/>
        <v>2.4090498645369731</v>
      </c>
    </row>
    <row r="8023" spans="1:6">
      <c r="A8023" s="1">
        <f t="shared" si="514"/>
        <v>45641</v>
      </c>
      <c r="B8023" s="5">
        <f t="shared" ca="1" si="509"/>
        <v>8.5570497661609703</v>
      </c>
      <c r="C8023" s="5">
        <f t="shared" ca="1" si="512"/>
        <v>6.6499901623996757E-2</v>
      </c>
      <c r="D8023" s="5">
        <f t="shared" ca="1" si="510"/>
        <v>6.0815000000000001</v>
      </c>
      <c r="E8023" s="5">
        <f t="shared" ca="1" si="513"/>
        <v>0</v>
      </c>
      <c r="F8023" s="5">
        <f t="shared" ca="1" si="511"/>
        <v>2.4755497661609702</v>
      </c>
    </row>
    <row r="8024" spans="1:6">
      <c r="A8024" s="1">
        <f t="shared" si="514"/>
        <v>45642</v>
      </c>
      <c r="B8024" s="5">
        <f t="shared" ca="1" si="509"/>
        <v>8.6447322014079031</v>
      </c>
      <c r="C8024" s="5">
        <f t="shared" ca="1" si="512"/>
        <v>8.7682435246933088E-2</v>
      </c>
      <c r="D8024" s="5">
        <f t="shared" ca="1" si="510"/>
        <v>6.0815000000000001</v>
      </c>
      <c r="E8024" s="5">
        <f t="shared" ca="1" si="513"/>
        <v>0</v>
      </c>
      <c r="F8024" s="5">
        <f t="shared" ca="1" si="511"/>
        <v>2.563232201407903</v>
      </c>
    </row>
    <row r="8025" spans="1:6">
      <c r="A8025" s="1">
        <f t="shared" si="514"/>
        <v>45643</v>
      </c>
      <c r="B8025" s="5">
        <f t="shared" ca="1" si="509"/>
        <v>8.6877316676105458</v>
      </c>
      <c r="C8025" s="5">
        <f t="shared" ca="1" si="512"/>
        <v>4.2999466202643069E-2</v>
      </c>
      <c r="D8025" s="5">
        <f t="shared" ca="1" si="510"/>
        <v>6.0815000000000001</v>
      </c>
      <c r="E8025" s="5">
        <f t="shared" ca="1" si="513"/>
        <v>0</v>
      </c>
      <c r="F8025" s="5">
        <f t="shared" ca="1" si="511"/>
        <v>2.6062316676105457</v>
      </c>
    </row>
    <row r="8026" spans="1:6">
      <c r="A8026" s="1">
        <f t="shared" si="514"/>
        <v>45644</v>
      </c>
      <c r="B8026" s="5">
        <f t="shared" ca="1" si="509"/>
        <v>8.6804514618186452</v>
      </c>
      <c r="C8026" s="5">
        <f t="shared" ca="1" si="512"/>
        <v>-7.280205791900112E-3</v>
      </c>
      <c r="D8026" s="5">
        <f t="shared" ca="1" si="510"/>
        <v>6.0815000000000001</v>
      </c>
      <c r="E8026" s="5">
        <f t="shared" ca="1" si="513"/>
        <v>0</v>
      </c>
      <c r="F8026" s="5">
        <f t="shared" ca="1" si="511"/>
        <v>2.5989514618186451</v>
      </c>
    </row>
    <row r="8027" spans="1:6">
      <c r="A8027" s="1">
        <f t="shared" si="514"/>
        <v>45645</v>
      </c>
      <c r="B8027" s="5">
        <f t="shared" ca="1" si="509"/>
        <v>8.6909239449389801</v>
      </c>
      <c r="C8027" s="5">
        <f t="shared" ca="1" si="512"/>
        <v>1.0472483120334978E-2</v>
      </c>
      <c r="D8027" s="5">
        <f t="shared" ca="1" si="510"/>
        <v>6.0815000000000001</v>
      </c>
      <c r="E8027" s="5">
        <f t="shared" ca="1" si="513"/>
        <v>0</v>
      </c>
      <c r="F8027" s="5">
        <f t="shared" ca="1" si="511"/>
        <v>2.60942394493898</v>
      </c>
    </row>
    <row r="8028" spans="1:6">
      <c r="A8028" s="1">
        <f t="shared" si="514"/>
        <v>45646</v>
      </c>
      <c r="B8028" s="5">
        <f t="shared" ca="1" si="509"/>
        <v>8.6535131019459151</v>
      </c>
      <c r="C8028" s="5">
        <f t="shared" ca="1" si="512"/>
        <v>-3.7410842993064415E-2</v>
      </c>
      <c r="D8028" s="5">
        <f t="shared" ca="1" si="510"/>
        <v>6.0815000000000001</v>
      </c>
      <c r="E8028" s="5">
        <f t="shared" ca="1" si="513"/>
        <v>0</v>
      </c>
      <c r="F8028" s="5">
        <f t="shared" ca="1" si="511"/>
        <v>2.5720131019459149</v>
      </c>
    </row>
    <row r="8029" spans="1:6">
      <c r="A8029" s="1">
        <f t="shared" si="514"/>
        <v>45647</v>
      </c>
      <c r="B8029" s="5">
        <f t="shared" ca="1" si="509"/>
        <v>8.6531758421039111</v>
      </c>
      <c r="C8029" s="5">
        <f t="shared" ca="1" si="512"/>
        <v>-3.3725984200396803E-4</v>
      </c>
      <c r="D8029" s="5">
        <f t="shared" ca="1" si="510"/>
        <v>6.0815000000000001</v>
      </c>
      <c r="E8029" s="5">
        <f t="shared" ca="1" si="513"/>
        <v>0</v>
      </c>
      <c r="F8029" s="5">
        <f t="shared" ca="1" si="511"/>
        <v>2.571675842103911</v>
      </c>
    </row>
    <row r="8030" spans="1:6">
      <c r="A8030" s="1">
        <f t="shared" si="514"/>
        <v>45648</v>
      </c>
      <c r="B8030" s="5">
        <f t="shared" ca="1" si="509"/>
        <v>8.5347101350031984</v>
      </c>
      <c r="C8030" s="5">
        <f t="shared" ca="1" si="512"/>
        <v>-0.1184657071007129</v>
      </c>
      <c r="D8030" s="5">
        <f t="shared" ca="1" si="510"/>
        <v>6.0815000000000001</v>
      </c>
      <c r="E8030" s="5">
        <f t="shared" ca="1" si="513"/>
        <v>0</v>
      </c>
      <c r="F8030" s="5">
        <f t="shared" ca="1" si="511"/>
        <v>2.4532101350031983</v>
      </c>
    </row>
    <row r="8031" spans="1:6">
      <c r="A8031" s="1">
        <f t="shared" si="514"/>
        <v>45649</v>
      </c>
      <c r="B8031" s="5">
        <f t="shared" ca="1" si="509"/>
        <v>8.6012095515031124</v>
      </c>
      <c r="C8031" s="5">
        <f t="shared" ca="1" si="512"/>
        <v>6.6499416499913824E-2</v>
      </c>
      <c r="D8031" s="5">
        <f t="shared" ca="1" si="510"/>
        <v>6.0815000000000001</v>
      </c>
      <c r="E8031" s="5">
        <f t="shared" ca="1" si="513"/>
        <v>0</v>
      </c>
      <c r="F8031" s="5">
        <f t="shared" ca="1" si="511"/>
        <v>2.5197095515031123</v>
      </c>
    </row>
    <row r="8032" spans="1:6">
      <c r="A8032" s="1">
        <f t="shared" si="514"/>
        <v>45650</v>
      </c>
      <c r="B8032" s="5">
        <f t="shared" ca="1" si="509"/>
        <v>8.5296221965174421</v>
      </c>
      <c r="C8032" s="5">
        <f t="shared" ca="1" si="512"/>
        <v>-7.1587354985670287E-2</v>
      </c>
      <c r="D8032" s="5">
        <f t="shared" ca="1" si="510"/>
        <v>6.0815000000000001</v>
      </c>
      <c r="E8032" s="5">
        <f t="shared" ca="1" si="513"/>
        <v>0</v>
      </c>
      <c r="F8032" s="5">
        <f t="shared" ca="1" si="511"/>
        <v>2.448122196517442</v>
      </c>
    </row>
    <row r="8033" spans="1:6">
      <c r="A8033" s="1">
        <f t="shared" si="514"/>
        <v>45651</v>
      </c>
      <c r="B8033" s="5">
        <f t="shared" ca="1" si="509"/>
        <v>8.4505935804058687</v>
      </c>
      <c r="C8033" s="5">
        <f t="shared" ca="1" si="512"/>
        <v>-7.9028616111573136E-2</v>
      </c>
      <c r="D8033" s="5">
        <f t="shared" ca="1" si="510"/>
        <v>6.0815000000000001</v>
      </c>
      <c r="E8033" s="5">
        <f t="shared" ca="1" si="513"/>
        <v>0</v>
      </c>
      <c r="F8033" s="5">
        <f t="shared" ca="1" si="511"/>
        <v>2.3690935804058686</v>
      </c>
    </row>
    <row r="8034" spans="1:6">
      <c r="A8034" s="1">
        <f t="shared" si="514"/>
        <v>45652</v>
      </c>
      <c r="B8034" s="5">
        <f t="shared" ca="1" si="509"/>
        <v>8.4690996758544248</v>
      </c>
      <c r="C8034" s="5">
        <f t="shared" ca="1" si="512"/>
        <v>1.8506095448556678E-2</v>
      </c>
      <c r="D8034" s="5">
        <f t="shared" ca="1" si="510"/>
        <v>6.0815000000000001</v>
      </c>
      <c r="E8034" s="5">
        <f t="shared" ca="1" si="513"/>
        <v>0</v>
      </c>
      <c r="F8034" s="5">
        <f t="shared" ca="1" si="511"/>
        <v>2.3875996758544247</v>
      </c>
    </row>
    <row r="8035" spans="1:6">
      <c r="A8035" s="1">
        <f t="shared" si="514"/>
        <v>45653</v>
      </c>
      <c r="B8035" s="5">
        <f t="shared" ca="1" si="509"/>
        <v>8.4783679693687084</v>
      </c>
      <c r="C8035" s="5">
        <f t="shared" ca="1" si="512"/>
        <v>9.2682935142842718E-3</v>
      </c>
      <c r="D8035" s="5">
        <f t="shared" ca="1" si="510"/>
        <v>6.0815000000000001</v>
      </c>
      <c r="E8035" s="5">
        <f t="shared" ca="1" si="513"/>
        <v>0</v>
      </c>
      <c r="F8035" s="5">
        <f t="shared" ca="1" si="511"/>
        <v>2.3968679693687083</v>
      </c>
    </row>
    <row r="8036" spans="1:6">
      <c r="A8036" s="1">
        <f t="shared" si="514"/>
        <v>45654</v>
      </c>
      <c r="B8036" s="5">
        <f t="shared" ca="1" si="509"/>
        <v>8.3734151139261055</v>
      </c>
      <c r="C8036" s="5">
        <f t="shared" ca="1" si="512"/>
        <v>-0.1049528554426036</v>
      </c>
      <c r="D8036" s="5">
        <f t="shared" ca="1" si="510"/>
        <v>6.0815000000000001</v>
      </c>
      <c r="E8036" s="5">
        <f t="shared" ca="1" si="513"/>
        <v>0</v>
      </c>
      <c r="F8036" s="5">
        <f t="shared" ca="1" si="511"/>
        <v>2.2919151139261054</v>
      </c>
    </row>
    <row r="8037" spans="1:6">
      <c r="A8037" s="1">
        <f t="shared" si="514"/>
        <v>45655</v>
      </c>
      <c r="B8037" s="5">
        <f t="shared" ca="1" si="509"/>
        <v>8.3357405479571387</v>
      </c>
      <c r="C8037" s="5">
        <f t="shared" ca="1" si="512"/>
        <v>-3.7674565968966185E-2</v>
      </c>
      <c r="D8037" s="5">
        <f t="shared" ca="1" si="510"/>
        <v>6.0815000000000001</v>
      </c>
      <c r="E8037" s="5">
        <f t="shared" ca="1" si="513"/>
        <v>0</v>
      </c>
      <c r="F8037" s="5">
        <f t="shared" ca="1" si="511"/>
        <v>2.2542405479571386</v>
      </c>
    </row>
    <row r="8038" spans="1:6">
      <c r="A8038" s="1">
        <f t="shared" si="514"/>
        <v>45656</v>
      </c>
      <c r="B8038" s="5">
        <f t="shared" ca="1" si="509"/>
        <v>8.2929791980617651</v>
      </c>
      <c r="C8038" s="5">
        <f t="shared" ca="1" si="512"/>
        <v>-4.2761349895373231E-2</v>
      </c>
      <c r="D8038" s="5">
        <f t="shared" ca="1" si="510"/>
        <v>6.0815000000000001</v>
      </c>
      <c r="E8038" s="5">
        <f t="shared" ca="1" si="513"/>
        <v>0</v>
      </c>
      <c r="F8038" s="5">
        <f t="shared" ca="1" si="511"/>
        <v>2.211479198061765</v>
      </c>
    </row>
    <row r="8039" spans="1:6">
      <c r="A8039" s="1">
        <f t="shared" si="514"/>
        <v>45657</v>
      </c>
      <c r="B8039" s="5">
        <f t="shared" ca="1" si="509"/>
        <v>8.3415029107130607</v>
      </c>
      <c r="C8039" s="5">
        <f t="shared" ca="1" si="512"/>
        <v>4.8523712651295285E-2</v>
      </c>
      <c r="D8039" s="5">
        <f t="shared" ca="1" si="510"/>
        <v>6.0815000000000001</v>
      </c>
      <c r="E8039" s="5">
        <f t="shared" ca="1" si="513"/>
        <v>0</v>
      </c>
      <c r="F8039" s="5">
        <f t="shared" ca="1" si="511"/>
        <v>2.2600029107130606</v>
      </c>
    </row>
    <row r="8040" spans="1:6">
      <c r="A8040" s="1">
        <f t="shared" si="514"/>
        <v>45658</v>
      </c>
      <c r="B8040" s="5">
        <f t="shared" ca="1" si="509"/>
        <v>8.2713211543533234</v>
      </c>
      <c r="C8040" s="5">
        <f t="shared" ca="1" si="512"/>
        <v>-7.0181756359736863E-2</v>
      </c>
      <c r="D8040" s="5">
        <f t="shared" ca="1" si="510"/>
        <v>6.0815000000000001</v>
      </c>
      <c r="E8040" s="5">
        <f t="shared" ca="1" si="513"/>
        <v>0</v>
      </c>
      <c r="F8040" s="5">
        <f t="shared" ca="1" si="511"/>
        <v>2.1898211543533233</v>
      </c>
    </row>
    <row r="8041" spans="1:6">
      <c r="A8041" s="1">
        <f t="shared" si="514"/>
        <v>45659</v>
      </c>
      <c r="B8041" s="5">
        <f t="shared" ca="1" si="509"/>
        <v>8.350166388606624</v>
      </c>
      <c r="C8041" s="5">
        <f t="shared" ca="1" si="512"/>
        <v>7.8845234253301227E-2</v>
      </c>
      <c r="D8041" s="5">
        <f t="shared" ca="1" si="510"/>
        <v>6.0815000000000001</v>
      </c>
      <c r="E8041" s="5">
        <f t="shared" ca="1" si="513"/>
        <v>0</v>
      </c>
      <c r="F8041" s="5">
        <f t="shared" ca="1" si="511"/>
        <v>2.2686663886066238</v>
      </c>
    </row>
    <row r="8042" spans="1:6">
      <c r="A8042" s="1">
        <f t="shared" si="514"/>
        <v>45660</v>
      </c>
      <c r="B8042" s="5">
        <f t="shared" ca="1" si="509"/>
        <v>8.3488529228059445</v>
      </c>
      <c r="C8042" s="5">
        <f t="shared" ca="1" si="512"/>
        <v>-1.3134658006795658E-3</v>
      </c>
      <c r="D8042" s="5">
        <f t="shared" ca="1" si="510"/>
        <v>6.0815000000000001</v>
      </c>
      <c r="E8042" s="5">
        <f t="shared" ca="1" si="513"/>
        <v>0</v>
      </c>
      <c r="F8042" s="5">
        <f t="shared" ca="1" si="511"/>
        <v>2.2673529228059444</v>
      </c>
    </row>
    <row r="8043" spans="1:6">
      <c r="A8043" s="1">
        <f t="shared" si="514"/>
        <v>45661</v>
      </c>
      <c r="B8043" s="5">
        <f t="shared" ca="1" si="509"/>
        <v>8.4411111552955003</v>
      </c>
      <c r="C8043" s="5">
        <f t="shared" ca="1" si="512"/>
        <v>9.2258232489555586E-2</v>
      </c>
      <c r="D8043" s="5">
        <f t="shared" ca="1" si="510"/>
        <v>6.0815000000000001</v>
      </c>
      <c r="E8043" s="5">
        <f t="shared" ca="1" si="513"/>
        <v>0</v>
      </c>
      <c r="F8043" s="5">
        <f t="shared" ca="1" si="511"/>
        <v>2.3596111552955001</v>
      </c>
    </row>
    <row r="8044" spans="1:6">
      <c r="A8044" s="1">
        <f t="shared" si="514"/>
        <v>45662</v>
      </c>
      <c r="B8044" s="5">
        <f t="shared" ca="1" si="509"/>
        <v>8.4050765479437466</v>
      </c>
      <c r="C8044" s="5">
        <f t="shared" ca="1" si="512"/>
        <v>-3.6034607351753574E-2</v>
      </c>
      <c r="D8044" s="5">
        <f t="shared" ca="1" si="510"/>
        <v>6.0815000000000001</v>
      </c>
      <c r="E8044" s="5">
        <f t="shared" ca="1" si="513"/>
        <v>0</v>
      </c>
      <c r="F8044" s="5">
        <f t="shared" ca="1" si="511"/>
        <v>2.3235765479437465</v>
      </c>
    </row>
    <row r="8045" spans="1:6">
      <c r="A8045" s="1">
        <f t="shared" si="514"/>
        <v>45663</v>
      </c>
      <c r="B8045" s="5">
        <f t="shared" ca="1" si="509"/>
        <v>8.2857627016671476</v>
      </c>
      <c r="C8045" s="5">
        <f t="shared" ca="1" si="512"/>
        <v>-0.11931384627659898</v>
      </c>
      <c r="D8045" s="5">
        <f t="shared" ca="1" si="510"/>
        <v>6.0815000000000001</v>
      </c>
      <c r="E8045" s="5">
        <f t="shared" ca="1" si="513"/>
        <v>0</v>
      </c>
      <c r="F8045" s="5">
        <f t="shared" ca="1" si="511"/>
        <v>2.2042627016671474</v>
      </c>
    </row>
    <row r="8046" spans="1:6">
      <c r="A8046" s="1">
        <f t="shared" si="514"/>
        <v>45664</v>
      </c>
      <c r="B8046" s="5">
        <f t="shared" ca="1" si="509"/>
        <v>8.3124928084313527</v>
      </c>
      <c r="C8046" s="5">
        <f t="shared" ca="1" si="512"/>
        <v>2.6730106764205175E-2</v>
      </c>
      <c r="D8046" s="5">
        <f t="shared" ca="1" si="510"/>
        <v>6.0815000000000001</v>
      </c>
      <c r="E8046" s="5">
        <f t="shared" ca="1" si="513"/>
        <v>0</v>
      </c>
      <c r="F8046" s="5">
        <f t="shared" ca="1" si="511"/>
        <v>2.2309928084313526</v>
      </c>
    </row>
    <row r="8047" spans="1:6">
      <c r="A8047" s="1">
        <f t="shared" si="514"/>
        <v>45665</v>
      </c>
      <c r="B8047" s="5">
        <f t="shared" ca="1" si="509"/>
        <v>8.1885759102687778</v>
      </c>
      <c r="C8047" s="5">
        <f t="shared" ca="1" si="512"/>
        <v>-0.12391689816257501</v>
      </c>
      <c r="D8047" s="5">
        <f t="shared" ca="1" si="510"/>
        <v>6.0815000000000001</v>
      </c>
      <c r="E8047" s="5">
        <f t="shared" ca="1" si="513"/>
        <v>0</v>
      </c>
      <c r="F8047" s="5">
        <f t="shared" ca="1" si="511"/>
        <v>2.1070759102687777</v>
      </c>
    </row>
    <row r="8048" spans="1:6">
      <c r="A8048" s="1">
        <f t="shared" si="514"/>
        <v>45666</v>
      </c>
      <c r="B8048" s="5">
        <f t="shared" ca="1" si="509"/>
        <v>8.1658657041973335</v>
      </c>
      <c r="C8048" s="5">
        <f t="shared" ca="1" si="512"/>
        <v>-2.2710206071444045E-2</v>
      </c>
      <c r="D8048" s="5">
        <f t="shared" ca="1" si="510"/>
        <v>6.0815000000000001</v>
      </c>
      <c r="E8048" s="5">
        <f t="shared" ca="1" si="513"/>
        <v>0</v>
      </c>
      <c r="F8048" s="5">
        <f t="shared" ca="1" si="511"/>
        <v>2.0843657041973334</v>
      </c>
    </row>
    <row r="8049" spans="1:6">
      <c r="A8049" s="1">
        <f t="shared" si="514"/>
        <v>45667</v>
      </c>
      <c r="B8049" s="5">
        <f t="shared" ca="1" si="509"/>
        <v>8.1710755425776753</v>
      </c>
      <c r="C8049" s="5">
        <f t="shared" ca="1" si="512"/>
        <v>5.2098383803414429E-3</v>
      </c>
      <c r="D8049" s="5">
        <f t="shared" ca="1" si="510"/>
        <v>6.0815000000000001</v>
      </c>
      <c r="E8049" s="5">
        <f t="shared" ca="1" si="513"/>
        <v>0</v>
      </c>
      <c r="F8049" s="5">
        <f t="shared" ca="1" si="511"/>
        <v>2.0895755425776752</v>
      </c>
    </row>
    <row r="8050" spans="1:6">
      <c r="A8050" s="1">
        <f t="shared" si="514"/>
        <v>45668</v>
      </c>
      <c r="B8050" s="5">
        <f t="shared" ca="1" si="509"/>
        <v>8.2179366463204264</v>
      </c>
      <c r="C8050" s="5">
        <f t="shared" ca="1" si="512"/>
        <v>4.6861103742750584E-2</v>
      </c>
      <c r="D8050" s="5">
        <f t="shared" ca="1" si="510"/>
        <v>6.0815000000000001</v>
      </c>
      <c r="E8050" s="5">
        <f t="shared" ca="1" si="513"/>
        <v>0</v>
      </c>
      <c r="F8050" s="5">
        <f t="shared" ca="1" si="511"/>
        <v>2.1364366463204263</v>
      </c>
    </row>
    <row r="8051" spans="1:6">
      <c r="A8051" s="1">
        <f t="shared" si="514"/>
        <v>45669</v>
      </c>
      <c r="B8051" s="5">
        <f t="shared" ca="1" si="509"/>
        <v>8.2036958105255309</v>
      </c>
      <c r="C8051" s="5">
        <f t="shared" ca="1" si="512"/>
        <v>-1.4240835794894786E-2</v>
      </c>
      <c r="D8051" s="5">
        <f t="shared" ca="1" si="510"/>
        <v>6.0815000000000001</v>
      </c>
      <c r="E8051" s="5">
        <f t="shared" ca="1" si="513"/>
        <v>0</v>
      </c>
      <c r="F8051" s="5">
        <f t="shared" ca="1" si="511"/>
        <v>2.1221958105255307</v>
      </c>
    </row>
    <row r="8052" spans="1:6">
      <c r="A8052" s="1">
        <f t="shared" si="514"/>
        <v>45670</v>
      </c>
      <c r="B8052" s="5">
        <f t="shared" ca="1" si="509"/>
        <v>8.2595704710480931</v>
      </c>
      <c r="C8052" s="5">
        <f t="shared" ca="1" si="512"/>
        <v>5.5874660522561341E-2</v>
      </c>
      <c r="D8052" s="5">
        <f t="shared" ca="1" si="510"/>
        <v>6.0815000000000001</v>
      </c>
      <c r="E8052" s="5">
        <f t="shared" ca="1" si="513"/>
        <v>0</v>
      </c>
      <c r="F8052" s="5">
        <f t="shared" ca="1" si="511"/>
        <v>2.1780704710480929</v>
      </c>
    </row>
    <row r="8053" spans="1:6">
      <c r="A8053" s="1">
        <f t="shared" si="514"/>
        <v>45671</v>
      </c>
      <c r="B8053" s="5">
        <f t="shared" ca="1" si="509"/>
        <v>8.3549218013256201</v>
      </c>
      <c r="C8053" s="5">
        <f t="shared" ca="1" si="512"/>
        <v>9.5351330277526292E-2</v>
      </c>
      <c r="D8053" s="5">
        <f t="shared" ca="1" si="510"/>
        <v>6.0815000000000001</v>
      </c>
      <c r="E8053" s="5">
        <f t="shared" ca="1" si="513"/>
        <v>0</v>
      </c>
      <c r="F8053" s="5">
        <f t="shared" ca="1" si="511"/>
        <v>2.27342180132562</v>
      </c>
    </row>
    <row r="8054" spans="1:6">
      <c r="A8054" s="1">
        <f t="shared" si="514"/>
        <v>45672</v>
      </c>
      <c r="B8054" s="5">
        <f t="shared" ca="1" si="509"/>
        <v>8.2768682557743869</v>
      </c>
      <c r="C8054" s="5">
        <f t="shared" ca="1" si="512"/>
        <v>-7.805354555123388E-2</v>
      </c>
      <c r="D8054" s="5">
        <f t="shared" ca="1" si="510"/>
        <v>6.0815000000000001</v>
      </c>
      <c r="E8054" s="5">
        <f t="shared" ca="1" si="513"/>
        <v>0</v>
      </c>
      <c r="F8054" s="5">
        <f t="shared" ca="1" si="511"/>
        <v>2.1953682557743868</v>
      </c>
    </row>
    <row r="8055" spans="1:6">
      <c r="A8055" s="1">
        <f t="shared" si="514"/>
        <v>45673</v>
      </c>
      <c r="B8055" s="5">
        <f t="shared" ca="1" si="509"/>
        <v>8.3158154788485543</v>
      </c>
      <c r="C8055" s="5">
        <f t="shared" ca="1" si="512"/>
        <v>3.8947223074167175E-2</v>
      </c>
      <c r="D8055" s="5">
        <f t="shared" ca="1" si="510"/>
        <v>6.0815000000000001</v>
      </c>
      <c r="E8055" s="5">
        <f t="shared" ca="1" si="513"/>
        <v>0</v>
      </c>
      <c r="F8055" s="5">
        <f t="shared" ca="1" si="511"/>
        <v>2.2343154788485542</v>
      </c>
    </row>
    <row r="8056" spans="1:6">
      <c r="A8056" s="1">
        <f t="shared" si="514"/>
        <v>45674</v>
      </c>
      <c r="B8056" s="5">
        <f t="shared" ca="1" si="509"/>
        <v>8.3393239255855036</v>
      </c>
      <c r="C8056" s="5">
        <f t="shared" ca="1" si="512"/>
        <v>2.3508446736949459E-2</v>
      </c>
      <c r="D8056" s="5">
        <f t="shared" ca="1" si="510"/>
        <v>6.0815000000000001</v>
      </c>
      <c r="E8056" s="5">
        <f t="shared" ca="1" si="513"/>
        <v>0</v>
      </c>
      <c r="F8056" s="5">
        <f t="shared" ca="1" si="511"/>
        <v>2.2578239255855035</v>
      </c>
    </row>
    <row r="8057" spans="1:6">
      <c r="A8057" s="1">
        <f t="shared" si="514"/>
        <v>45675</v>
      </c>
      <c r="B8057" s="5">
        <f t="shared" ca="1" si="509"/>
        <v>8.3259614510215307</v>
      </c>
      <c r="C8057" s="5">
        <f t="shared" ca="1" si="512"/>
        <v>-1.336247456397377E-2</v>
      </c>
      <c r="D8057" s="5">
        <f t="shared" ca="1" si="510"/>
        <v>6.0815000000000001</v>
      </c>
      <c r="E8057" s="5">
        <f t="shared" ca="1" si="513"/>
        <v>0</v>
      </c>
      <c r="F8057" s="5">
        <f t="shared" ca="1" si="511"/>
        <v>2.2444614510215306</v>
      </c>
    </row>
    <row r="8058" spans="1:6">
      <c r="A8058" s="1">
        <f t="shared" si="514"/>
        <v>45676</v>
      </c>
      <c r="B8058" s="5">
        <f t="shared" ca="1" si="509"/>
        <v>8.2353946500618189</v>
      </c>
      <c r="C8058" s="5">
        <f t="shared" ca="1" si="512"/>
        <v>-9.0566800959710994E-2</v>
      </c>
      <c r="D8058" s="5">
        <f t="shared" ca="1" si="510"/>
        <v>6.0815000000000001</v>
      </c>
      <c r="E8058" s="5">
        <f t="shared" ca="1" si="513"/>
        <v>0</v>
      </c>
      <c r="F8058" s="5">
        <f t="shared" ca="1" si="511"/>
        <v>2.1538946500618188</v>
      </c>
    </row>
    <row r="8059" spans="1:6">
      <c r="A8059" s="1">
        <f t="shared" si="514"/>
        <v>45677</v>
      </c>
      <c r="B8059" s="5">
        <f t="shared" ca="1" si="509"/>
        <v>8.1148326834701283</v>
      </c>
      <c r="C8059" s="5">
        <f t="shared" ca="1" si="512"/>
        <v>-0.12056196659169041</v>
      </c>
      <c r="D8059" s="5">
        <f t="shared" ca="1" si="510"/>
        <v>6.0815000000000001</v>
      </c>
      <c r="E8059" s="5">
        <f t="shared" ca="1" si="513"/>
        <v>0</v>
      </c>
      <c r="F8059" s="5">
        <f t="shared" ca="1" si="511"/>
        <v>2.0333326834701282</v>
      </c>
    </row>
    <row r="8060" spans="1:6">
      <c r="A8060" s="1">
        <f t="shared" si="514"/>
        <v>45678</v>
      </c>
      <c r="B8060" s="5">
        <f t="shared" ca="1" si="509"/>
        <v>8.1054224549276785</v>
      </c>
      <c r="C8060" s="5">
        <f t="shared" ca="1" si="512"/>
        <v>-9.4102285424493334E-3</v>
      </c>
      <c r="D8060" s="5">
        <f t="shared" ca="1" si="510"/>
        <v>6.0815000000000001</v>
      </c>
      <c r="E8060" s="5">
        <f t="shared" ca="1" si="513"/>
        <v>0</v>
      </c>
      <c r="F8060" s="5">
        <f t="shared" ca="1" si="511"/>
        <v>2.0239224549276784</v>
      </c>
    </row>
    <row r="8061" spans="1:6">
      <c r="A8061" s="1">
        <f t="shared" si="514"/>
        <v>45679</v>
      </c>
      <c r="B8061" s="5">
        <f t="shared" ca="1" si="509"/>
        <v>8.1370028347072516</v>
      </c>
      <c r="C8061" s="5">
        <f t="shared" ca="1" si="512"/>
        <v>3.1580379779573564E-2</v>
      </c>
      <c r="D8061" s="5">
        <f t="shared" ca="1" si="510"/>
        <v>6.0815000000000001</v>
      </c>
      <c r="E8061" s="5">
        <f t="shared" ca="1" si="513"/>
        <v>0</v>
      </c>
      <c r="F8061" s="5">
        <f t="shared" ca="1" si="511"/>
        <v>2.0555028347072515</v>
      </c>
    </row>
    <row r="8062" spans="1:6">
      <c r="A8062" s="1">
        <f t="shared" si="514"/>
        <v>45680</v>
      </c>
      <c r="B8062" s="5">
        <f t="shared" ref="B8062:B8125" ca="1" si="515">B8061+C8062</f>
        <v>8.0899969313402611</v>
      </c>
      <c r="C8062" s="5">
        <f t="shared" ca="1" si="512"/>
        <v>-4.70059033669913E-2</v>
      </c>
      <c r="D8062" s="5">
        <f t="shared" ref="D8062:D8125" ca="1" si="516">VLOOKUP(A8062,$A$1510:$B$4749,2,TRUE)</f>
        <v>6.0815000000000001</v>
      </c>
      <c r="E8062" s="5">
        <f t="shared" ca="1" si="513"/>
        <v>0</v>
      </c>
      <c r="F8062" s="5">
        <f t="shared" ref="F8062:F8125" ca="1" si="517">B8062-D8062</f>
        <v>2.008496931340261</v>
      </c>
    </row>
    <row r="8063" spans="1:6">
      <c r="A8063" s="1">
        <f t="shared" si="514"/>
        <v>45681</v>
      </c>
      <c r="B8063" s="5">
        <f t="shared" ca="1" si="515"/>
        <v>8.1534593540543128</v>
      </c>
      <c r="C8063" s="5">
        <f t="shared" ca="1" si="512"/>
        <v>6.3462422714050976E-2</v>
      </c>
      <c r="D8063" s="5">
        <f t="shared" ca="1" si="516"/>
        <v>6.0815000000000001</v>
      </c>
      <c r="E8063" s="5">
        <f t="shared" ca="1" si="513"/>
        <v>0</v>
      </c>
      <c r="F8063" s="5">
        <f t="shared" ca="1" si="517"/>
        <v>2.0719593540543126</v>
      </c>
    </row>
    <row r="8064" spans="1:6">
      <c r="A8064" s="1">
        <f t="shared" si="514"/>
        <v>45682</v>
      </c>
      <c r="B8064" s="5">
        <f t="shared" ca="1" si="515"/>
        <v>8.1753822009594472</v>
      </c>
      <c r="C8064" s="5">
        <f t="shared" ca="1" si="512"/>
        <v>2.1922846905134429E-2</v>
      </c>
      <c r="D8064" s="5">
        <f t="shared" ca="1" si="516"/>
        <v>6.0815000000000001</v>
      </c>
      <c r="E8064" s="5">
        <f t="shared" ca="1" si="513"/>
        <v>0</v>
      </c>
      <c r="F8064" s="5">
        <f t="shared" ca="1" si="517"/>
        <v>2.0938822009594471</v>
      </c>
    </row>
    <row r="8065" spans="1:6">
      <c r="A8065" s="1">
        <f t="shared" si="514"/>
        <v>45683</v>
      </c>
      <c r="B8065" s="5">
        <f t="shared" ca="1" si="515"/>
        <v>8.2169567172181974</v>
      </c>
      <c r="C8065" s="5">
        <f t="shared" ca="1" si="512"/>
        <v>4.1574516258750423E-2</v>
      </c>
      <c r="D8065" s="5">
        <f t="shared" ca="1" si="516"/>
        <v>6.0815000000000001</v>
      </c>
      <c r="E8065" s="5">
        <f t="shared" ca="1" si="513"/>
        <v>0</v>
      </c>
      <c r="F8065" s="5">
        <f t="shared" ca="1" si="517"/>
        <v>2.1354567172181973</v>
      </c>
    </row>
    <row r="8066" spans="1:6">
      <c r="A8066" s="1">
        <f t="shared" si="514"/>
        <v>45684</v>
      </c>
      <c r="B8066" s="5">
        <f t="shared" ca="1" si="515"/>
        <v>8.2496794026168185</v>
      </c>
      <c r="C8066" s="5">
        <f t="shared" ca="1" si="512"/>
        <v>3.2722685398620409E-2</v>
      </c>
      <c r="D8066" s="5">
        <f t="shared" ca="1" si="516"/>
        <v>6.0815000000000001</v>
      </c>
      <c r="E8066" s="5">
        <f t="shared" ca="1" si="513"/>
        <v>0</v>
      </c>
      <c r="F8066" s="5">
        <f t="shared" ca="1" si="517"/>
        <v>2.1681794026168184</v>
      </c>
    </row>
    <row r="8067" spans="1:6">
      <c r="A8067" s="1">
        <f t="shared" si="514"/>
        <v>45685</v>
      </c>
      <c r="B8067" s="5">
        <f t="shared" ca="1" si="515"/>
        <v>8.2044810707117648</v>
      </c>
      <c r="C8067" s="5">
        <f t="shared" ca="1" si="512"/>
        <v>-4.5198331905053256E-2</v>
      </c>
      <c r="D8067" s="5">
        <f t="shared" ca="1" si="516"/>
        <v>6.0815000000000001</v>
      </c>
      <c r="E8067" s="5">
        <f t="shared" ca="1" si="513"/>
        <v>0</v>
      </c>
      <c r="F8067" s="5">
        <f t="shared" ca="1" si="517"/>
        <v>2.1229810707117647</v>
      </c>
    </row>
    <row r="8068" spans="1:6">
      <c r="A8068" s="1">
        <f t="shared" si="514"/>
        <v>45686</v>
      </c>
      <c r="B8068" s="5">
        <f t="shared" ca="1" si="515"/>
        <v>8.2990046992004611</v>
      </c>
      <c r="C8068" s="5">
        <f t="shared" ca="1" si="512"/>
        <v>9.4523628488697081E-2</v>
      </c>
      <c r="D8068" s="5">
        <f t="shared" ca="1" si="516"/>
        <v>6.0815000000000001</v>
      </c>
      <c r="E8068" s="5">
        <f t="shared" ca="1" si="513"/>
        <v>0</v>
      </c>
      <c r="F8068" s="5">
        <f t="shared" ca="1" si="517"/>
        <v>2.217504699200461</v>
      </c>
    </row>
    <row r="8069" spans="1:6">
      <c r="A8069" s="1">
        <f t="shared" si="514"/>
        <v>45687</v>
      </c>
      <c r="B8069" s="5">
        <f t="shared" ca="1" si="515"/>
        <v>8.296845276966371</v>
      </c>
      <c r="C8069" s="5">
        <f t="shared" ca="1" si="512"/>
        <v>-2.1594222340909387E-3</v>
      </c>
      <c r="D8069" s="5">
        <f t="shared" ca="1" si="516"/>
        <v>6.0815000000000001</v>
      </c>
      <c r="E8069" s="5">
        <f t="shared" ca="1" si="513"/>
        <v>0</v>
      </c>
      <c r="F8069" s="5">
        <f t="shared" ca="1" si="517"/>
        <v>2.2153452769663708</v>
      </c>
    </row>
    <row r="8070" spans="1:6">
      <c r="A8070" s="1">
        <f t="shared" si="514"/>
        <v>45688</v>
      </c>
      <c r="B8070" s="5">
        <f t="shared" ca="1" si="515"/>
        <v>8.3693552715282795</v>
      </c>
      <c r="C8070" s="5">
        <f t="shared" ca="1" si="512"/>
        <v>7.2509994561908972E-2</v>
      </c>
      <c r="D8070" s="5">
        <f t="shared" ca="1" si="516"/>
        <v>6.0815000000000001</v>
      </c>
      <c r="E8070" s="5">
        <f t="shared" ca="1" si="513"/>
        <v>0</v>
      </c>
      <c r="F8070" s="5">
        <f t="shared" ca="1" si="517"/>
        <v>2.2878552715282794</v>
      </c>
    </row>
    <row r="8071" spans="1:6">
      <c r="A8071" s="1">
        <f t="shared" si="514"/>
        <v>45689</v>
      </c>
      <c r="B8071" s="5">
        <f t="shared" ca="1" si="515"/>
        <v>8.435301124610195</v>
      </c>
      <c r="C8071" s="5">
        <f t="shared" ca="1" si="512"/>
        <v>6.5945853081915168E-2</v>
      </c>
      <c r="D8071" s="5">
        <f t="shared" ca="1" si="516"/>
        <v>6.0815000000000001</v>
      </c>
      <c r="E8071" s="5">
        <f t="shared" ca="1" si="513"/>
        <v>0</v>
      </c>
      <c r="F8071" s="5">
        <f t="shared" ca="1" si="517"/>
        <v>2.3538011246101949</v>
      </c>
    </row>
    <row r="8072" spans="1:6">
      <c r="A8072" s="1">
        <f t="shared" si="514"/>
        <v>45690</v>
      </c>
      <c r="B8072" s="5">
        <f t="shared" ca="1" si="515"/>
        <v>8.4400374802621556</v>
      </c>
      <c r="C8072" s="5">
        <f t="shared" ca="1" si="512"/>
        <v>4.7363556519604321E-3</v>
      </c>
      <c r="D8072" s="5">
        <f t="shared" ca="1" si="516"/>
        <v>6.0815000000000001</v>
      </c>
      <c r="E8072" s="5">
        <f t="shared" ca="1" si="513"/>
        <v>0</v>
      </c>
      <c r="F8072" s="5">
        <f t="shared" ca="1" si="517"/>
        <v>2.3585374802621555</v>
      </c>
    </row>
    <row r="8073" spans="1:6">
      <c r="A8073" s="1">
        <f t="shared" si="514"/>
        <v>45691</v>
      </c>
      <c r="B8073" s="5">
        <f t="shared" ca="1" si="515"/>
        <v>8.3732212905302212</v>
      </c>
      <c r="C8073" s="5">
        <f t="shared" ca="1" si="512"/>
        <v>-6.6816189731933803E-2</v>
      </c>
      <c r="D8073" s="5">
        <f t="shared" ca="1" si="516"/>
        <v>6.0815000000000001</v>
      </c>
      <c r="E8073" s="5">
        <f t="shared" ca="1" si="513"/>
        <v>0</v>
      </c>
      <c r="F8073" s="5">
        <f t="shared" ca="1" si="517"/>
        <v>2.2917212905302211</v>
      </c>
    </row>
    <row r="8074" spans="1:6">
      <c r="A8074" s="1">
        <f t="shared" si="514"/>
        <v>45692</v>
      </c>
      <c r="B8074" s="5">
        <f t="shared" ca="1" si="515"/>
        <v>8.3163837371668059</v>
      </c>
      <c r="C8074" s="5">
        <f t="shared" ca="1" si="512"/>
        <v>-5.6837553363415977E-2</v>
      </c>
      <c r="D8074" s="5">
        <f t="shared" ca="1" si="516"/>
        <v>6.0815000000000001</v>
      </c>
      <c r="E8074" s="5">
        <f t="shared" ca="1" si="513"/>
        <v>0</v>
      </c>
      <c r="F8074" s="5">
        <f t="shared" ca="1" si="517"/>
        <v>2.2348837371668058</v>
      </c>
    </row>
    <row r="8075" spans="1:6">
      <c r="A8075" s="1">
        <f t="shared" si="514"/>
        <v>45693</v>
      </c>
      <c r="B8075" s="5">
        <f t="shared" ca="1" si="515"/>
        <v>8.2256661232959889</v>
      </c>
      <c r="C8075" s="5">
        <f t="shared" ca="1" si="512"/>
        <v>-9.0717613870817795E-2</v>
      </c>
      <c r="D8075" s="5">
        <f t="shared" ca="1" si="516"/>
        <v>6.0815000000000001</v>
      </c>
      <c r="E8075" s="5">
        <f t="shared" ca="1" si="513"/>
        <v>0</v>
      </c>
      <c r="F8075" s="5">
        <f t="shared" ca="1" si="517"/>
        <v>2.1441661232959888</v>
      </c>
    </row>
    <row r="8076" spans="1:6">
      <c r="A8076" s="1">
        <f t="shared" si="514"/>
        <v>45694</v>
      </c>
      <c r="B8076" s="5">
        <f t="shared" ca="1" si="515"/>
        <v>8.2744907936297079</v>
      </c>
      <c r="C8076" s="5">
        <f t="shared" ca="1" si="512"/>
        <v>4.8824670333719358E-2</v>
      </c>
      <c r="D8076" s="5">
        <f t="shared" ca="1" si="516"/>
        <v>6.0815000000000001</v>
      </c>
      <c r="E8076" s="5">
        <f t="shared" ca="1" si="513"/>
        <v>0</v>
      </c>
      <c r="F8076" s="5">
        <f t="shared" ca="1" si="517"/>
        <v>2.1929907936297077</v>
      </c>
    </row>
    <row r="8077" spans="1:6">
      <c r="A8077" s="1">
        <f t="shared" si="514"/>
        <v>45695</v>
      </c>
      <c r="B8077" s="5">
        <f t="shared" ca="1" si="515"/>
        <v>8.2685676900548248</v>
      </c>
      <c r="C8077" s="5">
        <f t="shared" ca="1" si="512"/>
        <v>-5.9231035748823517E-3</v>
      </c>
      <c r="D8077" s="5">
        <f t="shared" ca="1" si="516"/>
        <v>6.0815000000000001</v>
      </c>
      <c r="E8077" s="5">
        <f t="shared" ca="1" si="513"/>
        <v>0</v>
      </c>
      <c r="F8077" s="5">
        <f t="shared" ca="1" si="517"/>
        <v>2.1870676900548247</v>
      </c>
    </row>
    <row r="8078" spans="1:6">
      <c r="A8078" s="1">
        <f t="shared" si="514"/>
        <v>45696</v>
      </c>
      <c r="B8078" s="5">
        <f t="shared" ca="1" si="515"/>
        <v>8.2565945598991188</v>
      </c>
      <c r="C8078" s="5">
        <f t="shared" ca="1" si="512"/>
        <v>-1.1973130155705223E-2</v>
      </c>
      <c r="D8078" s="5">
        <f t="shared" ca="1" si="516"/>
        <v>6.0815000000000001</v>
      </c>
      <c r="E8078" s="5">
        <f t="shared" ca="1" si="513"/>
        <v>0</v>
      </c>
      <c r="F8078" s="5">
        <f t="shared" ca="1" si="517"/>
        <v>2.1750945598991187</v>
      </c>
    </row>
    <row r="8079" spans="1:6">
      <c r="A8079" s="1">
        <f t="shared" si="514"/>
        <v>45697</v>
      </c>
      <c r="B8079" s="5">
        <f t="shared" ca="1" si="515"/>
        <v>8.189368574281227</v>
      </c>
      <c r="C8079" s="5">
        <f t="shared" ca="1" si="512"/>
        <v>-6.7225985617891656E-2</v>
      </c>
      <c r="D8079" s="5">
        <f t="shared" ca="1" si="516"/>
        <v>6.0815000000000001</v>
      </c>
      <c r="E8079" s="5">
        <f t="shared" ca="1" si="513"/>
        <v>0</v>
      </c>
      <c r="F8079" s="5">
        <f t="shared" ca="1" si="517"/>
        <v>2.1078685742812269</v>
      </c>
    </row>
    <row r="8080" spans="1:6">
      <c r="A8080" s="1">
        <f t="shared" si="514"/>
        <v>45698</v>
      </c>
      <c r="B8080" s="5">
        <f t="shared" ca="1" si="515"/>
        <v>8.1858047570739672</v>
      </c>
      <c r="C8080" s="5">
        <f t="shared" ca="1" si="512"/>
        <v>-3.5638172072605806E-3</v>
      </c>
      <c r="D8080" s="5">
        <f t="shared" ca="1" si="516"/>
        <v>6.0815000000000001</v>
      </c>
      <c r="E8080" s="5">
        <f t="shared" ca="1" si="513"/>
        <v>0</v>
      </c>
      <c r="F8080" s="5">
        <f t="shared" ca="1" si="517"/>
        <v>2.104304757073967</v>
      </c>
    </row>
    <row r="8081" spans="1:6">
      <c r="A8081" s="1">
        <f t="shared" si="514"/>
        <v>45699</v>
      </c>
      <c r="B8081" s="5">
        <f t="shared" ca="1" si="515"/>
        <v>8.1065171206700519</v>
      </c>
      <c r="C8081" s="5">
        <f t="shared" ref="C8081:C8144" ca="1" si="518">(kappa*(gamma/100-B8080/100)/365+sigma*SQRT(B8080/100)*NORMSINV(RAND())*SQRT(1/365))*100</f>
        <v>-7.9287636403915659E-2</v>
      </c>
      <c r="D8081" s="5">
        <f t="shared" ca="1" si="516"/>
        <v>6.0815000000000001</v>
      </c>
      <c r="E8081" s="5">
        <f t="shared" ref="E8081:E8144" ca="1" si="519">D8081-D8080</f>
        <v>0</v>
      </c>
      <c r="F8081" s="5">
        <f t="shared" ca="1" si="517"/>
        <v>2.0250171206700518</v>
      </c>
    </row>
    <row r="8082" spans="1:6">
      <c r="A8082" s="1">
        <f t="shared" ref="A8082:A8145" si="520">A8081+1</f>
        <v>45700</v>
      </c>
      <c r="B8082" s="5">
        <f t="shared" ca="1" si="515"/>
        <v>8.050623306718542</v>
      </c>
      <c r="C8082" s="5">
        <f t="shared" ca="1" si="518"/>
        <v>-5.5893813951510808E-2</v>
      </c>
      <c r="D8082" s="5">
        <f t="shared" ca="1" si="516"/>
        <v>6.0815000000000001</v>
      </c>
      <c r="E8082" s="5">
        <f t="shared" ca="1" si="519"/>
        <v>0</v>
      </c>
      <c r="F8082" s="5">
        <f t="shared" ca="1" si="517"/>
        <v>1.9691233067185419</v>
      </c>
    </row>
    <row r="8083" spans="1:6">
      <c r="A8083" s="1">
        <f t="shared" si="520"/>
        <v>45701</v>
      </c>
      <c r="B8083" s="5">
        <f t="shared" ca="1" si="515"/>
        <v>8.1342076928851714</v>
      </c>
      <c r="C8083" s="5">
        <f t="shared" ca="1" si="518"/>
        <v>8.3584386166629873E-2</v>
      </c>
      <c r="D8083" s="5">
        <f t="shared" ca="1" si="516"/>
        <v>6.0815000000000001</v>
      </c>
      <c r="E8083" s="5">
        <f t="shared" ca="1" si="519"/>
        <v>0</v>
      </c>
      <c r="F8083" s="5">
        <f t="shared" ca="1" si="517"/>
        <v>2.0527076928851713</v>
      </c>
    </row>
    <row r="8084" spans="1:6">
      <c r="A8084" s="1">
        <f t="shared" si="520"/>
        <v>45702</v>
      </c>
      <c r="B8084" s="5">
        <f t="shared" ca="1" si="515"/>
        <v>8.0892851133736468</v>
      </c>
      <c r="C8084" s="5">
        <f t="shared" ca="1" si="518"/>
        <v>-4.4922579511525056E-2</v>
      </c>
      <c r="D8084" s="5">
        <f t="shared" ca="1" si="516"/>
        <v>6.0815000000000001</v>
      </c>
      <c r="E8084" s="5">
        <f t="shared" ca="1" si="519"/>
        <v>0</v>
      </c>
      <c r="F8084" s="5">
        <f t="shared" ca="1" si="517"/>
        <v>2.0077851133736466</v>
      </c>
    </row>
    <row r="8085" spans="1:6">
      <c r="A8085" s="1">
        <f t="shared" si="520"/>
        <v>45703</v>
      </c>
      <c r="B8085" s="5">
        <f t="shared" ca="1" si="515"/>
        <v>8.0553889671520444</v>
      </c>
      <c r="C8085" s="5">
        <f t="shared" ca="1" si="518"/>
        <v>-3.3896146221602447E-2</v>
      </c>
      <c r="D8085" s="5">
        <f t="shared" ca="1" si="516"/>
        <v>6.0815000000000001</v>
      </c>
      <c r="E8085" s="5">
        <f t="shared" ca="1" si="519"/>
        <v>0</v>
      </c>
      <c r="F8085" s="5">
        <f t="shared" ca="1" si="517"/>
        <v>1.9738889671520443</v>
      </c>
    </row>
    <row r="8086" spans="1:6">
      <c r="A8086" s="1">
        <f t="shared" si="520"/>
        <v>45704</v>
      </c>
      <c r="B8086" s="5">
        <f t="shared" ca="1" si="515"/>
        <v>7.9870790957957141</v>
      </c>
      <c r="C8086" s="5">
        <f t="shared" ca="1" si="518"/>
        <v>-6.8309871356330404E-2</v>
      </c>
      <c r="D8086" s="5">
        <f t="shared" ca="1" si="516"/>
        <v>6.0815000000000001</v>
      </c>
      <c r="E8086" s="5">
        <f t="shared" ca="1" si="519"/>
        <v>0</v>
      </c>
      <c r="F8086" s="5">
        <f t="shared" ca="1" si="517"/>
        <v>1.9055790957957139</v>
      </c>
    </row>
    <row r="8087" spans="1:6">
      <c r="A8087" s="1">
        <f t="shared" si="520"/>
        <v>45705</v>
      </c>
      <c r="B8087" s="5">
        <f t="shared" ca="1" si="515"/>
        <v>8.0614012057312436</v>
      </c>
      <c r="C8087" s="5">
        <f t="shared" ca="1" si="518"/>
        <v>7.4322109935530067E-2</v>
      </c>
      <c r="D8087" s="5">
        <f t="shared" ca="1" si="516"/>
        <v>6.0815000000000001</v>
      </c>
      <c r="E8087" s="5">
        <f t="shared" ca="1" si="519"/>
        <v>0</v>
      </c>
      <c r="F8087" s="5">
        <f t="shared" ca="1" si="517"/>
        <v>1.9799012057312435</v>
      </c>
    </row>
    <row r="8088" spans="1:6">
      <c r="A8088" s="1">
        <f t="shared" si="520"/>
        <v>45706</v>
      </c>
      <c r="B8088" s="5">
        <f t="shared" ca="1" si="515"/>
        <v>8.0966106877149233</v>
      </c>
      <c r="C8088" s="5">
        <f t="shared" ca="1" si="518"/>
        <v>3.5209481983679063E-2</v>
      </c>
      <c r="D8088" s="5">
        <f t="shared" ca="1" si="516"/>
        <v>6.0815000000000001</v>
      </c>
      <c r="E8088" s="5">
        <f t="shared" ca="1" si="519"/>
        <v>0</v>
      </c>
      <c r="F8088" s="5">
        <f t="shared" ca="1" si="517"/>
        <v>2.0151106877149232</v>
      </c>
    </row>
    <row r="8089" spans="1:6">
      <c r="A8089" s="1">
        <f t="shared" si="520"/>
        <v>45707</v>
      </c>
      <c r="B8089" s="5">
        <f t="shared" ca="1" si="515"/>
        <v>8.0754597788807114</v>
      </c>
      <c r="C8089" s="5">
        <f t="shared" ca="1" si="518"/>
        <v>-2.1150908834212161E-2</v>
      </c>
      <c r="D8089" s="5">
        <f t="shared" ca="1" si="516"/>
        <v>6.0815000000000001</v>
      </c>
      <c r="E8089" s="5">
        <f t="shared" ca="1" si="519"/>
        <v>0</v>
      </c>
      <c r="F8089" s="5">
        <f t="shared" ca="1" si="517"/>
        <v>1.9939597788807113</v>
      </c>
    </row>
    <row r="8090" spans="1:6">
      <c r="A8090" s="1">
        <f t="shared" si="520"/>
        <v>45708</v>
      </c>
      <c r="B8090" s="5">
        <f t="shared" ca="1" si="515"/>
        <v>8.1183461155174168</v>
      </c>
      <c r="C8090" s="5">
        <f t="shared" ca="1" si="518"/>
        <v>4.2886336636704783E-2</v>
      </c>
      <c r="D8090" s="5">
        <f t="shared" ca="1" si="516"/>
        <v>6.0815000000000001</v>
      </c>
      <c r="E8090" s="5">
        <f t="shared" ca="1" si="519"/>
        <v>0</v>
      </c>
      <c r="F8090" s="5">
        <f t="shared" ca="1" si="517"/>
        <v>2.0368461155174167</v>
      </c>
    </row>
    <row r="8091" spans="1:6">
      <c r="A8091" s="1">
        <f t="shared" si="520"/>
        <v>45709</v>
      </c>
      <c r="B8091" s="5">
        <f t="shared" ca="1" si="515"/>
        <v>8.1200998148589694</v>
      </c>
      <c r="C8091" s="5">
        <f t="shared" ca="1" si="518"/>
        <v>1.7536993415534353E-3</v>
      </c>
      <c r="D8091" s="5">
        <f t="shared" ca="1" si="516"/>
        <v>6.0815000000000001</v>
      </c>
      <c r="E8091" s="5">
        <f t="shared" ca="1" si="519"/>
        <v>0</v>
      </c>
      <c r="F8091" s="5">
        <f t="shared" ca="1" si="517"/>
        <v>2.0385998148589692</v>
      </c>
    </row>
    <row r="8092" spans="1:6">
      <c r="A8092" s="1">
        <f t="shared" si="520"/>
        <v>45710</v>
      </c>
      <c r="B8092" s="5">
        <f t="shared" ca="1" si="515"/>
        <v>8.0944041266091471</v>
      </c>
      <c r="C8092" s="5">
        <f t="shared" ca="1" si="518"/>
        <v>-2.5695688249822303E-2</v>
      </c>
      <c r="D8092" s="5">
        <f t="shared" ca="1" si="516"/>
        <v>6.0815000000000001</v>
      </c>
      <c r="E8092" s="5">
        <f t="shared" ca="1" si="519"/>
        <v>0</v>
      </c>
      <c r="F8092" s="5">
        <f t="shared" ca="1" si="517"/>
        <v>2.012904126609147</v>
      </c>
    </row>
    <row r="8093" spans="1:6">
      <c r="A8093" s="1">
        <f t="shared" si="520"/>
        <v>45711</v>
      </c>
      <c r="B8093" s="5">
        <f t="shared" ca="1" si="515"/>
        <v>8.152284064288331</v>
      </c>
      <c r="C8093" s="5">
        <f t="shared" ca="1" si="518"/>
        <v>5.7879937679184201E-2</v>
      </c>
      <c r="D8093" s="5">
        <f t="shared" ca="1" si="516"/>
        <v>6.0815000000000001</v>
      </c>
      <c r="E8093" s="5">
        <f t="shared" ca="1" si="519"/>
        <v>0</v>
      </c>
      <c r="F8093" s="5">
        <f t="shared" ca="1" si="517"/>
        <v>2.0707840642883308</v>
      </c>
    </row>
    <row r="8094" spans="1:6">
      <c r="A8094" s="1">
        <f t="shared" si="520"/>
        <v>45712</v>
      </c>
      <c r="B8094" s="5">
        <f t="shared" ca="1" si="515"/>
        <v>8.1696269603652265</v>
      </c>
      <c r="C8094" s="5">
        <f t="shared" ca="1" si="518"/>
        <v>1.734289607689601E-2</v>
      </c>
      <c r="D8094" s="5">
        <f t="shared" ca="1" si="516"/>
        <v>6.0815000000000001</v>
      </c>
      <c r="E8094" s="5">
        <f t="shared" ca="1" si="519"/>
        <v>0</v>
      </c>
      <c r="F8094" s="5">
        <f t="shared" ca="1" si="517"/>
        <v>2.0881269603652264</v>
      </c>
    </row>
    <row r="8095" spans="1:6">
      <c r="A8095" s="1">
        <f t="shared" si="520"/>
        <v>45713</v>
      </c>
      <c r="B8095" s="5">
        <f t="shared" ca="1" si="515"/>
        <v>8.1713893752822901</v>
      </c>
      <c r="C8095" s="5">
        <f t="shared" ca="1" si="518"/>
        <v>1.7624149170635919E-3</v>
      </c>
      <c r="D8095" s="5">
        <f t="shared" ca="1" si="516"/>
        <v>6.0815000000000001</v>
      </c>
      <c r="E8095" s="5">
        <f t="shared" ca="1" si="519"/>
        <v>0</v>
      </c>
      <c r="F8095" s="5">
        <f t="shared" ca="1" si="517"/>
        <v>2.08988937528229</v>
      </c>
    </row>
    <row r="8096" spans="1:6">
      <c r="A8096" s="1">
        <f t="shared" si="520"/>
        <v>45714</v>
      </c>
      <c r="B8096" s="5">
        <f t="shared" ca="1" si="515"/>
        <v>8.2263771833505324</v>
      </c>
      <c r="C8096" s="5">
        <f t="shared" ca="1" si="518"/>
        <v>5.4987808068241842E-2</v>
      </c>
      <c r="D8096" s="5">
        <f t="shared" ca="1" si="516"/>
        <v>6.0815000000000001</v>
      </c>
      <c r="E8096" s="5">
        <f t="shared" ca="1" si="519"/>
        <v>0</v>
      </c>
      <c r="F8096" s="5">
        <f t="shared" ca="1" si="517"/>
        <v>2.1448771833505322</v>
      </c>
    </row>
    <row r="8097" spans="1:6">
      <c r="A8097" s="1">
        <f t="shared" si="520"/>
        <v>45715</v>
      </c>
      <c r="B8097" s="5">
        <f t="shared" ca="1" si="515"/>
        <v>8.1669838342650127</v>
      </c>
      <c r="C8097" s="5">
        <f t="shared" ca="1" si="518"/>
        <v>-5.9393349085520235E-2</v>
      </c>
      <c r="D8097" s="5">
        <f t="shared" ca="1" si="516"/>
        <v>6.0815000000000001</v>
      </c>
      <c r="E8097" s="5">
        <f t="shared" ca="1" si="519"/>
        <v>0</v>
      </c>
      <c r="F8097" s="5">
        <f t="shared" ca="1" si="517"/>
        <v>2.0854838342650126</v>
      </c>
    </row>
    <row r="8098" spans="1:6">
      <c r="A8098" s="1">
        <f t="shared" si="520"/>
        <v>45716</v>
      </c>
      <c r="B8098" s="5">
        <f t="shared" ca="1" si="515"/>
        <v>8.1632419325770584</v>
      </c>
      <c r="C8098" s="5">
        <f t="shared" ca="1" si="518"/>
        <v>-3.7419016879545498E-3</v>
      </c>
      <c r="D8098" s="5">
        <f t="shared" ca="1" si="516"/>
        <v>6.0815000000000001</v>
      </c>
      <c r="E8098" s="5">
        <f t="shared" ca="1" si="519"/>
        <v>0</v>
      </c>
      <c r="F8098" s="5">
        <f t="shared" ca="1" si="517"/>
        <v>2.0817419325770583</v>
      </c>
    </row>
    <row r="8099" spans="1:6">
      <c r="A8099" s="1">
        <f t="shared" si="520"/>
        <v>45717</v>
      </c>
      <c r="B8099" s="5">
        <f t="shared" ca="1" si="515"/>
        <v>8.0540621675022965</v>
      </c>
      <c r="C8099" s="5">
        <f t="shared" ca="1" si="518"/>
        <v>-0.10917976507476199</v>
      </c>
      <c r="D8099" s="5">
        <f t="shared" ca="1" si="516"/>
        <v>6.0815000000000001</v>
      </c>
      <c r="E8099" s="5">
        <f t="shared" ca="1" si="519"/>
        <v>0</v>
      </c>
      <c r="F8099" s="5">
        <f t="shared" ca="1" si="517"/>
        <v>1.9725621675022964</v>
      </c>
    </row>
    <row r="8100" spans="1:6">
      <c r="A8100" s="1">
        <f t="shared" si="520"/>
        <v>45718</v>
      </c>
      <c r="B8100" s="5">
        <f t="shared" ca="1" si="515"/>
        <v>8.073013141857162</v>
      </c>
      <c r="C8100" s="5">
        <f t="shared" ca="1" si="518"/>
        <v>1.8950974354865372E-2</v>
      </c>
      <c r="D8100" s="5">
        <f t="shared" ca="1" si="516"/>
        <v>6.0815000000000001</v>
      </c>
      <c r="E8100" s="5">
        <f t="shared" ca="1" si="519"/>
        <v>0</v>
      </c>
      <c r="F8100" s="5">
        <f t="shared" ca="1" si="517"/>
        <v>1.9915131418571619</v>
      </c>
    </row>
    <row r="8101" spans="1:6">
      <c r="A8101" s="1">
        <f t="shared" si="520"/>
        <v>45719</v>
      </c>
      <c r="B8101" s="5">
        <f t="shared" ca="1" si="515"/>
        <v>8.1824008061725184</v>
      </c>
      <c r="C8101" s="5">
        <f t="shared" ca="1" si="518"/>
        <v>0.10938766431535704</v>
      </c>
      <c r="D8101" s="5">
        <f t="shared" ca="1" si="516"/>
        <v>6.0815000000000001</v>
      </c>
      <c r="E8101" s="5">
        <f t="shared" ca="1" si="519"/>
        <v>0</v>
      </c>
      <c r="F8101" s="5">
        <f t="shared" ca="1" si="517"/>
        <v>2.1009008061725183</v>
      </c>
    </row>
    <row r="8102" spans="1:6">
      <c r="A8102" s="1">
        <f t="shared" si="520"/>
        <v>45720</v>
      </c>
      <c r="B8102" s="5">
        <f t="shared" ca="1" si="515"/>
        <v>8.1937154655632494</v>
      </c>
      <c r="C8102" s="5">
        <f t="shared" ca="1" si="518"/>
        <v>1.1314659390730394E-2</v>
      </c>
      <c r="D8102" s="5">
        <f t="shared" ca="1" si="516"/>
        <v>6.0815000000000001</v>
      </c>
      <c r="E8102" s="5">
        <f t="shared" ca="1" si="519"/>
        <v>0</v>
      </c>
      <c r="F8102" s="5">
        <f t="shared" ca="1" si="517"/>
        <v>2.1122154655632492</v>
      </c>
    </row>
    <row r="8103" spans="1:6">
      <c r="A8103" s="1">
        <f t="shared" si="520"/>
        <v>45721</v>
      </c>
      <c r="B8103" s="5">
        <f t="shared" ca="1" si="515"/>
        <v>8.151330727383316</v>
      </c>
      <c r="C8103" s="5">
        <f t="shared" ca="1" si="518"/>
        <v>-4.2384738179933906E-2</v>
      </c>
      <c r="D8103" s="5">
        <f t="shared" ca="1" si="516"/>
        <v>6.0815000000000001</v>
      </c>
      <c r="E8103" s="5">
        <f t="shared" ca="1" si="519"/>
        <v>0</v>
      </c>
      <c r="F8103" s="5">
        <f t="shared" ca="1" si="517"/>
        <v>2.0698307273833159</v>
      </c>
    </row>
    <row r="8104" spans="1:6">
      <c r="A8104" s="1">
        <f t="shared" si="520"/>
        <v>45722</v>
      </c>
      <c r="B8104" s="5">
        <f t="shared" ca="1" si="515"/>
        <v>8.1723116477070814</v>
      </c>
      <c r="C8104" s="5">
        <f t="shared" ca="1" si="518"/>
        <v>2.0980920323765129E-2</v>
      </c>
      <c r="D8104" s="5">
        <f t="shared" ca="1" si="516"/>
        <v>6.0815000000000001</v>
      </c>
      <c r="E8104" s="5">
        <f t="shared" ca="1" si="519"/>
        <v>0</v>
      </c>
      <c r="F8104" s="5">
        <f t="shared" ca="1" si="517"/>
        <v>2.0908116477070813</v>
      </c>
    </row>
    <row r="8105" spans="1:6">
      <c r="A8105" s="1">
        <f t="shared" si="520"/>
        <v>45723</v>
      </c>
      <c r="B8105" s="5">
        <f t="shared" ca="1" si="515"/>
        <v>8.1797329073972929</v>
      </c>
      <c r="C8105" s="5">
        <f t="shared" ca="1" si="518"/>
        <v>7.4212596902122497E-3</v>
      </c>
      <c r="D8105" s="5">
        <f t="shared" ca="1" si="516"/>
        <v>6.0815000000000001</v>
      </c>
      <c r="E8105" s="5">
        <f t="shared" ca="1" si="519"/>
        <v>0</v>
      </c>
      <c r="F8105" s="5">
        <f t="shared" ca="1" si="517"/>
        <v>2.0982329073972927</v>
      </c>
    </row>
    <row r="8106" spans="1:6">
      <c r="A8106" s="1">
        <f t="shared" si="520"/>
        <v>45724</v>
      </c>
      <c r="B8106" s="5">
        <f t="shared" ca="1" si="515"/>
        <v>8.1238205826415406</v>
      </c>
      <c r="C8106" s="5">
        <f t="shared" ca="1" si="518"/>
        <v>-5.591232475575246E-2</v>
      </c>
      <c r="D8106" s="5">
        <f t="shared" ca="1" si="516"/>
        <v>6.0815000000000001</v>
      </c>
      <c r="E8106" s="5">
        <f t="shared" ca="1" si="519"/>
        <v>0</v>
      </c>
      <c r="F8106" s="5">
        <f t="shared" ca="1" si="517"/>
        <v>2.0423205826415405</v>
      </c>
    </row>
    <row r="8107" spans="1:6">
      <c r="A8107" s="1">
        <f t="shared" si="520"/>
        <v>45725</v>
      </c>
      <c r="B8107" s="5">
        <f t="shared" ca="1" si="515"/>
        <v>8.0610573274936534</v>
      </c>
      <c r="C8107" s="5">
        <f t="shared" ca="1" si="518"/>
        <v>-6.2763255147887317E-2</v>
      </c>
      <c r="D8107" s="5">
        <f t="shared" ca="1" si="516"/>
        <v>6.0815000000000001</v>
      </c>
      <c r="E8107" s="5">
        <f t="shared" ca="1" si="519"/>
        <v>0</v>
      </c>
      <c r="F8107" s="5">
        <f t="shared" ca="1" si="517"/>
        <v>1.9795573274936533</v>
      </c>
    </row>
    <row r="8108" spans="1:6">
      <c r="A8108" s="1">
        <f t="shared" si="520"/>
        <v>45726</v>
      </c>
      <c r="B8108" s="5">
        <f t="shared" ca="1" si="515"/>
        <v>8.0523902411122563</v>
      </c>
      <c r="C8108" s="5">
        <f t="shared" ca="1" si="518"/>
        <v>-8.6670863813968473E-3</v>
      </c>
      <c r="D8108" s="5">
        <f t="shared" ca="1" si="516"/>
        <v>6.0815000000000001</v>
      </c>
      <c r="E8108" s="5">
        <f t="shared" ca="1" si="519"/>
        <v>0</v>
      </c>
      <c r="F8108" s="5">
        <f t="shared" ca="1" si="517"/>
        <v>1.9708902411122562</v>
      </c>
    </row>
    <row r="8109" spans="1:6">
      <c r="A8109" s="1">
        <f t="shared" si="520"/>
        <v>45727</v>
      </c>
      <c r="B8109" s="5">
        <f t="shared" ca="1" si="515"/>
        <v>8.1034030122648844</v>
      </c>
      <c r="C8109" s="5">
        <f t="shared" ca="1" si="518"/>
        <v>5.1012771152627388E-2</v>
      </c>
      <c r="D8109" s="5">
        <f t="shared" ca="1" si="516"/>
        <v>6.0815000000000001</v>
      </c>
      <c r="E8109" s="5">
        <f t="shared" ca="1" si="519"/>
        <v>0</v>
      </c>
      <c r="F8109" s="5">
        <f t="shared" ca="1" si="517"/>
        <v>2.0219030122648842</v>
      </c>
    </row>
    <row r="8110" spans="1:6">
      <c r="A8110" s="1">
        <f t="shared" si="520"/>
        <v>45728</v>
      </c>
      <c r="B8110" s="5">
        <f t="shared" ca="1" si="515"/>
        <v>8.1205579747463137</v>
      </c>
      <c r="C8110" s="5">
        <f t="shared" ca="1" si="518"/>
        <v>1.7154962481429219E-2</v>
      </c>
      <c r="D8110" s="5">
        <f t="shared" ca="1" si="516"/>
        <v>6.0815000000000001</v>
      </c>
      <c r="E8110" s="5">
        <f t="shared" ca="1" si="519"/>
        <v>0</v>
      </c>
      <c r="F8110" s="5">
        <f t="shared" ca="1" si="517"/>
        <v>2.0390579747463136</v>
      </c>
    </row>
    <row r="8111" spans="1:6">
      <c r="A8111" s="1">
        <f t="shared" si="520"/>
        <v>45729</v>
      </c>
      <c r="B8111" s="5">
        <f t="shared" ca="1" si="515"/>
        <v>8.09277129161676</v>
      </c>
      <c r="C8111" s="5">
        <f t="shared" ca="1" si="518"/>
        <v>-2.7786683129553114E-2</v>
      </c>
      <c r="D8111" s="5">
        <f t="shared" ca="1" si="516"/>
        <v>6.0815000000000001</v>
      </c>
      <c r="E8111" s="5">
        <f t="shared" ca="1" si="519"/>
        <v>0</v>
      </c>
      <c r="F8111" s="5">
        <f t="shared" ca="1" si="517"/>
        <v>2.0112712916167599</v>
      </c>
    </row>
    <row r="8112" spans="1:6">
      <c r="A8112" s="1">
        <f t="shared" si="520"/>
        <v>45730</v>
      </c>
      <c r="B8112" s="5">
        <f t="shared" ca="1" si="515"/>
        <v>8.0130844033700477</v>
      </c>
      <c r="C8112" s="5">
        <f t="shared" ca="1" si="518"/>
        <v>-7.9686888246712384E-2</v>
      </c>
      <c r="D8112" s="5">
        <f t="shared" ca="1" si="516"/>
        <v>6.0815000000000001</v>
      </c>
      <c r="E8112" s="5">
        <f t="shared" ca="1" si="519"/>
        <v>0</v>
      </c>
      <c r="F8112" s="5">
        <f t="shared" ca="1" si="517"/>
        <v>1.9315844033700476</v>
      </c>
    </row>
    <row r="8113" spans="1:6">
      <c r="A8113" s="1">
        <f t="shared" si="520"/>
        <v>45731</v>
      </c>
      <c r="B8113" s="5">
        <f t="shared" ca="1" si="515"/>
        <v>8.0327299244406856</v>
      </c>
      <c r="C8113" s="5">
        <f t="shared" ca="1" si="518"/>
        <v>1.9645521070637221E-2</v>
      </c>
      <c r="D8113" s="5">
        <f t="shared" ca="1" si="516"/>
        <v>6.0815000000000001</v>
      </c>
      <c r="E8113" s="5">
        <f t="shared" ca="1" si="519"/>
        <v>0</v>
      </c>
      <c r="F8113" s="5">
        <f t="shared" ca="1" si="517"/>
        <v>1.9512299244406854</v>
      </c>
    </row>
    <row r="8114" spans="1:6">
      <c r="A8114" s="1">
        <f t="shared" si="520"/>
        <v>45732</v>
      </c>
      <c r="B8114" s="5">
        <f t="shared" ca="1" si="515"/>
        <v>7.9877776762517785</v>
      </c>
      <c r="C8114" s="5">
        <f t="shared" ca="1" si="518"/>
        <v>-4.4952248188906967E-2</v>
      </c>
      <c r="D8114" s="5">
        <f t="shared" ca="1" si="516"/>
        <v>6.0815000000000001</v>
      </c>
      <c r="E8114" s="5">
        <f t="shared" ca="1" si="519"/>
        <v>0</v>
      </c>
      <c r="F8114" s="5">
        <f t="shared" ca="1" si="517"/>
        <v>1.9062776762517784</v>
      </c>
    </row>
    <row r="8115" spans="1:6">
      <c r="A8115" s="1">
        <f t="shared" si="520"/>
        <v>45733</v>
      </c>
      <c r="B8115" s="5">
        <f t="shared" ca="1" si="515"/>
        <v>7.9569569062956145</v>
      </c>
      <c r="C8115" s="5">
        <f t="shared" ca="1" si="518"/>
        <v>-3.0820769956164014E-2</v>
      </c>
      <c r="D8115" s="5">
        <f t="shared" ca="1" si="516"/>
        <v>6.0815000000000001</v>
      </c>
      <c r="E8115" s="5">
        <f t="shared" ca="1" si="519"/>
        <v>0</v>
      </c>
      <c r="F8115" s="5">
        <f t="shared" ca="1" si="517"/>
        <v>1.8754569062956143</v>
      </c>
    </row>
    <row r="8116" spans="1:6">
      <c r="A8116" s="1">
        <f t="shared" si="520"/>
        <v>45734</v>
      </c>
      <c r="B8116" s="5">
        <f t="shared" ca="1" si="515"/>
        <v>7.9482329409636696</v>
      </c>
      <c r="C8116" s="5">
        <f t="shared" ca="1" si="518"/>
        <v>-8.7239653319450897E-3</v>
      </c>
      <c r="D8116" s="5">
        <f t="shared" ca="1" si="516"/>
        <v>6.0815000000000001</v>
      </c>
      <c r="E8116" s="5">
        <f t="shared" ca="1" si="519"/>
        <v>0</v>
      </c>
      <c r="F8116" s="5">
        <f t="shared" ca="1" si="517"/>
        <v>1.8667329409636695</v>
      </c>
    </row>
    <row r="8117" spans="1:6">
      <c r="A8117" s="1">
        <f t="shared" si="520"/>
        <v>45735</v>
      </c>
      <c r="B8117" s="5">
        <f t="shared" ca="1" si="515"/>
        <v>7.8895843632095817</v>
      </c>
      <c r="C8117" s="5">
        <f t="shared" ca="1" si="518"/>
        <v>-5.8648577754088084E-2</v>
      </c>
      <c r="D8117" s="5">
        <f t="shared" ca="1" si="516"/>
        <v>6.0815000000000001</v>
      </c>
      <c r="E8117" s="5">
        <f t="shared" ca="1" si="519"/>
        <v>0</v>
      </c>
      <c r="F8117" s="5">
        <f t="shared" ca="1" si="517"/>
        <v>1.8080843632095815</v>
      </c>
    </row>
    <row r="8118" spans="1:6">
      <c r="A8118" s="1">
        <f t="shared" si="520"/>
        <v>45736</v>
      </c>
      <c r="B8118" s="5">
        <f t="shared" ca="1" si="515"/>
        <v>7.8658138175184416</v>
      </c>
      <c r="C8118" s="5">
        <f t="shared" ca="1" si="518"/>
        <v>-2.377054569114052E-2</v>
      </c>
      <c r="D8118" s="5">
        <f t="shared" ca="1" si="516"/>
        <v>6.0815000000000001</v>
      </c>
      <c r="E8118" s="5">
        <f t="shared" ca="1" si="519"/>
        <v>0</v>
      </c>
      <c r="F8118" s="5">
        <f t="shared" ca="1" si="517"/>
        <v>1.7843138175184414</v>
      </c>
    </row>
    <row r="8119" spans="1:6">
      <c r="A8119" s="1">
        <f t="shared" si="520"/>
        <v>45737</v>
      </c>
      <c r="B8119" s="5">
        <f t="shared" ca="1" si="515"/>
        <v>7.8713848922125269</v>
      </c>
      <c r="C8119" s="5">
        <f t="shared" ca="1" si="518"/>
        <v>5.5710746940851631E-3</v>
      </c>
      <c r="D8119" s="5">
        <f t="shared" ca="1" si="516"/>
        <v>6.0815000000000001</v>
      </c>
      <c r="E8119" s="5">
        <f t="shared" ca="1" si="519"/>
        <v>0</v>
      </c>
      <c r="F8119" s="5">
        <f t="shared" ca="1" si="517"/>
        <v>1.7898848922125268</v>
      </c>
    </row>
    <row r="8120" spans="1:6">
      <c r="A8120" s="1">
        <f t="shared" si="520"/>
        <v>45738</v>
      </c>
      <c r="B8120" s="5">
        <f t="shared" ca="1" si="515"/>
        <v>7.8920807667076804</v>
      </c>
      <c r="C8120" s="5">
        <f t="shared" ca="1" si="518"/>
        <v>2.0695874495153182E-2</v>
      </c>
      <c r="D8120" s="5">
        <f t="shared" ca="1" si="516"/>
        <v>6.0815000000000001</v>
      </c>
      <c r="E8120" s="5">
        <f t="shared" ca="1" si="519"/>
        <v>0</v>
      </c>
      <c r="F8120" s="5">
        <f t="shared" ca="1" si="517"/>
        <v>1.8105807667076803</v>
      </c>
    </row>
    <row r="8121" spans="1:6">
      <c r="A8121" s="1">
        <f t="shared" si="520"/>
        <v>45739</v>
      </c>
      <c r="B8121" s="5">
        <f t="shared" ca="1" si="515"/>
        <v>7.9697924295856426</v>
      </c>
      <c r="C8121" s="5">
        <f t="shared" ca="1" si="518"/>
        <v>7.7711662877961968E-2</v>
      </c>
      <c r="D8121" s="5">
        <f t="shared" ca="1" si="516"/>
        <v>6.0815000000000001</v>
      </c>
      <c r="E8121" s="5">
        <f t="shared" ca="1" si="519"/>
        <v>0</v>
      </c>
      <c r="F8121" s="5">
        <f t="shared" ca="1" si="517"/>
        <v>1.8882924295856425</v>
      </c>
    </row>
    <row r="8122" spans="1:6">
      <c r="A8122" s="1">
        <f t="shared" si="520"/>
        <v>45740</v>
      </c>
      <c r="B8122" s="5">
        <f t="shared" ca="1" si="515"/>
        <v>7.9404019230567533</v>
      </c>
      <c r="C8122" s="5">
        <f t="shared" ca="1" si="518"/>
        <v>-2.9390506528889197E-2</v>
      </c>
      <c r="D8122" s="5">
        <f t="shared" ca="1" si="516"/>
        <v>6.0815000000000001</v>
      </c>
      <c r="E8122" s="5">
        <f t="shared" ca="1" si="519"/>
        <v>0</v>
      </c>
      <c r="F8122" s="5">
        <f t="shared" ca="1" si="517"/>
        <v>1.8589019230567532</v>
      </c>
    </row>
    <row r="8123" spans="1:6">
      <c r="A8123" s="1">
        <f t="shared" si="520"/>
        <v>45741</v>
      </c>
      <c r="B8123" s="5">
        <f t="shared" ca="1" si="515"/>
        <v>7.8967726423046622</v>
      </c>
      <c r="C8123" s="5">
        <f t="shared" ca="1" si="518"/>
        <v>-4.3629280752091451E-2</v>
      </c>
      <c r="D8123" s="5">
        <f t="shared" ca="1" si="516"/>
        <v>6.0815000000000001</v>
      </c>
      <c r="E8123" s="5">
        <f t="shared" ca="1" si="519"/>
        <v>0</v>
      </c>
      <c r="F8123" s="5">
        <f t="shared" ca="1" si="517"/>
        <v>1.8152726423046621</v>
      </c>
    </row>
    <row r="8124" spans="1:6">
      <c r="A8124" s="1">
        <f t="shared" si="520"/>
        <v>45742</v>
      </c>
      <c r="B8124" s="5">
        <f t="shared" ca="1" si="515"/>
        <v>7.863236834879455</v>
      </c>
      <c r="C8124" s="5">
        <f t="shared" ca="1" si="518"/>
        <v>-3.3535807425207009E-2</v>
      </c>
      <c r="D8124" s="5">
        <f t="shared" ca="1" si="516"/>
        <v>6.0815000000000001</v>
      </c>
      <c r="E8124" s="5">
        <f t="shared" ca="1" si="519"/>
        <v>0</v>
      </c>
      <c r="F8124" s="5">
        <f t="shared" ca="1" si="517"/>
        <v>1.7817368348794549</v>
      </c>
    </row>
    <row r="8125" spans="1:6">
      <c r="A8125" s="1">
        <f t="shared" si="520"/>
        <v>45743</v>
      </c>
      <c r="B8125" s="5">
        <f t="shared" ca="1" si="515"/>
        <v>7.8415653203291891</v>
      </c>
      <c r="C8125" s="5">
        <f t="shared" ca="1" si="518"/>
        <v>-2.1671514550266033E-2</v>
      </c>
      <c r="D8125" s="5">
        <f t="shared" ca="1" si="516"/>
        <v>6.0815000000000001</v>
      </c>
      <c r="E8125" s="5">
        <f t="shared" ca="1" si="519"/>
        <v>0</v>
      </c>
      <c r="F8125" s="5">
        <f t="shared" ca="1" si="517"/>
        <v>1.7600653203291889</v>
      </c>
    </row>
    <row r="8126" spans="1:6">
      <c r="A8126" s="1">
        <f t="shared" si="520"/>
        <v>45744</v>
      </c>
      <c r="B8126" s="5">
        <f t="shared" ref="B8126:B8189" ca="1" si="521">B8125+C8126</f>
        <v>7.899639808885123</v>
      </c>
      <c r="C8126" s="5">
        <f t="shared" ca="1" si="518"/>
        <v>5.8074488555934049E-2</v>
      </c>
      <c r="D8126" s="5">
        <f t="shared" ref="D8126:D8189" ca="1" si="522">VLOOKUP(A8126,$A$1510:$B$4749,2,TRUE)</f>
        <v>6.0815000000000001</v>
      </c>
      <c r="E8126" s="5">
        <f t="shared" ca="1" si="519"/>
        <v>0</v>
      </c>
      <c r="F8126" s="5">
        <f t="shared" ref="F8126:F8189" ca="1" si="523">B8126-D8126</f>
        <v>1.8181398088851228</v>
      </c>
    </row>
    <row r="8127" spans="1:6">
      <c r="A8127" s="1">
        <f t="shared" si="520"/>
        <v>45745</v>
      </c>
      <c r="B8127" s="5">
        <f t="shared" ca="1" si="521"/>
        <v>7.9713156502564217</v>
      </c>
      <c r="C8127" s="5">
        <f t="shared" ca="1" si="518"/>
        <v>7.167584137129876E-2</v>
      </c>
      <c r="D8127" s="5">
        <f t="shared" ca="1" si="522"/>
        <v>6.0815000000000001</v>
      </c>
      <c r="E8127" s="5">
        <f t="shared" ca="1" si="519"/>
        <v>0</v>
      </c>
      <c r="F8127" s="5">
        <f t="shared" ca="1" si="523"/>
        <v>1.8898156502564216</v>
      </c>
    </row>
    <row r="8128" spans="1:6">
      <c r="A8128" s="1">
        <f t="shared" si="520"/>
        <v>45746</v>
      </c>
      <c r="B8128" s="5">
        <f t="shared" ca="1" si="521"/>
        <v>7.8702209488563923</v>
      </c>
      <c r="C8128" s="5">
        <f t="shared" ca="1" si="518"/>
        <v>-0.10109470140002974</v>
      </c>
      <c r="D8128" s="5">
        <f t="shared" ca="1" si="522"/>
        <v>6.0815000000000001</v>
      </c>
      <c r="E8128" s="5">
        <f t="shared" ca="1" si="519"/>
        <v>0</v>
      </c>
      <c r="F8128" s="5">
        <f t="shared" ca="1" si="523"/>
        <v>1.7887209488563922</v>
      </c>
    </row>
    <row r="8129" spans="1:6">
      <c r="A8129" s="1">
        <f t="shared" si="520"/>
        <v>45747</v>
      </c>
      <c r="B8129" s="5">
        <f t="shared" ca="1" si="521"/>
        <v>7.9025086103476427</v>
      </c>
      <c r="C8129" s="5">
        <f t="shared" ca="1" si="518"/>
        <v>3.2287661491250459E-2</v>
      </c>
      <c r="D8129" s="5">
        <f t="shared" ca="1" si="522"/>
        <v>6.0815000000000001</v>
      </c>
      <c r="E8129" s="5">
        <f t="shared" ca="1" si="519"/>
        <v>0</v>
      </c>
      <c r="F8129" s="5">
        <f t="shared" ca="1" si="523"/>
        <v>1.8210086103476426</v>
      </c>
    </row>
    <row r="8130" spans="1:6">
      <c r="A8130" s="1">
        <f t="shared" si="520"/>
        <v>45748</v>
      </c>
      <c r="B8130" s="5">
        <f t="shared" ca="1" si="521"/>
        <v>7.866559920299288</v>
      </c>
      <c r="C8130" s="5">
        <f t="shared" ca="1" si="518"/>
        <v>-3.5948690048355159E-2</v>
      </c>
      <c r="D8130" s="5">
        <f t="shared" ca="1" si="522"/>
        <v>6.0815000000000001</v>
      </c>
      <c r="E8130" s="5">
        <f t="shared" ca="1" si="519"/>
        <v>0</v>
      </c>
      <c r="F8130" s="5">
        <f t="shared" ca="1" si="523"/>
        <v>1.7850599202992878</v>
      </c>
    </row>
    <row r="8131" spans="1:6">
      <c r="A8131" s="1">
        <f t="shared" si="520"/>
        <v>45749</v>
      </c>
      <c r="B8131" s="5">
        <f t="shared" ca="1" si="521"/>
        <v>7.8799756535806571</v>
      </c>
      <c r="C8131" s="5">
        <f t="shared" ca="1" si="518"/>
        <v>1.3415733281369E-2</v>
      </c>
      <c r="D8131" s="5">
        <f t="shared" ca="1" si="522"/>
        <v>6.0815000000000001</v>
      </c>
      <c r="E8131" s="5">
        <f t="shared" ca="1" si="519"/>
        <v>0</v>
      </c>
      <c r="F8131" s="5">
        <f t="shared" ca="1" si="523"/>
        <v>1.798475653580657</v>
      </c>
    </row>
    <row r="8132" spans="1:6">
      <c r="A8132" s="1">
        <f t="shared" si="520"/>
        <v>45750</v>
      </c>
      <c r="B8132" s="5">
        <f t="shared" ca="1" si="521"/>
        <v>7.8107356562653747</v>
      </c>
      <c r="C8132" s="5">
        <f t="shared" ca="1" si="518"/>
        <v>-6.9239997315282326E-2</v>
      </c>
      <c r="D8132" s="5">
        <f t="shared" ca="1" si="522"/>
        <v>6.0815000000000001</v>
      </c>
      <c r="E8132" s="5">
        <f t="shared" ca="1" si="519"/>
        <v>0</v>
      </c>
      <c r="F8132" s="5">
        <f t="shared" ca="1" si="523"/>
        <v>1.7292356562653746</v>
      </c>
    </row>
    <row r="8133" spans="1:6">
      <c r="A8133" s="1">
        <f t="shared" si="520"/>
        <v>45751</v>
      </c>
      <c r="B8133" s="5">
        <f t="shared" ca="1" si="521"/>
        <v>7.8281456701247008</v>
      </c>
      <c r="C8133" s="5">
        <f t="shared" ca="1" si="518"/>
        <v>1.741001385932647E-2</v>
      </c>
      <c r="D8133" s="5">
        <f t="shared" ca="1" si="522"/>
        <v>6.0815000000000001</v>
      </c>
      <c r="E8133" s="5">
        <f t="shared" ca="1" si="519"/>
        <v>0</v>
      </c>
      <c r="F8133" s="5">
        <f t="shared" ca="1" si="523"/>
        <v>1.7466456701247006</v>
      </c>
    </row>
    <row r="8134" spans="1:6">
      <c r="A8134" s="1">
        <f t="shared" si="520"/>
        <v>45752</v>
      </c>
      <c r="B8134" s="5">
        <f t="shared" ca="1" si="521"/>
        <v>7.7668676543469903</v>
      </c>
      <c r="C8134" s="5">
        <f t="shared" ca="1" si="518"/>
        <v>-6.1278015777710859E-2</v>
      </c>
      <c r="D8134" s="5">
        <f t="shared" ca="1" si="522"/>
        <v>6.0815000000000001</v>
      </c>
      <c r="E8134" s="5">
        <f t="shared" ca="1" si="519"/>
        <v>0</v>
      </c>
      <c r="F8134" s="5">
        <f t="shared" ca="1" si="523"/>
        <v>1.6853676543469902</v>
      </c>
    </row>
    <row r="8135" spans="1:6">
      <c r="A8135" s="1">
        <f t="shared" si="520"/>
        <v>45753</v>
      </c>
      <c r="B8135" s="5">
        <f t="shared" ca="1" si="521"/>
        <v>7.7444355646563388</v>
      </c>
      <c r="C8135" s="5">
        <f t="shared" ca="1" si="518"/>
        <v>-2.2432089690651844E-2</v>
      </c>
      <c r="D8135" s="5">
        <f t="shared" ca="1" si="522"/>
        <v>6.0815000000000001</v>
      </c>
      <c r="E8135" s="5">
        <f t="shared" ca="1" si="519"/>
        <v>0</v>
      </c>
      <c r="F8135" s="5">
        <f t="shared" ca="1" si="523"/>
        <v>1.6629355646563386</v>
      </c>
    </row>
    <row r="8136" spans="1:6">
      <c r="A8136" s="1">
        <f t="shared" si="520"/>
        <v>45754</v>
      </c>
      <c r="B8136" s="5">
        <f t="shared" ca="1" si="521"/>
        <v>7.7252710377734859</v>
      </c>
      <c r="C8136" s="5">
        <f t="shared" ca="1" si="518"/>
        <v>-1.9164526882852514E-2</v>
      </c>
      <c r="D8136" s="5">
        <f t="shared" ca="1" si="522"/>
        <v>6.0815000000000001</v>
      </c>
      <c r="E8136" s="5">
        <f t="shared" ca="1" si="519"/>
        <v>0</v>
      </c>
      <c r="F8136" s="5">
        <f t="shared" ca="1" si="523"/>
        <v>1.6437710377734858</v>
      </c>
    </row>
    <row r="8137" spans="1:6">
      <c r="A8137" s="1">
        <f t="shared" si="520"/>
        <v>45755</v>
      </c>
      <c r="B8137" s="5">
        <f t="shared" ca="1" si="521"/>
        <v>7.7373197408304906</v>
      </c>
      <c r="C8137" s="5">
        <f t="shared" ca="1" si="518"/>
        <v>1.2048703057005096E-2</v>
      </c>
      <c r="D8137" s="5">
        <f t="shared" ca="1" si="522"/>
        <v>6.0815000000000001</v>
      </c>
      <c r="E8137" s="5">
        <f t="shared" ca="1" si="519"/>
        <v>0</v>
      </c>
      <c r="F8137" s="5">
        <f t="shared" ca="1" si="523"/>
        <v>1.6558197408304904</v>
      </c>
    </row>
    <row r="8138" spans="1:6">
      <c r="A8138" s="1">
        <f t="shared" si="520"/>
        <v>45756</v>
      </c>
      <c r="B8138" s="5">
        <f t="shared" ca="1" si="521"/>
        <v>7.6622215550967185</v>
      </c>
      <c r="C8138" s="5">
        <f t="shared" ca="1" si="518"/>
        <v>-7.5098185733771791E-2</v>
      </c>
      <c r="D8138" s="5">
        <f t="shared" ca="1" si="522"/>
        <v>6.0815000000000001</v>
      </c>
      <c r="E8138" s="5">
        <f t="shared" ca="1" si="519"/>
        <v>0</v>
      </c>
      <c r="F8138" s="5">
        <f t="shared" ca="1" si="523"/>
        <v>1.5807215550967184</v>
      </c>
    </row>
    <row r="8139" spans="1:6">
      <c r="A8139" s="1">
        <f t="shared" si="520"/>
        <v>45757</v>
      </c>
      <c r="B8139" s="5">
        <f t="shared" ca="1" si="521"/>
        <v>7.7113417614783994</v>
      </c>
      <c r="C8139" s="5">
        <f t="shared" ca="1" si="518"/>
        <v>4.9120206381680895E-2</v>
      </c>
      <c r="D8139" s="5">
        <f t="shared" ca="1" si="522"/>
        <v>6.0815000000000001</v>
      </c>
      <c r="E8139" s="5">
        <f t="shared" ca="1" si="519"/>
        <v>0</v>
      </c>
      <c r="F8139" s="5">
        <f t="shared" ca="1" si="523"/>
        <v>1.6298417614783993</v>
      </c>
    </row>
    <row r="8140" spans="1:6">
      <c r="A8140" s="1">
        <f t="shared" si="520"/>
        <v>45758</v>
      </c>
      <c r="B8140" s="5">
        <f t="shared" ca="1" si="521"/>
        <v>7.7263482656508238</v>
      </c>
      <c r="C8140" s="5">
        <f t="shared" ca="1" si="518"/>
        <v>1.5006504172424303E-2</v>
      </c>
      <c r="D8140" s="5">
        <f t="shared" ca="1" si="522"/>
        <v>6.0815000000000001</v>
      </c>
      <c r="E8140" s="5">
        <f t="shared" ca="1" si="519"/>
        <v>0</v>
      </c>
      <c r="F8140" s="5">
        <f t="shared" ca="1" si="523"/>
        <v>1.6448482656508236</v>
      </c>
    </row>
    <row r="8141" spans="1:6">
      <c r="A8141" s="1">
        <f t="shared" si="520"/>
        <v>45759</v>
      </c>
      <c r="B8141" s="5">
        <f t="shared" ca="1" si="521"/>
        <v>7.7073537630136784</v>
      </c>
      <c r="C8141" s="5">
        <f t="shared" ca="1" si="518"/>
        <v>-1.8994502637145822E-2</v>
      </c>
      <c r="D8141" s="5">
        <f t="shared" ca="1" si="522"/>
        <v>6.0815000000000001</v>
      </c>
      <c r="E8141" s="5">
        <f t="shared" ca="1" si="519"/>
        <v>0</v>
      </c>
      <c r="F8141" s="5">
        <f t="shared" ca="1" si="523"/>
        <v>1.6258537630136782</v>
      </c>
    </row>
    <row r="8142" spans="1:6">
      <c r="A8142" s="1">
        <f t="shared" si="520"/>
        <v>45760</v>
      </c>
      <c r="B8142" s="5">
        <f t="shared" ca="1" si="521"/>
        <v>7.7510672750273493</v>
      </c>
      <c r="C8142" s="5">
        <f t="shared" ca="1" si="518"/>
        <v>4.3713512013670505E-2</v>
      </c>
      <c r="D8142" s="5">
        <f t="shared" ca="1" si="522"/>
        <v>6.0815000000000001</v>
      </c>
      <c r="E8142" s="5">
        <f t="shared" ca="1" si="519"/>
        <v>0</v>
      </c>
      <c r="F8142" s="5">
        <f t="shared" ca="1" si="523"/>
        <v>1.6695672750273491</v>
      </c>
    </row>
    <row r="8143" spans="1:6">
      <c r="A8143" s="1">
        <f t="shared" si="520"/>
        <v>45761</v>
      </c>
      <c r="B8143" s="5">
        <f t="shared" ca="1" si="521"/>
        <v>7.7720242117559435</v>
      </c>
      <c r="C8143" s="5">
        <f t="shared" ca="1" si="518"/>
        <v>2.0956936728593785E-2</v>
      </c>
      <c r="D8143" s="5">
        <f t="shared" ca="1" si="522"/>
        <v>6.0815000000000001</v>
      </c>
      <c r="E8143" s="5">
        <f t="shared" ca="1" si="519"/>
        <v>0</v>
      </c>
      <c r="F8143" s="5">
        <f t="shared" ca="1" si="523"/>
        <v>1.6905242117559434</v>
      </c>
    </row>
    <row r="8144" spans="1:6">
      <c r="A8144" s="1">
        <f t="shared" si="520"/>
        <v>45762</v>
      </c>
      <c r="B8144" s="5">
        <f t="shared" ca="1" si="521"/>
        <v>7.7682295552209197</v>
      </c>
      <c r="C8144" s="5">
        <f t="shared" ca="1" si="518"/>
        <v>-3.7946565350234847E-3</v>
      </c>
      <c r="D8144" s="5">
        <f t="shared" ca="1" si="522"/>
        <v>6.0815000000000001</v>
      </c>
      <c r="E8144" s="5">
        <f t="shared" ca="1" si="519"/>
        <v>0</v>
      </c>
      <c r="F8144" s="5">
        <f t="shared" ca="1" si="523"/>
        <v>1.6867295552209196</v>
      </c>
    </row>
    <row r="8145" spans="1:6">
      <c r="A8145" s="1">
        <f t="shared" si="520"/>
        <v>45763</v>
      </c>
      <c r="B8145" s="5">
        <f t="shared" ca="1" si="521"/>
        <v>7.8312292527457963</v>
      </c>
      <c r="C8145" s="5">
        <f t="shared" ref="C8145:C8208" ca="1" si="524">(kappa*(gamma/100-B8144/100)/365+sigma*SQRT(B8144/100)*NORMSINV(RAND())*SQRT(1/365))*100</f>
        <v>6.2999697524876219E-2</v>
      </c>
      <c r="D8145" s="5">
        <f t="shared" ca="1" si="522"/>
        <v>6.0815000000000001</v>
      </c>
      <c r="E8145" s="5">
        <f t="shared" ref="E8145:E8208" ca="1" si="525">D8145-D8144</f>
        <v>0</v>
      </c>
      <c r="F8145" s="5">
        <f t="shared" ca="1" si="523"/>
        <v>1.7497292527457962</v>
      </c>
    </row>
    <row r="8146" spans="1:6">
      <c r="A8146" s="1">
        <f t="shared" ref="A8146:A8209" si="526">A8145+1</f>
        <v>45764</v>
      </c>
      <c r="B8146" s="5">
        <f t="shared" ca="1" si="521"/>
        <v>7.7164881861692116</v>
      </c>
      <c r="C8146" s="5">
        <f t="shared" ca="1" si="524"/>
        <v>-0.1147410665765851</v>
      </c>
      <c r="D8146" s="5">
        <f t="shared" ca="1" si="522"/>
        <v>6.0815000000000001</v>
      </c>
      <c r="E8146" s="5">
        <f t="shared" ca="1" si="525"/>
        <v>0</v>
      </c>
      <c r="F8146" s="5">
        <f t="shared" ca="1" si="523"/>
        <v>1.6349881861692115</v>
      </c>
    </row>
    <row r="8147" spans="1:6">
      <c r="A8147" s="1">
        <f t="shared" si="526"/>
        <v>45765</v>
      </c>
      <c r="B8147" s="5">
        <f t="shared" ca="1" si="521"/>
        <v>7.6841643024516042</v>
      </c>
      <c r="C8147" s="5">
        <f t="shared" ca="1" si="524"/>
        <v>-3.2323883717607312E-2</v>
      </c>
      <c r="D8147" s="5">
        <f t="shared" ca="1" si="522"/>
        <v>6.0815000000000001</v>
      </c>
      <c r="E8147" s="5">
        <f t="shared" ca="1" si="525"/>
        <v>0</v>
      </c>
      <c r="F8147" s="5">
        <f t="shared" ca="1" si="523"/>
        <v>1.6026643024516041</v>
      </c>
    </row>
    <row r="8148" spans="1:6">
      <c r="A8148" s="1">
        <f t="shared" si="526"/>
        <v>45766</v>
      </c>
      <c r="B8148" s="5">
        <f t="shared" ca="1" si="521"/>
        <v>7.7127690999550778</v>
      </c>
      <c r="C8148" s="5">
        <f t="shared" ca="1" si="524"/>
        <v>2.8604797503473486E-2</v>
      </c>
      <c r="D8148" s="5">
        <f t="shared" ca="1" si="522"/>
        <v>6.0815000000000001</v>
      </c>
      <c r="E8148" s="5">
        <f t="shared" ca="1" si="525"/>
        <v>0</v>
      </c>
      <c r="F8148" s="5">
        <f t="shared" ca="1" si="523"/>
        <v>1.6312690999550776</v>
      </c>
    </row>
    <row r="8149" spans="1:6">
      <c r="A8149" s="1">
        <f t="shared" si="526"/>
        <v>45767</v>
      </c>
      <c r="B8149" s="5">
        <f t="shared" ca="1" si="521"/>
        <v>7.7743655638178808</v>
      </c>
      <c r="C8149" s="5">
        <f t="shared" ca="1" si="524"/>
        <v>6.1596463862803062E-2</v>
      </c>
      <c r="D8149" s="5">
        <f t="shared" ca="1" si="522"/>
        <v>6.0815000000000001</v>
      </c>
      <c r="E8149" s="5">
        <f t="shared" ca="1" si="525"/>
        <v>0</v>
      </c>
      <c r="F8149" s="5">
        <f t="shared" ca="1" si="523"/>
        <v>1.6928655638178807</v>
      </c>
    </row>
    <row r="8150" spans="1:6">
      <c r="A8150" s="1">
        <f t="shared" si="526"/>
        <v>45768</v>
      </c>
      <c r="B8150" s="5">
        <f t="shared" ca="1" si="521"/>
        <v>7.7767728366470488</v>
      </c>
      <c r="C8150" s="5">
        <f t="shared" ca="1" si="524"/>
        <v>2.407272829168161E-3</v>
      </c>
      <c r="D8150" s="5">
        <f t="shared" ca="1" si="522"/>
        <v>6.0815000000000001</v>
      </c>
      <c r="E8150" s="5">
        <f t="shared" ca="1" si="525"/>
        <v>0</v>
      </c>
      <c r="F8150" s="5">
        <f t="shared" ca="1" si="523"/>
        <v>1.6952728366470486</v>
      </c>
    </row>
    <row r="8151" spans="1:6">
      <c r="A8151" s="1">
        <f t="shared" si="526"/>
        <v>45769</v>
      </c>
      <c r="B8151" s="5">
        <f t="shared" ca="1" si="521"/>
        <v>7.7712356411519217</v>
      </c>
      <c r="C8151" s="5">
        <f t="shared" ca="1" si="524"/>
        <v>-5.5371954951273141E-3</v>
      </c>
      <c r="D8151" s="5">
        <f t="shared" ca="1" si="522"/>
        <v>6.0815000000000001</v>
      </c>
      <c r="E8151" s="5">
        <f t="shared" ca="1" si="525"/>
        <v>0</v>
      </c>
      <c r="F8151" s="5">
        <f t="shared" ca="1" si="523"/>
        <v>1.6897356411519215</v>
      </c>
    </row>
    <row r="8152" spans="1:6">
      <c r="A8152" s="1">
        <f t="shared" si="526"/>
        <v>45770</v>
      </c>
      <c r="B8152" s="5">
        <f t="shared" ca="1" si="521"/>
        <v>7.7285885733197341</v>
      </c>
      <c r="C8152" s="5">
        <f t="shared" ca="1" si="524"/>
        <v>-4.2647067832187822E-2</v>
      </c>
      <c r="D8152" s="5">
        <f t="shared" ca="1" si="522"/>
        <v>6.0815000000000001</v>
      </c>
      <c r="E8152" s="5">
        <f t="shared" ca="1" si="525"/>
        <v>0</v>
      </c>
      <c r="F8152" s="5">
        <f t="shared" ca="1" si="523"/>
        <v>1.647088573319734</v>
      </c>
    </row>
    <row r="8153" spans="1:6">
      <c r="A8153" s="1">
        <f t="shared" si="526"/>
        <v>45771</v>
      </c>
      <c r="B8153" s="5">
        <f t="shared" ca="1" si="521"/>
        <v>7.8134616271648696</v>
      </c>
      <c r="C8153" s="5">
        <f t="shared" ca="1" si="524"/>
        <v>8.4873053845135563E-2</v>
      </c>
      <c r="D8153" s="5">
        <f t="shared" ca="1" si="522"/>
        <v>6.0815000000000001</v>
      </c>
      <c r="E8153" s="5">
        <f t="shared" ca="1" si="525"/>
        <v>0</v>
      </c>
      <c r="F8153" s="5">
        <f t="shared" ca="1" si="523"/>
        <v>1.7319616271648695</v>
      </c>
    </row>
    <row r="8154" spans="1:6">
      <c r="A8154" s="1">
        <f t="shared" si="526"/>
        <v>45772</v>
      </c>
      <c r="B8154" s="5">
        <f t="shared" ca="1" si="521"/>
        <v>7.7566604884053083</v>
      </c>
      <c r="C8154" s="5">
        <f t="shared" ca="1" si="524"/>
        <v>-5.6801138759561123E-2</v>
      </c>
      <c r="D8154" s="5">
        <f t="shared" ca="1" si="522"/>
        <v>6.0815000000000001</v>
      </c>
      <c r="E8154" s="5">
        <f t="shared" ca="1" si="525"/>
        <v>0</v>
      </c>
      <c r="F8154" s="5">
        <f t="shared" ca="1" si="523"/>
        <v>1.6751604884053082</v>
      </c>
    </row>
    <row r="8155" spans="1:6">
      <c r="A8155" s="1">
        <f t="shared" si="526"/>
        <v>45773</v>
      </c>
      <c r="B8155" s="5">
        <f t="shared" ca="1" si="521"/>
        <v>7.6726934791954022</v>
      </c>
      <c r="C8155" s="5">
        <f t="shared" ca="1" si="524"/>
        <v>-8.3967009209905755E-2</v>
      </c>
      <c r="D8155" s="5">
        <f t="shared" ca="1" si="522"/>
        <v>6.0815000000000001</v>
      </c>
      <c r="E8155" s="5">
        <f t="shared" ca="1" si="525"/>
        <v>0</v>
      </c>
      <c r="F8155" s="5">
        <f t="shared" ca="1" si="523"/>
        <v>1.5911934791954021</v>
      </c>
    </row>
    <row r="8156" spans="1:6">
      <c r="A8156" s="1">
        <f t="shared" si="526"/>
        <v>45774</v>
      </c>
      <c r="B8156" s="5">
        <f t="shared" ca="1" si="521"/>
        <v>7.7072569059208993</v>
      </c>
      <c r="C8156" s="5">
        <f t="shared" ca="1" si="524"/>
        <v>3.4563426725496831E-2</v>
      </c>
      <c r="D8156" s="5">
        <f t="shared" ca="1" si="522"/>
        <v>6.0815000000000001</v>
      </c>
      <c r="E8156" s="5">
        <f t="shared" ca="1" si="525"/>
        <v>0</v>
      </c>
      <c r="F8156" s="5">
        <f t="shared" ca="1" si="523"/>
        <v>1.6257569059208992</v>
      </c>
    </row>
    <row r="8157" spans="1:6">
      <c r="A8157" s="1">
        <f t="shared" si="526"/>
        <v>45775</v>
      </c>
      <c r="B8157" s="5">
        <f t="shared" ca="1" si="521"/>
        <v>7.712962030549753</v>
      </c>
      <c r="C8157" s="5">
        <f t="shared" ca="1" si="524"/>
        <v>5.7051246288537544E-3</v>
      </c>
      <c r="D8157" s="5">
        <f t="shared" ca="1" si="522"/>
        <v>6.0815000000000001</v>
      </c>
      <c r="E8157" s="5">
        <f t="shared" ca="1" si="525"/>
        <v>0</v>
      </c>
      <c r="F8157" s="5">
        <f t="shared" ca="1" si="523"/>
        <v>1.6314620305497529</v>
      </c>
    </row>
    <row r="8158" spans="1:6">
      <c r="A8158" s="1">
        <f t="shared" si="526"/>
        <v>45776</v>
      </c>
      <c r="B8158" s="5">
        <f t="shared" ca="1" si="521"/>
        <v>7.6762800893500787</v>
      </c>
      <c r="C8158" s="5">
        <f t="shared" ca="1" si="524"/>
        <v>-3.6681941199674079E-2</v>
      </c>
      <c r="D8158" s="5">
        <f t="shared" ca="1" si="522"/>
        <v>6.0815000000000001</v>
      </c>
      <c r="E8158" s="5">
        <f t="shared" ca="1" si="525"/>
        <v>0</v>
      </c>
      <c r="F8158" s="5">
        <f t="shared" ca="1" si="523"/>
        <v>1.5947800893500785</v>
      </c>
    </row>
    <row r="8159" spans="1:6">
      <c r="A8159" s="1">
        <f t="shared" si="526"/>
        <v>45777</v>
      </c>
      <c r="B8159" s="5">
        <f t="shared" ca="1" si="521"/>
        <v>7.7451231770352296</v>
      </c>
      <c r="C8159" s="5">
        <f t="shared" ca="1" si="524"/>
        <v>6.8843087685151155E-2</v>
      </c>
      <c r="D8159" s="5">
        <f t="shared" ca="1" si="522"/>
        <v>6.0815000000000001</v>
      </c>
      <c r="E8159" s="5">
        <f t="shared" ca="1" si="525"/>
        <v>0</v>
      </c>
      <c r="F8159" s="5">
        <f t="shared" ca="1" si="523"/>
        <v>1.6636231770352294</v>
      </c>
    </row>
    <row r="8160" spans="1:6">
      <c r="A8160" s="1">
        <f t="shared" si="526"/>
        <v>45778</v>
      </c>
      <c r="B8160" s="5">
        <f t="shared" ca="1" si="521"/>
        <v>7.7584761179497779</v>
      </c>
      <c r="C8160" s="5">
        <f t="shared" ca="1" si="524"/>
        <v>1.3352940914548306E-2</v>
      </c>
      <c r="D8160" s="5">
        <f t="shared" ca="1" si="522"/>
        <v>6.0815000000000001</v>
      </c>
      <c r="E8160" s="5">
        <f t="shared" ca="1" si="525"/>
        <v>0</v>
      </c>
      <c r="F8160" s="5">
        <f t="shared" ca="1" si="523"/>
        <v>1.6769761179497777</v>
      </c>
    </row>
    <row r="8161" spans="1:6">
      <c r="A8161" s="1">
        <f t="shared" si="526"/>
        <v>45779</v>
      </c>
      <c r="B8161" s="5">
        <f t="shared" ca="1" si="521"/>
        <v>7.8017835893898742</v>
      </c>
      <c r="C8161" s="5">
        <f t="shared" ca="1" si="524"/>
        <v>4.3307471440096612E-2</v>
      </c>
      <c r="D8161" s="5">
        <f t="shared" ca="1" si="522"/>
        <v>6.0815000000000001</v>
      </c>
      <c r="E8161" s="5">
        <f t="shared" ca="1" si="525"/>
        <v>0</v>
      </c>
      <c r="F8161" s="5">
        <f t="shared" ca="1" si="523"/>
        <v>1.720283589389874</v>
      </c>
    </row>
    <row r="8162" spans="1:6">
      <c r="A8162" s="1">
        <f t="shared" si="526"/>
        <v>45780</v>
      </c>
      <c r="B8162" s="5">
        <f t="shared" ca="1" si="521"/>
        <v>7.8946893446361353</v>
      </c>
      <c r="C8162" s="5">
        <f t="shared" ca="1" si="524"/>
        <v>9.2905755246261143E-2</v>
      </c>
      <c r="D8162" s="5">
        <f t="shared" ca="1" si="522"/>
        <v>6.0815000000000001</v>
      </c>
      <c r="E8162" s="5">
        <f t="shared" ca="1" si="525"/>
        <v>0</v>
      </c>
      <c r="F8162" s="5">
        <f t="shared" ca="1" si="523"/>
        <v>1.8131893446361351</v>
      </c>
    </row>
    <row r="8163" spans="1:6">
      <c r="A8163" s="1">
        <f t="shared" si="526"/>
        <v>45781</v>
      </c>
      <c r="B8163" s="5">
        <f t="shared" ca="1" si="521"/>
        <v>7.9129060440505405</v>
      </c>
      <c r="C8163" s="5">
        <f t="shared" ca="1" si="524"/>
        <v>1.8216699414404913E-2</v>
      </c>
      <c r="D8163" s="5">
        <f t="shared" ca="1" si="522"/>
        <v>6.0815000000000001</v>
      </c>
      <c r="E8163" s="5">
        <f t="shared" ca="1" si="525"/>
        <v>0</v>
      </c>
      <c r="F8163" s="5">
        <f t="shared" ca="1" si="523"/>
        <v>1.8314060440505404</v>
      </c>
    </row>
    <row r="8164" spans="1:6">
      <c r="A8164" s="1">
        <f t="shared" si="526"/>
        <v>45782</v>
      </c>
      <c r="B8164" s="5">
        <f t="shared" ca="1" si="521"/>
        <v>7.8333917779233992</v>
      </c>
      <c r="C8164" s="5">
        <f t="shared" ca="1" si="524"/>
        <v>-7.9514266127140978E-2</v>
      </c>
      <c r="D8164" s="5">
        <f t="shared" ca="1" si="522"/>
        <v>6.0815000000000001</v>
      </c>
      <c r="E8164" s="5">
        <f t="shared" ca="1" si="525"/>
        <v>0</v>
      </c>
      <c r="F8164" s="5">
        <f t="shared" ca="1" si="523"/>
        <v>1.7518917779233991</v>
      </c>
    </row>
    <row r="8165" spans="1:6">
      <c r="A8165" s="1">
        <f t="shared" si="526"/>
        <v>45783</v>
      </c>
      <c r="B8165" s="5">
        <f t="shared" ca="1" si="521"/>
        <v>7.8238529174893037</v>
      </c>
      <c r="C8165" s="5">
        <f t="shared" ca="1" si="524"/>
        <v>-9.5388604340958423E-3</v>
      </c>
      <c r="D8165" s="5">
        <f t="shared" ca="1" si="522"/>
        <v>6.0815000000000001</v>
      </c>
      <c r="E8165" s="5">
        <f t="shared" ca="1" si="525"/>
        <v>0</v>
      </c>
      <c r="F8165" s="5">
        <f t="shared" ca="1" si="523"/>
        <v>1.7423529174893035</v>
      </c>
    </row>
    <row r="8166" spans="1:6">
      <c r="A8166" s="1">
        <f t="shared" si="526"/>
        <v>45784</v>
      </c>
      <c r="B8166" s="5">
        <f t="shared" ca="1" si="521"/>
        <v>7.7917036451003288</v>
      </c>
      <c r="C8166" s="5">
        <f t="shared" ca="1" si="524"/>
        <v>-3.2149272388974873E-2</v>
      </c>
      <c r="D8166" s="5">
        <f t="shared" ca="1" si="522"/>
        <v>6.0815000000000001</v>
      </c>
      <c r="E8166" s="5">
        <f t="shared" ca="1" si="525"/>
        <v>0</v>
      </c>
      <c r="F8166" s="5">
        <f t="shared" ca="1" si="523"/>
        <v>1.7102036451003286</v>
      </c>
    </row>
    <row r="8167" spans="1:6">
      <c r="A8167" s="1">
        <f t="shared" si="526"/>
        <v>45785</v>
      </c>
      <c r="B8167" s="5">
        <f t="shared" ca="1" si="521"/>
        <v>7.8606899648682544</v>
      </c>
      <c r="C8167" s="5">
        <f t="shared" ca="1" si="524"/>
        <v>6.8986319767926005E-2</v>
      </c>
      <c r="D8167" s="5">
        <f t="shared" ca="1" si="522"/>
        <v>6.0815000000000001</v>
      </c>
      <c r="E8167" s="5">
        <f t="shared" ca="1" si="525"/>
        <v>0</v>
      </c>
      <c r="F8167" s="5">
        <f t="shared" ca="1" si="523"/>
        <v>1.7791899648682543</v>
      </c>
    </row>
    <row r="8168" spans="1:6">
      <c r="A8168" s="1">
        <f t="shared" si="526"/>
        <v>45786</v>
      </c>
      <c r="B8168" s="5">
        <f t="shared" ca="1" si="521"/>
        <v>7.782610490183516</v>
      </c>
      <c r="C8168" s="5">
        <f t="shared" ca="1" si="524"/>
        <v>-7.8079474684738429E-2</v>
      </c>
      <c r="D8168" s="5">
        <f t="shared" ca="1" si="522"/>
        <v>6.0815000000000001</v>
      </c>
      <c r="E8168" s="5">
        <f t="shared" ca="1" si="525"/>
        <v>0</v>
      </c>
      <c r="F8168" s="5">
        <f t="shared" ca="1" si="523"/>
        <v>1.7011104901835159</v>
      </c>
    </row>
    <row r="8169" spans="1:6">
      <c r="A8169" s="1">
        <f t="shared" si="526"/>
        <v>45787</v>
      </c>
      <c r="B8169" s="5">
        <f t="shared" ca="1" si="521"/>
        <v>7.8065836715739421</v>
      </c>
      <c r="C8169" s="5">
        <f t="shared" ca="1" si="524"/>
        <v>2.3973181390425816E-2</v>
      </c>
      <c r="D8169" s="5">
        <f t="shared" ca="1" si="522"/>
        <v>6.0815000000000001</v>
      </c>
      <c r="E8169" s="5">
        <f t="shared" ca="1" si="525"/>
        <v>0</v>
      </c>
      <c r="F8169" s="5">
        <f t="shared" ca="1" si="523"/>
        <v>1.7250836715739419</v>
      </c>
    </row>
    <row r="8170" spans="1:6">
      <c r="A8170" s="1">
        <f t="shared" si="526"/>
        <v>45788</v>
      </c>
      <c r="B8170" s="5">
        <f t="shared" ca="1" si="521"/>
        <v>7.7709755894712123</v>
      </c>
      <c r="C8170" s="5">
        <f t="shared" ca="1" si="524"/>
        <v>-3.5608082102729512E-2</v>
      </c>
      <c r="D8170" s="5">
        <f t="shared" ca="1" si="522"/>
        <v>6.0815000000000001</v>
      </c>
      <c r="E8170" s="5">
        <f t="shared" ca="1" si="525"/>
        <v>0</v>
      </c>
      <c r="F8170" s="5">
        <f t="shared" ca="1" si="523"/>
        <v>1.6894755894712121</v>
      </c>
    </row>
    <row r="8171" spans="1:6">
      <c r="A8171" s="1">
        <f t="shared" si="526"/>
        <v>45789</v>
      </c>
      <c r="B8171" s="5">
        <f t="shared" ca="1" si="521"/>
        <v>7.7215859739759427</v>
      </c>
      <c r="C8171" s="5">
        <f t="shared" ca="1" si="524"/>
        <v>-4.9389615495269192E-2</v>
      </c>
      <c r="D8171" s="5">
        <f t="shared" ca="1" si="522"/>
        <v>6.0815000000000001</v>
      </c>
      <c r="E8171" s="5">
        <f t="shared" ca="1" si="525"/>
        <v>0</v>
      </c>
      <c r="F8171" s="5">
        <f t="shared" ca="1" si="523"/>
        <v>1.6400859739759426</v>
      </c>
    </row>
    <row r="8172" spans="1:6">
      <c r="A8172" s="1">
        <f t="shared" si="526"/>
        <v>45790</v>
      </c>
      <c r="B8172" s="5">
        <f t="shared" ca="1" si="521"/>
        <v>7.7191940513216819</v>
      </c>
      <c r="C8172" s="5">
        <f t="shared" ca="1" si="524"/>
        <v>-2.3919226542611989E-3</v>
      </c>
      <c r="D8172" s="5">
        <f t="shared" ca="1" si="522"/>
        <v>6.0815000000000001</v>
      </c>
      <c r="E8172" s="5">
        <f t="shared" ca="1" si="525"/>
        <v>0</v>
      </c>
      <c r="F8172" s="5">
        <f t="shared" ca="1" si="523"/>
        <v>1.6376940513216818</v>
      </c>
    </row>
    <row r="8173" spans="1:6">
      <c r="A8173" s="1">
        <f t="shared" si="526"/>
        <v>45791</v>
      </c>
      <c r="B8173" s="5">
        <f t="shared" ca="1" si="521"/>
        <v>7.7463299924742559</v>
      </c>
      <c r="C8173" s="5">
        <f t="shared" ca="1" si="524"/>
        <v>2.7135941152574266E-2</v>
      </c>
      <c r="D8173" s="5">
        <f t="shared" ca="1" si="522"/>
        <v>6.0815000000000001</v>
      </c>
      <c r="E8173" s="5">
        <f t="shared" ca="1" si="525"/>
        <v>0</v>
      </c>
      <c r="F8173" s="5">
        <f t="shared" ca="1" si="523"/>
        <v>1.6648299924742558</v>
      </c>
    </row>
    <row r="8174" spans="1:6">
      <c r="A8174" s="1">
        <f t="shared" si="526"/>
        <v>45792</v>
      </c>
      <c r="B8174" s="5">
        <f t="shared" ca="1" si="521"/>
        <v>7.766980558423497</v>
      </c>
      <c r="C8174" s="5">
        <f t="shared" ca="1" si="524"/>
        <v>2.0650565949241435E-2</v>
      </c>
      <c r="D8174" s="5">
        <f t="shared" ca="1" si="522"/>
        <v>6.0815000000000001</v>
      </c>
      <c r="E8174" s="5">
        <f t="shared" ca="1" si="525"/>
        <v>0</v>
      </c>
      <c r="F8174" s="5">
        <f t="shared" ca="1" si="523"/>
        <v>1.6854805584234969</v>
      </c>
    </row>
    <row r="8175" spans="1:6">
      <c r="A8175" s="1">
        <f t="shared" si="526"/>
        <v>45793</v>
      </c>
      <c r="B8175" s="5">
        <f t="shared" ca="1" si="521"/>
        <v>7.7372516515111762</v>
      </c>
      <c r="C8175" s="5">
        <f t="shared" ca="1" si="524"/>
        <v>-2.9728906912321048E-2</v>
      </c>
      <c r="D8175" s="5">
        <f t="shared" ca="1" si="522"/>
        <v>6.0815000000000001</v>
      </c>
      <c r="E8175" s="5">
        <f t="shared" ca="1" si="525"/>
        <v>0</v>
      </c>
      <c r="F8175" s="5">
        <f t="shared" ca="1" si="523"/>
        <v>1.6557516515111761</v>
      </c>
    </row>
    <row r="8176" spans="1:6">
      <c r="A8176" s="1">
        <f t="shared" si="526"/>
        <v>45794</v>
      </c>
      <c r="B8176" s="5">
        <f t="shared" ca="1" si="521"/>
        <v>7.8164029703239013</v>
      </c>
      <c r="C8176" s="5">
        <f t="shared" ca="1" si="524"/>
        <v>7.9151318812724955E-2</v>
      </c>
      <c r="D8176" s="5">
        <f t="shared" ca="1" si="522"/>
        <v>6.0815000000000001</v>
      </c>
      <c r="E8176" s="5">
        <f t="shared" ca="1" si="525"/>
        <v>0</v>
      </c>
      <c r="F8176" s="5">
        <f t="shared" ca="1" si="523"/>
        <v>1.7349029703239012</v>
      </c>
    </row>
    <row r="8177" spans="1:6">
      <c r="A8177" s="1">
        <f t="shared" si="526"/>
        <v>45795</v>
      </c>
      <c r="B8177" s="5">
        <f t="shared" ca="1" si="521"/>
        <v>7.806770894679631</v>
      </c>
      <c r="C8177" s="5">
        <f t="shared" ca="1" si="524"/>
        <v>-9.6320756442702504E-3</v>
      </c>
      <c r="D8177" s="5">
        <f t="shared" ca="1" si="522"/>
        <v>6.0815000000000001</v>
      </c>
      <c r="E8177" s="5">
        <f t="shared" ca="1" si="525"/>
        <v>0</v>
      </c>
      <c r="F8177" s="5">
        <f t="shared" ca="1" si="523"/>
        <v>1.7252708946796309</v>
      </c>
    </row>
    <row r="8178" spans="1:6">
      <c r="A8178" s="1">
        <f t="shared" si="526"/>
        <v>45796</v>
      </c>
      <c r="B8178" s="5">
        <f t="shared" ca="1" si="521"/>
        <v>7.7249807289922865</v>
      </c>
      <c r="C8178" s="5">
        <f t="shared" ca="1" si="524"/>
        <v>-8.1790165687344749E-2</v>
      </c>
      <c r="D8178" s="5">
        <f t="shared" ca="1" si="522"/>
        <v>6.0815000000000001</v>
      </c>
      <c r="E8178" s="5">
        <f t="shared" ca="1" si="525"/>
        <v>0</v>
      </c>
      <c r="F8178" s="5">
        <f t="shared" ca="1" si="523"/>
        <v>1.6434807289922864</v>
      </c>
    </row>
    <row r="8179" spans="1:6">
      <c r="A8179" s="1">
        <f t="shared" si="526"/>
        <v>45797</v>
      </c>
      <c r="B8179" s="5">
        <f t="shared" ca="1" si="521"/>
        <v>7.6563534223098069</v>
      </c>
      <c r="C8179" s="5">
        <f t="shared" ca="1" si="524"/>
        <v>-6.862730668247978E-2</v>
      </c>
      <c r="D8179" s="5">
        <f t="shared" ca="1" si="522"/>
        <v>6.0815000000000001</v>
      </c>
      <c r="E8179" s="5">
        <f t="shared" ca="1" si="525"/>
        <v>0</v>
      </c>
      <c r="F8179" s="5">
        <f t="shared" ca="1" si="523"/>
        <v>1.5748534223098067</v>
      </c>
    </row>
    <row r="8180" spans="1:6">
      <c r="A8180" s="1">
        <f t="shared" si="526"/>
        <v>45798</v>
      </c>
      <c r="B8180" s="5">
        <f t="shared" ca="1" si="521"/>
        <v>7.724728581232954</v>
      </c>
      <c r="C8180" s="5">
        <f t="shared" ca="1" si="524"/>
        <v>6.8375158923147078E-2</v>
      </c>
      <c r="D8180" s="5">
        <f t="shared" ca="1" si="522"/>
        <v>6.0815000000000001</v>
      </c>
      <c r="E8180" s="5">
        <f t="shared" ca="1" si="525"/>
        <v>0</v>
      </c>
      <c r="F8180" s="5">
        <f t="shared" ca="1" si="523"/>
        <v>1.6432285812329539</v>
      </c>
    </row>
    <row r="8181" spans="1:6">
      <c r="A8181" s="1">
        <f t="shared" si="526"/>
        <v>45799</v>
      </c>
      <c r="B8181" s="5">
        <f t="shared" ca="1" si="521"/>
        <v>7.755862720028766</v>
      </c>
      <c r="C8181" s="5">
        <f t="shared" ca="1" si="524"/>
        <v>3.1134138795812231E-2</v>
      </c>
      <c r="D8181" s="5">
        <f t="shared" ca="1" si="522"/>
        <v>6.0815000000000001</v>
      </c>
      <c r="E8181" s="5">
        <f t="shared" ca="1" si="525"/>
        <v>0</v>
      </c>
      <c r="F8181" s="5">
        <f t="shared" ca="1" si="523"/>
        <v>1.6743627200287658</v>
      </c>
    </row>
    <row r="8182" spans="1:6">
      <c r="A8182" s="1">
        <f t="shared" si="526"/>
        <v>45800</v>
      </c>
      <c r="B8182" s="5">
        <f t="shared" ca="1" si="521"/>
        <v>7.6162192273052538</v>
      </c>
      <c r="C8182" s="5">
        <f t="shared" ca="1" si="524"/>
        <v>-0.13964349272351234</v>
      </c>
      <c r="D8182" s="5">
        <f t="shared" ca="1" si="522"/>
        <v>6.0815000000000001</v>
      </c>
      <c r="E8182" s="5">
        <f t="shared" ca="1" si="525"/>
        <v>0</v>
      </c>
      <c r="F8182" s="5">
        <f t="shared" ca="1" si="523"/>
        <v>1.5347192273052537</v>
      </c>
    </row>
    <row r="8183" spans="1:6">
      <c r="A8183" s="1">
        <f t="shared" si="526"/>
        <v>45801</v>
      </c>
      <c r="B8183" s="5">
        <f t="shared" ca="1" si="521"/>
        <v>7.5641030848711841</v>
      </c>
      <c r="C8183" s="5">
        <f t="shared" ca="1" si="524"/>
        <v>-5.2116142434069403E-2</v>
      </c>
      <c r="D8183" s="5">
        <f t="shared" ca="1" si="522"/>
        <v>6.0815000000000001</v>
      </c>
      <c r="E8183" s="5">
        <f t="shared" ca="1" si="525"/>
        <v>0</v>
      </c>
      <c r="F8183" s="5">
        <f t="shared" ca="1" si="523"/>
        <v>1.482603084871184</v>
      </c>
    </row>
    <row r="8184" spans="1:6">
      <c r="A8184" s="1">
        <f t="shared" si="526"/>
        <v>45802</v>
      </c>
      <c r="B8184" s="5">
        <f t="shared" ca="1" si="521"/>
        <v>7.4783406338376324</v>
      </c>
      <c r="C8184" s="5">
        <f t="shared" ca="1" si="524"/>
        <v>-8.5762451033551595E-2</v>
      </c>
      <c r="D8184" s="5">
        <f t="shared" ca="1" si="522"/>
        <v>6.0815000000000001</v>
      </c>
      <c r="E8184" s="5">
        <f t="shared" ca="1" si="525"/>
        <v>0</v>
      </c>
      <c r="F8184" s="5">
        <f t="shared" ca="1" si="523"/>
        <v>1.3968406338376322</v>
      </c>
    </row>
    <row r="8185" spans="1:6">
      <c r="A8185" s="1">
        <f t="shared" si="526"/>
        <v>45803</v>
      </c>
      <c r="B8185" s="5">
        <f t="shared" ca="1" si="521"/>
        <v>7.513175974699883</v>
      </c>
      <c r="C8185" s="5">
        <f t="shared" ca="1" si="524"/>
        <v>3.4835340862250513E-2</v>
      </c>
      <c r="D8185" s="5">
        <f t="shared" ca="1" si="522"/>
        <v>6.0815000000000001</v>
      </c>
      <c r="E8185" s="5">
        <f t="shared" ca="1" si="525"/>
        <v>0</v>
      </c>
      <c r="F8185" s="5">
        <f t="shared" ca="1" si="523"/>
        <v>1.4316759746998828</v>
      </c>
    </row>
    <row r="8186" spans="1:6">
      <c r="A8186" s="1">
        <f t="shared" si="526"/>
        <v>45804</v>
      </c>
      <c r="B8186" s="5">
        <f t="shared" ca="1" si="521"/>
        <v>7.5308619298088022</v>
      </c>
      <c r="C8186" s="5">
        <f t="shared" ca="1" si="524"/>
        <v>1.7685955108918933E-2</v>
      </c>
      <c r="D8186" s="5">
        <f t="shared" ca="1" si="522"/>
        <v>6.0815000000000001</v>
      </c>
      <c r="E8186" s="5">
        <f t="shared" ca="1" si="525"/>
        <v>0</v>
      </c>
      <c r="F8186" s="5">
        <f t="shared" ca="1" si="523"/>
        <v>1.4493619298088021</v>
      </c>
    </row>
    <row r="8187" spans="1:6">
      <c r="A8187" s="1">
        <f t="shared" si="526"/>
        <v>45805</v>
      </c>
      <c r="B8187" s="5">
        <f t="shared" ca="1" si="521"/>
        <v>7.4655000369289368</v>
      </c>
      <c r="C8187" s="5">
        <f t="shared" ca="1" si="524"/>
        <v>-6.5361892879865796E-2</v>
      </c>
      <c r="D8187" s="5">
        <f t="shared" ca="1" si="522"/>
        <v>6.0815000000000001</v>
      </c>
      <c r="E8187" s="5">
        <f t="shared" ca="1" si="525"/>
        <v>0</v>
      </c>
      <c r="F8187" s="5">
        <f t="shared" ca="1" si="523"/>
        <v>1.3840000369289367</v>
      </c>
    </row>
    <row r="8188" spans="1:6">
      <c r="A8188" s="1">
        <f t="shared" si="526"/>
        <v>45806</v>
      </c>
      <c r="B8188" s="5">
        <f t="shared" ca="1" si="521"/>
        <v>7.5304674415973452</v>
      </c>
      <c r="C8188" s="5">
        <f t="shared" ca="1" si="524"/>
        <v>6.4967404668408626E-2</v>
      </c>
      <c r="D8188" s="5">
        <f t="shared" ca="1" si="522"/>
        <v>6.0815000000000001</v>
      </c>
      <c r="E8188" s="5">
        <f t="shared" ca="1" si="525"/>
        <v>0</v>
      </c>
      <c r="F8188" s="5">
        <f t="shared" ca="1" si="523"/>
        <v>1.448967441597345</v>
      </c>
    </row>
    <row r="8189" spans="1:6">
      <c r="A8189" s="1">
        <f t="shared" si="526"/>
        <v>45807</v>
      </c>
      <c r="B8189" s="5">
        <f t="shared" ca="1" si="521"/>
        <v>7.520087682586885</v>
      </c>
      <c r="C8189" s="5">
        <f t="shared" ca="1" si="524"/>
        <v>-1.0379759010460381E-2</v>
      </c>
      <c r="D8189" s="5">
        <f t="shared" ca="1" si="522"/>
        <v>6.0815000000000001</v>
      </c>
      <c r="E8189" s="5">
        <f t="shared" ca="1" si="525"/>
        <v>0</v>
      </c>
      <c r="F8189" s="5">
        <f t="shared" ca="1" si="523"/>
        <v>1.4385876825868849</v>
      </c>
    </row>
    <row r="8190" spans="1:6">
      <c r="A8190" s="1">
        <f t="shared" si="526"/>
        <v>45808</v>
      </c>
      <c r="B8190" s="5">
        <f t="shared" ref="B8190:B8253" ca="1" si="527">B8189+C8190</f>
        <v>7.5069710065981869</v>
      </c>
      <c r="C8190" s="5">
        <f t="shared" ca="1" si="524"/>
        <v>-1.3116675988697661E-2</v>
      </c>
      <c r="D8190" s="5">
        <f t="shared" ref="D8190:D8253" ca="1" si="528">VLOOKUP(A8190,$A$1510:$B$4749,2,TRUE)</f>
        <v>6.0815000000000001</v>
      </c>
      <c r="E8190" s="5">
        <f t="shared" ca="1" si="525"/>
        <v>0</v>
      </c>
      <c r="F8190" s="5">
        <f t="shared" ref="F8190:F8253" ca="1" si="529">B8190-D8190</f>
        <v>1.4254710065981868</v>
      </c>
    </row>
    <row r="8191" spans="1:6">
      <c r="A8191" s="1">
        <f t="shared" si="526"/>
        <v>45809</v>
      </c>
      <c r="B8191" s="5">
        <f t="shared" ca="1" si="527"/>
        <v>7.503701483839631</v>
      </c>
      <c r="C8191" s="5">
        <f t="shared" ca="1" si="524"/>
        <v>-3.2695227585556154E-3</v>
      </c>
      <c r="D8191" s="5">
        <f t="shared" ca="1" si="528"/>
        <v>6.0815000000000001</v>
      </c>
      <c r="E8191" s="5">
        <f t="shared" ca="1" si="525"/>
        <v>0</v>
      </c>
      <c r="F8191" s="5">
        <f t="shared" ca="1" si="529"/>
        <v>1.4222014838396309</v>
      </c>
    </row>
    <row r="8192" spans="1:6">
      <c r="A8192" s="1">
        <f t="shared" si="526"/>
        <v>45810</v>
      </c>
      <c r="B8192" s="5">
        <f t="shared" ca="1" si="527"/>
        <v>7.5156557083619715</v>
      </c>
      <c r="C8192" s="5">
        <f t="shared" ca="1" si="524"/>
        <v>1.1954224522340658E-2</v>
      </c>
      <c r="D8192" s="5">
        <f t="shared" ca="1" si="528"/>
        <v>6.0815000000000001</v>
      </c>
      <c r="E8192" s="5">
        <f t="shared" ca="1" si="525"/>
        <v>0</v>
      </c>
      <c r="F8192" s="5">
        <f t="shared" ca="1" si="529"/>
        <v>1.4341557083619714</v>
      </c>
    </row>
    <row r="8193" spans="1:6">
      <c r="A8193" s="1">
        <f t="shared" si="526"/>
        <v>45811</v>
      </c>
      <c r="B8193" s="5">
        <f t="shared" ca="1" si="527"/>
        <v>7.5289920269283819</v>
      </c>
      <c r="C8193" s="5">
        <f t="shared" ca="1" si="524"/>
        <v>1.3336318566410654E-2</v>
      </c>
      <c r="D8193" s="5">
        <f t="shared" ca="1" si="528"/>
        <v>6.0815000000000001</v>
      </c>
      <c r="E8193" s="5">
        <f t="shared" ca="1" si="525"/>
        <v>0</v>
      </c>
      <c r="F8193" s="5">
        <f t="shared" ca="1" si="529"/>
        <v>1.4474920269283817</v>
      </c>
    </row>
    <row r="8194" spans="1:6">
      <c r="A8194" s="1">
        <f t="shared" si="526"/>
        <v>45812</v>
      </c>
      <c r="B8194" s="5">
        <f t="shared" ca="1" si="527"/>
        <v>7.470507688713357</v>
      </c>
      <c r="C8194" s="5">
        <f t="shared" ca="1" si="524"/>
        <v>-5.8484338215024419E-2</v>
      </c>
      <c r="D8194" s="5">
        <f t="shared" ca="1" si="528"/>
        <v>6.0815000000000001</v>
      </c>
      <c r="E8194" s="5">
        <f t="shared" ca="1" si="525"/>
        <v>0</v>
      </c>
      <c r="F8194" s="5">
        <f t="shared" ca="1" si="529"/>
        <v>1.3890076887133569</v>
      </c>
    </row>
    <row r="8195" spans="1:6">
      <c r="A8195" s="1">
        <f t="shared" si="526"/>
        <v>45813</v>
      </c>
      <c r="B8195" s="5">
        <f t="shared" ca="1" si="527"/>
        <v>7.4682004164664422</v>
      </c>
      <c r="C8195" s="5">
        <f t="shared" ca="1" si="524"/>
        <v>-2.3072722469145222E-3</v>
      </c>
      <c r="D8195" s="5">
        <f t="shared" ca="1" si="528"/>
        <v>6.0815000000000001</v>
      </c>
      <c r="E8195" s="5">
        <f t="shared" ca="1" si="525"/>
        <v>0</v>
      </c>
      <c r="F8195" s="5">
        <f t="shared" ca="1" si="529"/>
        <v>1.386700416466442</v>
      </c>
    </row>
    <row r="8196" spans="1:6">
      <c r="A8196" s="1">
        <f t="shared" si="526"/>
        <v>45814</v>
      </c>
      <c r="B8196" s="5">
        <f t="shared" ca="1" si="527"/>
        <v>7.3540460709184368</v>
      </c>
      <c r="C8196" s="5">
        <f t="shared" ca="1" si="524"/>
        <v>-0.11415434554800563</v>
      </c>
      <c r="D8196" s="5">
        <f t="shared" ca="1" si="528"/>
        <v>6.0815000000000001</v>
      </c>
      <c r="E8196" s="5">
        <f t="shared" ca="1" si="525"/>
        <v>0</v>
      </c>
      <c r="F8196" s="5">
        <f t="shared" ca="1" si="529"/>
        <v>1.2725460709184366</v>
      </c>
    </row>
    <row r="8197" spans="1:6">
      <c r="A8197" s="1">
        <f t="shared" si="526"/>
        <v>45815</v>
      </c>
      <c r="B8197" s="5">
        <f t="shared" ca="1" si="527"/>
        <v>7.4005345121315562</v>
      </c>
      <c r="C8197" s="5">
        <f t="shared" ca="1" si="524"/>
        <v>4.6488441213119611E-2</v>
      </c>
      <c r="D8197" s="5">
        <f t="shared" ca="1" si="528"/>
        <v>6.0815000000000001</v>
      </c>
      <c r="E8197" s="5">
        <f t="shared" ca="1" si="525"/>
        <v>0</v>
      </c>
      <c r="F8197" s="5">
        <f t="shared" ca="1" si="529"/>
        <v>1.3190345121315561</v>
      </c>
    </row>
    <row r="8198" spans="1:6">
      <c r="A8198" s="1">
        <f t="shared" si="526"/>
        <v>45816</v>
      </c>
      <c r="B8198" s="5">
        <f t="shared" ca="1" si="527"/>
        <v>7.3561508738010355</v>
      </c>
      <c r="C8198" s="5">
        <f t="shared" ca="1" si="524"/>
        <v>-4.4383638330520322E-2</v>
      </c>
      <c r="D8198" s="5">
        <f t="shared" ca="1" si="528"/>
        <v>6.0815000000000001</v>
      </c>
      <c r="E8198" s="5">
        <f t="shared" ca="1" si="525"/>
        <v>0</v>
      </c>
      <c r="F8198" s="5">
        <f t="shared" ca="1" si="529"/>
        <v>1.2746508738010354</v>
      </c>
    </row>
    <row r="8199" spans="1:6">
      <c r="A8199" s="1">
        <f t="shared" si="526"/>
        <v>45817</v>
      </c>
      <c r="B8199" s="5">
        <f t="shared" ca="1" si="527"/>
        <v>7.3472719763456915</v>
      </c>
      <c r="C8199" s="5">
        <f t="shared" ca="1" si="524"/>
        <v>-8.8788974553438288E-3</v>
      </c>
      <c r="D8199" s="5">
        <f t="shared" ca="1" si="528"/>
        <v>6.0815000000000001</v>
      </c>
      <c r="E8199" s="5">
        <f t="shared" ca="1" si="525"/>
        <v>0</v>
      </c>
      <c r="F8199" s="5">
        <f t="shared" ca="1" si="529"/>
        <v>1.2657719763456914</v>
      </c>
    </row>
    <row r="8200" spans="1:6">
      <c r="A8200" s="1">
        <f t="shared" si="526"/>
        <v>45818</v>
      </c>
      <c r="B8200" s="5">
        <f t="shared" ca="1" si="527"/>
        <v>7.3286930334685092</v>
      </c>
      <c r="C8200" s="5">
        <f t="shared" ca="1" si="524"/>
        <v>-1.8578942877182526E-2</v>
      </c>
      <c r="D8200" s="5">
        <f t="shared" ca="1" si="528"/>
        <v>6.0815000000000001</v>
      </c>
      <c r="E8200" s="5">
        <f t="shared" ca="1" si="525"/>
        <v>0</v>
      </c>
      <c r="F8200" s="5">
        <f t="shared" ca="1" si="529"/>
        <v>1.2471930334685091</v>
      </c>
    </row>
    <row r="8201" spans="1:6">
      <c r="A8201" s="1">
        <f t="shared" si="526"/>
        <v>45819</v>
      </c>
      <c r="B8201" s="5">
        <f t="shared" ca="1" si="527"/>
        <v>7.2348994495487258</v>
      </c>
      <c r="C8201" s="5">
        <f t="shared" ca="1" si="524"/>
        <v>-9.3793583919783041E-2</v>
      </c>
      <c r="D8201" s="5">
        <f t="shared" ca="1" si="528"/>
        <v>6.0815000000000001</v>
      </c>
      <c r="E8201" s="5">
        <f t="shared" ca="1" si="525"/>
        <v>0</v>
      </c>
      <c r="F8201" s="5">
        <f t="shared" ca="1" si="529"/>
        <v>1.1533994495487256</v>
      </c>
    </row>
    <row r="8202" spans="1:6">
      <c r="A8202" s="1">
        <f t="shared" si="526"/>
        <v>45820</v>
      </c>
      <c r="B8202" s="5">
        <f t="shared" ca="1" si="527"/>
        <v>7.2664682057729761</v>
      </c>
      <c r="C8202" s="5">
        <f t="shared" ca="1" si="524"/>
        <v>3.1568756224250795E-2</v>
      </c>
      <c r="D8202" s="5">
        <f t="shared" ca="1" si="528"/>
        <v>6.0815000000000001</v>
      </c>
      <c r="E8202" s="5">
        <f t="shared" ca="1" si="525"/>
        <v>0</v>
      </c>
      <c r="F8202" s="5">
        <f t="shared" ca="1" si="529"/>
        <v>1.184968205772976</v>
      </c>
    </row>
    <row r="8203" spans="1:6">
      <c r="A8203" s="1">
        <f t="shared" si="526"/>
        <v>45821</v>
      </c>
      <c r="B8203" s="5">
        <f t="shared" ca="1" si="527"/>
        <v>7.2724796719829303</v>
      </c>
      <c r="C8203" s="5">
        <f t="shared" ca="1" si="524"/>
        <v>6.0114662099544792E-3</v>
      </c>
      <c r="D8203" s="5">
        <f t="shared" ca="1" si="528"/>
        <v>6.0815000000000001</v>
      </c>
      <c r="E8203" s="5">
        <f t="shared" ca="1" si="525"/>
        <v>0</v>
      </c>
      <c r="F8203" s="5">
        <f t="shared" ca="1" si="529"/>
        <v>1.1909796719829302</v>
      </c>
    </row>
    <row r="8204" spans="1:6">
      <c r="A8204" s="1">
        <f t="shared" si="526"/>
        <v>45822</v>
      </c>
      <c r="B8204" s="5">
        <f t="shared" ca="1" si="527"/>
        <v>7.2520133689543513</v>
      </c>
      <c r="C8204" s="5">
        <f t="shared" ca="1" si="524"/>
        <v>-2.0466303028578586E-2</v>
      </c>
      <c r="D8204" s="5">
        <f t="shared" ca="1" si="528"/>
        <v>6.0815000000000001</v>
      </c>
      <c r="E8204" s="5">
        <f t="shared" ca="1" si="525"/>
        <v>0</v>
      </c>
      <c r="F8204" s="5">
        <f t="shared" ca="1" si="529"/>
        <v>1.1705133689543512</v>
      </c>
    </row>
    <row r="8205" spans="1:6">
      <c r="A8205" s="1">
        <f t="shared" si="526"/>
        <v>45823</v>
      </c>
      <c r="B8205" s="5">
        <f t="shared" ca="1" si="527"/>
        <v>7.2950987301483341</v>
      </c>
      <c r="C8205" s="5">
        <f t="shared" ca="1" si="524"/>
        <v>4.308536119398252E-2</v>
      </c>
      <c r="D8205" s="5">
        <f t="shared" ca="1" si="528"/>
        <v>6.0815000000000001</v>
      </c>
      <c r="E8205" s="5">
        <f t="shared" ca="1" si="525"/>
        <v>0</v>
      </c>
      <c r="F8205" s="5">
        <f t="shared" ca="1" si="529"/>
        <v>1.213598730148334</v>
      </c>
    </row>
    <row r="8206" spans="1:6">
      <c r="A8206" s="1">
        <f t="shared" si="526"/>
        <v>45824</v>
      </c>
      <c r="B8206" s="5">
        <f t="shared" ca="1" si="527"/>
        <v>7.2025975147491605</v>
      </c>
      <c r="C8206" s="5">
        <f t="shared" ca="1" si="524"/>
        <v>-9.2501215399173164E-2</v>
      </c>
      <c r="D8206" s="5">
        <f t="shared" ca="1" si="528"/>
        <v>6.0815000000000001</v>
      </c>
      <c r="E8206" s="5">
        <f t="shared" ca="1" si="525"/>
        <v>0</v>
      </c>
      <c r="F8206" s="5">
        <f t="shared" ca="1" si="529"/>
        <v>1.1210975147491604</v>
      </c>
    </row>
    <row r="8207" spans="1:6">
      <c r="A8207" s="1">
        <f t="shared" si="526"/>
        <v>45825</v>
      </c>
      <c r="B8207" s="5">
        <f t="shared" ca="1" si="527"/>
        <v>7.1810901693938858</v>
      </c>
      <c r="C8207" s="5">
        <f t="shared" ca="1" si="524"/>
        <v>-2.1507345355274873E-2</v>
      </c>
      <c r="D8207" s="5">
        <f t="shared" ca="1" si="528"/>
        <v>6.0815000000000001</v>
      </c>
      <c r="E8207" s="5">
        <f t="shared" ca="1" si="525"/>
        <v>0</v>
      </c>
      <c r="F8207" s="5">
        <f t="shared" ca="1" si="529"/>
        <v>1.0995901693938857</v>
      </c>
    </row>
    <row r="8208" spans="1:6">
      <c r="A8208" s="1">
        <f t="shared" si="526"/>
        <v>45826</v>
      </c>
      <c r="B8208" s="5">
        <f t="shared" ca="1" si="527"/>
        <v>7.2108078670630134</v>
      </c>
      <c r="C8208" s="5">
        <f t="shared" ca="1" si="524"/>
        <v>2.9717697669127983E-2</v>
      </c>
      <c r="D8208" s="5">
        <f t="shared" ca="1" si="528"/>
        <v>6.0815000000000001</v>
      </c>
      <c r="E8208" s="5">
        <f t="shared" ca="1" si="525"/>
        <v>0</v>
      </c>
      <c r="F8208" s="5">
        <f t="shared" ca="1" si="529"/>
        <v>1.1293078670630132</v>
      </c>
    </row>
    <row r="8209" spans="1:6">
      <c r="A8209" s="1">
        <f t="shared" si="526"/>
        <v>45827</v>
      </c>
      <c r="B8209" s="5">
        <f t="shared" ca="1" si="527"/>
        <v>7.2765864943486163</v>
      </c>
      <c r="C8209" s="5">
        <f t="shared" ref="C8209:C8272" ca="1" si="530">(kappa*(gamma/100-B8208/100)/365+sigma*SQRT(B8208/100)*NORMSINV(RAND())*SQRT(1/365))*100</f>
        <v>6.577862728560302E-2</v>
      </c>
      <c r="D8209" s="5">
        <f t="shared" ca="1" si="528"/>
        <v>6.0815000000000001</v>
      </c>
      <c r="E8209" s="5">
        <f t="shared" ref="E8209:E8272" ca="1" si="531">D8209-D8208</f>
        <v>0</v>
      </c>
      <c r="F8209" s="5">
        <f t="shared" ca="1" si="529"/>
        <v>1.1950864943486161</v>
      </c>
    </row>
    <row r="8210" spans="1:6">
      <c r="A8210" s="1">
        <f t="shared" ref="A8210:A8273" si="532">A8209+1</f>
        <v>45828</v>
      </c>
      <c r="B8210" s="5">
        <f t="shared" ca="1" si="527"/>
        <v>7.3188499557137146</v>
      </c>
      <c r="C8210" s="5">
        <f t="shared" ca="1" si="530"/>
        <v>4.2263461365097947E-2</v>
      </c>
      <c r="D8210" s="5">
        <f t="shared" ca="1" si="528"/>
        <v>6.0815000000000001</v>
      </c>
      <c r="E8210" s="5">
        <f t="shared" ca="1" si="531"/>
        <v>0</v>
      </c>
      <c r="F8210" s="5">
        <f t="shared" ca="1" si="529"/>
        <v>1.2373499557137144</v>
      </c>
    </row>
    <row r="8211" spans="1:6">
      <c r="A8211" s="1">
        <f t="shared" si="532"/>
        <v>45829</v>
      </c>
      <c r="B8211" s="5">
        <f t="shared" ca="1" si="527"/>
        <v>7.4114072898983663</v>
      </c>
      <c r="C8211" s="5">
        <f t="shared" ca="1" si="530"/>
        <v>9.2557334184651854E-2</v>
      </c>
      <c r="D8211" s="5">
        <f t="shared" ca="1" si="528"/>
        <v>6.0815000000000001</v>
      </c>
      <c r="E8211" s="5">
        <f t="shared" ca="1" si="531"/>
        <v>0</v>
      </c>
      <c r="F8211" s="5">
        <f t="shared" ca="1" si="529"/>
        <v>1.3299072898983662</v>
      </c>
    </row>
    <row r="8212" spans="1:6">
      <c r="A8212" s="1">
        <f t="shared" si="532"/>
        <v>45830</v>
      </c>
      <c r="B8212" s="5">
        <f t="shared" ca="1" si="527"/>
        <v>7.3289224923742964</v>
      </c>
      <c r="C8212" s="5">
        <f t="shared" ca="1" si="530"/>
        <v>-8.2484797524069634E-2</v>
      </c>
      <c r="D8212" s="5">
        <f t="shared" ca="1" si="528"/>
        <v>6.0815000000000001</v>
      </c>
      <c r="E8212" s="5">
        <f t="shared" ca="1" si="531"/>
        <v>0</v>
      </c>
      <c r="F8212" s="5">
        <f t="shared" ca="1" si="529"/>
        <v>1.2474224923742963</v>
      </c>
    </row>
    <row r="8213" spans="1:6">
      <c r="A8213" s="1">
        <f t="shared" si="532"/>
        <v>45831</v>
      </c>
      <c r="B8213" s="5">
        <f t="shared" ca="1" si="527"/>
        <v>7.2524587612498239</v>
      </c>
      <c r="C8213" s="5">
        <f t="shared" ca="1" si="530"/>
        <v>-7.6463731124472564E-2</v>
      </c>
      <c r="D8213" s="5">
        <f t="shared" ca="1" si="528"/>
        <v>6.0815000000000001</v>
      </c>
      <c r="E8213" s="5">
        <f t="shared" ca="1" si="531"/>
        <v>0</v>
      </c>
      <c r="F8213" s="5">
        <f t="shared" ca="1" si="529"/>
        <v>1.1709587612498238</v>
      </c>
    </row>
    <row r="8214" spans="1:6">
      <c r="A8214" s="1">
        <f t="shared" si="532"/>
        <v>45832</v>
      </c>
      <c r="B8214" s="5">
        <f t="shared" ca="1" si="527"/>
        <v>7.3066239773832367</v>
      </c>
      <c r="C8214" s="5">
        <f t="shared" ca="1" si="530"/>
        <v>5.4165216133412596E-2</v>
      </c>
      <c r="D8214" s="5">
        <f t="shared" ca="1" si="528"/>
        <v>6.0815000000000001</v>
      </c>
      <c r="E8214" s="5">
        <f t="shared" ca="1" si="531"/>
        <v>0</v>
      </c>
      <c r="F8214" s="5">
        <f t="shared" ca="1" si="529"/>
        <v>1.2251239773832365</v>
      </c>
    </row>
    <row r="8215" spans="1:6">
      <c r="A8215" s="1">
        <f t="shared" si="532"/>
        <v>45833</v>
      </c>
      <c r="B8215" s="5">
        <f t="shared" ca="1" si="527"/>
        <v>7.3116085964110313</v>
      </c>
      <c r="C8215" s="5">
        <f t="shared" ca="1" si="530"/>
        <v>4.984619027794554E-3</v>
      </c>
      <c r="D8215" s="5">
        <f t="shared" ca="1" si="528"/>
        <v>6.0815000000000001</v>
      </c>
      <c r="E8215" s="5">
        <f t="shared" ca="1" si="531"/>
        <v>0</v>
      </c>
      <c r="F8215" s="5">
        <f t="shared" ca="1" si="529"/>
        <v>1.2301085964110312</v>
      </c>
    </row>
    <row r="8216" spans="1:6">
      <c r="A8216" s="1">
        <f t="shared" si="532"/>
        <v>45834</v>
      </c>
      <c r="B8216" s="5">
        <f t="shared" ca="1" si="527"/>
        <v>7.3349758343398062</v>
      </c>
      <c r="C8216" s="5">
        <f t="shared" ca="1" si="530"/>
        <v>2.3367237928775212E-2</v>
      </c>
      <c r="D8216" s="5">
        <f t="shared" ca="1" si="528"/>
        <v>6.0815000000000001</v>
      </c>
      <c r="E8216" s="5">
        <f t="shared" ca="1" si="531"/>
        <v>0</v>
      </c>
      <c r="F8216" s="5">
        <f t="shared" ca="1" si="529"/>
        <v>1.253475834339806</v>
      </c>
    </row>
    <row r="8217" spans="1:6">
      <c r="A8217" s="1">
        <f t="shared" si="532"/>
        <v>45835</v>
      </c>
      <c r="B8217" s="5">
        <f t="shared" ca="1" si="527"/>
        <v>7.2860767600954173</v>
      </c>
      <c r="C8217" s="5">
        <f t="shared" ca="1" si="530"/>
        <v>-4.8899074244388843E-2</v>
      </c>
      <c r="D8217" s="5">
        <f t="shared" ca="1" si="528"/>
        <v>6.0815000000000001</v>
      </c>
      <c r="E8217" s="5">
        <f t="shared" ca="1" si="531"/>
        <v>0</v>
      </c>
      <c r="F8217" s="5">
        <f t="shared" ca="1" si="529"/>
        <v>1.2045767600954171</v>
      </c>
    </row>
    <row r="8218" spans="1:6">
      <c r="A8218" s="1">
        <f t="shared" si="532"/>
        <v>45836</v>
      </c>
      <c r="B8218" s="5">
        <f t="shared" ca="1" si="527"/>
        <v>7.2601403599888839</v>
      </c>
      <c r="C8218" s="5">
        <f t="shared" ca="1" si="530"/>
        <v>-2.5936400106533603E-2</v>
      </c>
      <c r="D8218" s="5">
        <f t="shared" ca="1" si="528"/>
        <v>6.0815000000000001</v>
      </c>
      <c r="E8218" s="5">
        <f t="shared" ca="1" si="531"/>
        <v>0</v>
      </c>
      <c r="F8218" s="5">
        <f t="shared" ca="1" si="529"/>
        <v>1.1786403599888837</v>
      </c>
    </row>
    <row r="8219" spans="1:6">
      <c r="A8219" s="1">
        <f t="shared" si="532"/>
        <v>45837</v>
      </c>
      <c r="B8219" s="5">
        <f t="shared" ca="1" si="527"/>
        <v>7.2786914861120762</v>
      </c>
      <c r="C8219" s="5">
        <f t="shared" ca="1" si="530"/>
        <v>1.8551126123192218E-2</v>
      </c>
      <c r="D8219" s="5">
        <f t="shared" ca="1" si="528"/>
        <v>6.0815000000000001</v>
      </c>
      <c r="E8219" s="5">
        <f t="shared" ca="1" si="531"/>
        <v>0</v>
      </c>
      <c r="F8219" s="5">
        <f t="shared" ca="1" si="529"/>
        <v>1.197191486112076</v>
      </c>
    </row>
    <row r="8220" spans="1:6">
      <c r="A8220" s="1">
        <f t="shared" si="532"/>
        <v>45838</v>
      </c>
      <c r="B8220" s="5">
        <f t="shared" ca="1" si="527"/>
        <v>7.3773805840228368</v>
      </c>
      <c r="C8220" s="5">
        <f t="shared" ca="1" si="530"/>
        <v>9.8689097910760581E-2</v>
      </c>
      <c r="D8220" s="5">
        <f t="shared" ca="1" si="528"/>
        <v>6.0815000000000001</v>
      </c>
      <c r="E8220" s="5">
        <f t="shared" ca="1" si="531"/>
        <v>0</v>
      </c>
      <c r="F8220" s="5">
        <f t="shared" ca="1" si="529"/>
        <v>1.2958805840228367</v>
      </c>
    </row>
    <row r="8221" spans="1:6">
      <c r="A8221" s="1">
        <f t="shared" si="532"/>
        <v>45839</v>
      </c>
      <c r="B8221" s="5">
        <f t="shared" ca="1" si="527"/>
        <v>7.4165134695763264</v>
      </c>
      <c r="C8221" s="5">
        <f t="shared" ca="1" si="530"/>
        <v>3.9132885553489462E-2</v>
      </c>
      <c r="D8221" s="5">
        <f t="shared" ca="1" si="528"/>
        <v>6.0815000000000001</v>
      </c>
      <c r="E8221" s="5">
        <f t="shared" ca="1" si="531"/>
        <v>0</v>
      </c>
      <c r="F8221" s="5">
        <f t="shared" ca="1" si="529"/>
        <v>1.3350134695763263</v>
      </c>
    </row>
    <row r="8222" spans="1:6">
      <c r="A8222" s="1">
        <f t="shared" si="532"/>
        <v>45840</v>
      </c>
      <c r="B8222" s="5">
        <f t="shared" ca="1" si="527"/>
        <v>7.4372496432449022</v>
      </c>
      <c r="C8222" s="5">
        <f t="shared" ca="1" si="530"/>
        <v>2.0736173668576222E-2</v>
      </c>
      <c r="D8222" s="5">
        <f t="shared" ca="1" si="528"/>
        <v>6.0815000000000001</v>
      </c>
      <c r="E8222" s="5">
        <f t="shared" ca="1" si="531"/>
        <v>0</v>
      </c>
      <c r="F8222" s="5">
        <f t="shared" ca="1" si="529"/>
        <v>1.3557496432449021</v>
      </c>
    </row>
    <row r="8223" spans="1:6">
      <c r="A8223" s="1">
        <f t="shared" si="532"/>
        <v>45841</v>
      </c>
      <c r="B8223" s="5">
        <f t="shared" ca="1" si="527"/>
        <v>7.4489119383983748</v>
      </c>
      <c r="C8223" s="5">
        <f t="shared" ca="1" si="530"/>
        <v>1.1662295153472547E-2</v>
      </c>
      <c r="D8223" s="5">
        <f t="shared" ca="1" si="528"/>
        <v>6.0815000000000001</v>
      </c>
      <c r="E8223" s="5">
        <f t="shared" ca="1" si="531"/>
        <v>0</v>
      </c>
      <c r="F8223" s="5">
        <f t="shared" ca="1" si="529"/>
        <v>1.3674119383983747</v>
      </c>
    </row>
    <row r="8224" spans="1:6">
      <c r="A8224" s="1">
        <f t="shared" si="532"/>
        <v>45842</v>
      </c>
      <c r="B8224" s="5">
        <f t="shared" ca="1" si="527"/>
        <v>7.3742168517763149</v>
      </c>
      <c r="C8224" s="5">
        <f t="shared" ca="1" si="530"/>
        <v>-7.4695086622060355E-2</v>
      </c>
      <c r="D8224" s="5">
        <f t="shared" ca="1" si="528"/>
        <v>6.0815000000000001</v>
      </c>
      <c r="E8224" s="5">
        <f t="shared" ca="1" si="531"/>
        <v>0</v>
      </c>
      <c r="F8224" s="5">
        <f t="shared" ca="1" si="529"/>
        <v>1.2927168517763148</v>
      </c>
    </row>
    <row r="8225" spans="1:6">
      <c r="A8225" s="1">
        <f t="shared" si="532"/>
        <v>45843</v>
      </c>
      <c r="B8225" s="5">
        <f t="shared" ca="1" si="527"/>
        <v>7.3856989117504979</v>
      </c>
      <c r="C8225" s="5">
        <f t="shared" ca="1" si="530"/>
        <v>1.1482059974183128E-2</v>
      </c>
      <c r="D8225" s="5">
        <f t="shared" ca="1" si="528"/>
        <v>6.0815000000000001</v>
      </c>
      <c r="E8225" s="5">
        <f t="shared" ca="1" si="531"/>
        <v>0</v>
      </c>
      <c r="F8225" s="5">
        <f t="shared" ca="1" si="529"/>
        <v>1.3041989117504977</v>
      </c>
    </row>
    <row r="8226" spans="1:6">
      <c r="A8226" s="1">
        <f t="shared" si="532"/>
        <v>45844</v>
      </c>
      <c r="B8226" s="5">
        <f t="shared" ca="1" si="527"/>
        <v>7.3229551336069569</v>
      </c>
      <c r="C8226" s="5">
        <f t="shared" ca="1" si="530"/>
        <v>-6.274377814354061E-2</v>
      </c>
      <c r="D8226" s="5">
        <f t="shared" ca="1" si="528"/>
        <v>6.0815000000000001</v>
      </c>
      <c r="E8226" s="5">
        <f t="shared" ca="1" si="531"/>
        <v>0</v>
      </c>
      <c r="F8226" s="5">
        <f t="shared" ca="1" si="529"/>
        <v>1.2414551336069568</v>
      </c>
    </row>
    <row r="8227" spans="1:6">
      <c r="A8227" s="1">
        <f t="shared" si="532"/>
        <v>45845</v>
      </c>
      <c r="B8227" s="5">
        <f t="shared" ca="1" si="527"/>
        <v>7.2630385001022706</v>
      </c>
      <c r="C8227" s="5">
        <f t="shared" ca="1" si="530"/>
        <v>-5.991663350468631E-2</v>
      </c>
      <c r="D8227" s="5">
        <f t="shared" ca="1" si="528"/>
        <v>6.0815000000000001</v>
      </c>
      <c r="E8227" s="5">
        <f t="shared" ca="1" si="531"/>
        <v>0</v>
      </c>
      <c r="F8227" s="5">
        <f t="shared" ca="1" si="529"/>
        <v>1.1815385001022705</v>
      </c>
    </row>
    <row r="8228" spans="1:6">
      <c r="A8228" s="1">
        <f t="shared" si="532"/>
        <v>45846</v>
      </c>
      <c r="B8228" s="5">
        <f t="shared" ca="1" si="527"/>
        <v>7.2011913915259012</v>
      </c>
      <c r="C8228" s="5">
        <f t="shared" ca="1" si="530"/>
        <v>-6.1847108576369429E-2</v>
      </c>
      <c r="D8228" s="5">
        <f t="shared" ca="1" si="528"/>
        <v>6.0815000000000001</v>
      </c>
      <c r="E8228" s="5">
        <f t="shared" ca="1" si="531"/>
        <v>0</v>
      </c>
      <c r="F8228" s="5">
        <f t="shared" ca="1" si="529"/>
        <v>1.119691391525901</v>
      </c>
    </row>
    <row r="8229" spans="1:6">
      <c r="A8229" s="1">
        <f t="shared" si="532"/>
        <v>45847</v>
      </c>
      <c r="B8229" s="5">
        <f t="shared" ca="1" si="527"/>
        <v>7.1895379914243494</v>
      </c>
      <c r="C8229" s="5">
        <f t="shared" ca="1" si="530"/>
        <v>-1.1653400101551695E-2</v>
      </c>
      <c r="D8229" s="5">
        <f t="shared" ca="1" si="528"/>
        <v>6.0815000000000001</v>
      </c>
      <c r="E8229" s="5">
        <f t="shared" ca="1" si="531"/>
        <v>0</v>
      </c>
      <c r="F8229" s="5">
        <f t="shared" ca="1" si="529"/>
        <v>1.1080379914243492</v>
      </c>
    </row>
    <row r="8230" spans="1:6">
      <c r="A8230" s="1">
        <f t="shared" si="532"/>
        <v>45848</v>
      </c>
      <c r="B8230" s="5">
        <f t="shared" ca="1" si="527"/>
        <v>7.2251965424366364</v>
      </c>
      <c r="C8230" s="5">
        <f t="shared" ca="1" si="530"/>
        <v>3.5658551012286981E-2</v>
      </c>
      <c r="D8230" s="5">
        <f t="shared" ca="1" si="528"/>
        <v>6.0815000000000001</v>
      </c>
      <c r="E8230" s="5">
        <f t="shared" ca="1" si="531"/>
        <v>0</v>
      </c>
      <c r="F8230" s="5">
        <f t="shared" ca="1" si="529"/>
        <v>1.1436965424366363</v>
      </c>
    </row>
    <row r="8231" spans="1:6">
      <c r="A8231" s="1">
        <f t="shared" si="532"/>
        <v>45849</v>
      </c>
      <c r="B8231" s="5">
        <f t="shared" ca="1" si="527"/>
        <v>7.2413674491947848</v>
      </c>
      <c r="C8231" s="5">
        <f t="shared" ca="1" si="530"/>
        <v>1.6170906758148251E-2</v>
      </c>
      <c r="D8231" s="5">
        <f t="shared" ca="1" si="528"/>
        <v>6.0815000000000001</v>
      </c>
      <c r="E8231" s="5">
        <f t="shared" ca="1" si="531"/>
        <v>0</v>
      </c>
      <c r="F8231" s="5">
        <f t="shared" ca="1" si="529"/>
        <v>1.1598674491947847</v>
      </c>
    </row>
    <row r="8232" spans="1:6">
      <c r="A8232" s="1">
        <f t="shared" si="532"/>
        <v>45850</v>
      </c>
      <c r="B8232" s="5">
        <f t="shared" ca="1" si="527"/>
        <v>7.1652426827478699</v>
      </c>
      <c r="C8232" s="5">
        <f t="shared" ca="1" si="530"/>
        <v>-7.6124766446915237E-2</v>
      </c>
      <c r="D8232" s="5">
        <f t="shared" ca="1" si="528"/>
        <v>6.0815000000000001</v>
      </c>
      <c r="E8232" s="5">
        <f t="shared" ca="1" si="531"/>
        <v>0</v>
      </c>
      <c r="F8232" s="5">
        <f t="shared" ca="1" si="529"/>
        <v>1.0837426827478698</v>
      </c>
    </row>
    <row r="8233" spans="1:6">
      <c r="A8233" s="1">
        <f t="shared" si="532"/>
        <v>45851</v>
      </c>
      <c r="B8233" s="5">
        <f t="shared" ca="1" si="527"/>
        <v>7.206221063373226</v>
      </c>
      <c r="C8233" s="5">
        <f t="shared" ca="1" si="530"/>
        <v>4.0978380625356192E-2</v>
      </c>
      <c r="D8233" s="5">
        <f t="shared" ca="1" si="528"/>
        <v>6.0815000000000001</v>
      </c>
      <c r="E8233" s="5">
        <f t="shared" ca="1" si="531"/>
        <v>0</v>
      </c>
      <c r="F8233" s="5">
        <f t="shared" ca="1" si="529"/>
        <v>1.1247210633732259</v>
      </c>
    </row>
    <row r="8234" spans="1:6">
      <c r="A8234" s="1">
        <f t="shared" si="532"/>
        <v>45852</v>
      </c>
      <c r="B8234" s="5">
        <f t="shared" ca="1" si="527"/>
        <v>7.2460664161934831</v>
      </c>
      <c r="C8234" s="5">
        <f t="shared" ca="1" si="530"/>
        <v>3.9845352820256773E-2</v>
      </c>
      <c r="D8234" s="5">
        <f t="shared" ca="1" si="528"/>
        <v>6.0815000000000001</v>
      </c>
      <c r="E8234" s="5">
        <f t="shared" ca="1" si="531"/>
        <v>0</v>
      </c>
      <c r="F8234" s="5">
        <f t="shared" ca="1" si="529"/>
        <v>1.164566416193483</v>
      </c>
    </row>
    <row r="8235" spans="1:6">
      <c r="A8235" s="1">
        <f t="shared" si="532"/>
        <v>45853</v>
      </c>
      <c r="B8235" s="5">
        <f t="shared" ca="1" si="527"/>
        <v>7.2282166155753265</v>
      </c>
      <c r="C8235" s="5">
        <f t="shared" ca="1" si="530"/>
        <v>-1.7849800618156591E-2</v>
      </c>
      <c r="D8235" s="5">
        <f t="shared" ca="1" si="528"/>
        <v>6.0815000000000001</v>
      </c>
      <c r="E8235" s="5">
        <f t="shared" ca="1" si="531"/>
        <v>0</v>
      </c>
      <c r="F8235" s="5">
        <f t="shared" ca="1" si="529"/>
        <v>1.1467166155753263</v>
      </c>
    </row>
    <row r="8236" spans="1:6">
      <c r="A8236" s="1">
        <f t="shared" si="532"/>
        <v>45854</v>
      </c>
      <c r="B8236" s="5">
        <f t="shared" ca="1" si="527"/>
        <v>7.2574981603194182</v>
      </c>
      <c r="C8236" s="5">
        <f t="shared" ca="1" si="530"/>
        <v>2.9281544744091434E-2</v>
      </c>
      <c r="D8236" s="5">
        <f t="shared" ca="1" si="528"/>
        <v>6.0815000000000001</v>
      </c>
      <c r="E8236" s="5">
        <f t="shared" ca="1" si="531"/>
        <v>0</v>
      </c>
      <c r="F8236" s="5">
        <f t="shared" ca="1" si="529"/>
        <v>1.1759981603194181</v>
      </c>
    </row>
    <row r="8237" spans="1:6">
      <c r="A8237" s="1">
        <f t="shared" si="532"/>
        <v>45855</v>
      </c>
      <c r="B8237" s="5">
        <f t="shared" ca="1" si="527"/>
        <v>7.2569216556604426</v>
      </c>
      <c r="C8237" s="5">
        <f t="shared" ca="1" si="530"/>
        <v>-5.765046589758159E-4</v>
      </c>
      <c r="D8237" s="5">
        <f t="shared" ca="1" si="528"/>
        <v>6.0815000000000001</v>
      </c>
      <c r="E8237" s="5">
        <f t="shared" ca="1" si="531"/>
        <v>0</v>
      </c>
      <c r="F8237" s="5">
        <f t="shared" ca="1" si="529"/>
        <v>1.1754216556604424</v>
      </c>
    </row>
    <row r="8238" spans="1:6">
      <c r="A8238" s="1">
        <f t="shared" si="532"/>
        <v>45856</v>
      </c>
      <c r="B8238" s="5">
        <f t="shared" ca="1" si="527"/>
        <v>7.2988268830302898</v>
      </c>
      <c r="C8238" s="5">
        <f t="shared" ca="1" si="530"/>
        <v>4.190522736984692E-2</v>
      </c>
      <c r="D8238" s="5">
        <f t="shared" ca="1" si="528"/>
        <v>6.0815000000000001</v>
      </c>
      <c r="E8238" s="5">
        <f t="shared" ca="1" si="531"/>
        <v>0</v>
      </c>
      <c r="F8238" s="5">
        <f t="shared" ca="1" si="529"/>
        <v>1.2173268830302897</v>
      </c>
    </row>
    <row r="8239" spans="1:6">
      <c r="A8239" s="1">
        <f t="shared" si="532"/>
        <v>45857</v>
      </c>
      <c r="B8239" s="5">
        <f t="shared" ca="1" si="527"/>
        <v>7.2569904303840804</v>
      </c>
      <c r="C8239" s="5">
        <f t="shared" ca="1" si="530"/>
        <v>-4.1836452646209804E-2</v>
      </c>
      <c r="D8239" s="5">
        <f t="shared" ca="1" si="528"/>
        <v>6.0815000000000001</v>
      </c>
      <c r="E8239" s="5">
        <f t="shared" ca="1" si="531"/>
        <v>0</v>
      </c>
      <c r="F8239" s="5">
        <f t="shared" ca="1" si="529"/>
        <v>1.1754904303840803</v>
      </c>
    </row>
    <row r="8240" spans="1:6">
      <c r="A8240" s="1">
        <f t="shared" si="532"/>
        <v>45858</v>
      </c>
      <c r="B8240" s="5">
        <f t="shared" ca="1" si="527"/>
        <v>7.2612943395445591</v>
      </c>
      <c r="C8240" s="5">
        <f t="shared" ca="1" si="530"/>
        <v>4.3039091604789919E-3</v>
      </c>
      <c r="D8240" s="5">
        <f t="shared" ca="1" si="528"/>
        <v>6.0815000000000001</v>
      </c>
      <c r="E8240" s="5">
        <f t="shared" ca="1" si="531"/>
        <v>0</v>
      </c>
      <c r="F8240" s="5">
        <f t="shared" ca="1" si="529"/>
        <v>1.1797943395445589</v>
      </c>
    </row>
    <row r="8241" spans="1:6">
      <c r="A8241" s="1">
        <f t="shared" si="532"/>
        <v>45859</v>
      </c>
      <c r="B8241" s="5">
        <f t="shared" ca="1" si="527"/>
        <v>7.2428420940729561</v>
      </c>
      <c r="C8241" s="5">
        <f t="shared" ca="1" si="530"/>
        <v>-1.845224547160336E-2</v>
      </c>
      <c r="D8241" s="5">
        <f t="shared" ca="1" si="528"/>
        <v>6.0815000000000001</v>
      </c>
      <c r="E8241" s="5">
        <f t="shared" ca="1" si="531"/>
        <v>0</v>
      </c>
      <c r="F8241" s="5">
        <f t="shared" ca="1" si="529"/>
        <v>1.161342094072956</v>
      </c>
    </row>
    <row r="8242" spans="1:6">
      <c r="A8242" s="1">
        <f t="shared" si="532"/>
        <v>45860</v>
      </c>
      <c r="B8242" s="5">
        <f t="shared" ca="1" si="527"/>
        <v>7.2315915012296959</v>
      </c>
      <c r="C8242" s="5">
        <f t="shared" ca="1" si="530"/>
        <v>-1.1250592843260635E-2</v>
      </c>
      <c r="D8242" s="5">
        <f t="shared" ca="1" si="528"/>
        <v>6.0815000000000001</v>
      </c>
      <c r="E8242" s="5">
        <f t="shared" ca="1" si="531"/>
        <v>0</v>
      </c>
      <c r="F8242" s="5">
        <f t="shared" ca="1" si="529"/>
        <v>1.1500915012296957</v>
      </c>
    </row>
    <row r="8243" spans="1:6">
      <c r="A8243" s="1">
        <f t="shared" si="532"/>
        <v>45861</v>
      </c>
      <c r="B8243" s="5">
        <f t="shared" ca="1" si="527"/>
        <v>7.1983838022666307</v>
      </c>
      <c r="C8243" s="5">
        <f t="shared" ca="1" si="530"/>
        <v>-3.3207698963065184E-2</v>
      </c>
      <c r="D8243" s="5">
        <f t="shared" ca="1" si="528"/>
        <v>6.0815000000000001</v>
      </c>
      <c r="E8243" s="5">
        <f t="shared" ca="1" si="531"/>
        <v>0</v>
      </c>
      <c r="F8243" s="5">
        <f t="shared" ca="1" si="529"/>
        <v>1.1168838022666305</v>
      </c>
    </row>
    <row r="8244" spans="1:6">
      <c r="A8244" s="1">
        <f t="shared" si="532"/>
        <v>45862</v>
      </c>
      <c r="B8244" s="5">
        <f t="shared" ca="1" si="527"/>
        <v>7.1740924315070336</v>
      </c>
      <c r="C8244" s="5">
        <f t="shared" ca="1" si="530"/>
        <v>-2.429137075959727E-2</v>
      </c>
      <c r="D8244" s="5">
        <f t="shared" ca="1" si="528"/>
        <v>6.0815000000000001</v>
      </c>
      <c r="E8244" s="5">
        <f t="shared" ca="1" si="531"/>
        <v>0</v>
      </c>
      <c r="F8244" s="5">
        <f t="shared" ca="1" si="529"/>
        <v>1.0925924315070334</v>
      </c>
    </row>
    <row r="8245" spans="1:6">
      <c r="A8245" s="1">
        <f t="shared" si="532"/>
        <v>45863</v>
      </c>
      <c r="B8245" s="5">
        <f t="shared" ca="1" si="527"/>
        <v>7.1684589795896079</v>
      </c>
      <c r="C8245" s="5">
        <f t="shared" ca="1" si="530"/>
        <v>-5.6334519174257858E-3</v>
      </c>
      <c r="D8245" s="5">
        <f t="shared" ca="1" si="528"/>
        <v>6.0815000000000001</v>
      </c>
      <c r="E8245" s="5">
        <f t="shared" ca="1" si="531"/>
        <v>0</v>
      </c>
      <c r="F8245" s="5">
        <f t="shared" ca="1" si="529"/>
        <v>1.0869589795896077</v>
      </c>
    </row>
    <row r="8246" spans="1:6">
      <c r="A8246" s="1">
        <f t="shared" si="532"/>
        <v>45864</v>
      </c>
      <c r="B8246" s="5">
        <f t="shared" ca="1" si="527"/>
        <v>7.2507710083106236</v>
      </c>
      <c r="C8246" s="5">
        <f t="shared" ca="1" si="530"/>
        <v>8.2312028721016173E-2</v>
      </c>
      <c r="D8246" s="5">
        <f t="shared" ca="1" si="528"/>
        <v>6.0815000000000001</v>
      </c>
      <c r="E8246" s="5">
        <f t="shared" ca="1" si="531"/>
        <v>0</v>
      </c>
      <c r="F8246" s="5">
        <f t="shared" ca="1" si="529"/>
        <v>1.1692710083106235</v>
      </c>
    </row>
    <row r="8247" spans="1:6">
      <c r="A8247" s="1">
        <f t="shared" si="532"/>
        <v>45865</v>
      </c>
      <c r="B8247" s="5">
        <f t="shared" ca="1" si="527"/>
        <v>7.2590844264368872</v>
      </c>
      <c r="C8247" s="5">
        <f t="shared" ca="1" si="530"/>
        <v>8.3134181262638322E-3</v>
      </c>
      <c r="D8247" s="5">
        <f t="shared" ca="1" si="528"/>
        <v>6.0815000000000001</v>
      </c>
      <c r="E8247" s="5">
        <f t="shared" ca="1" si="531"/>
        <v>0</v>
      </c>
      <c r="F8247" s="5">
        <f t="shared" ca="1" si="529"/>
        <v>1.1775844264368871</v>
      </c>
    </row>
    <row r="8248" spans="1:6">
      <c r="A8248" s="1">
        <f t="shared" si="532"/>
        <v>45866</v>
      </c>
      <c r="B8248" s="5">
        <f t="shared" ca="1" si="527"/>
        <v>7.3398093198977268</v>
      </c>
      <c r="C8248" s="5">
        <f t="shared" ca="1" si="530"/>
        <v>8.0724893460839567E-2</v>
      </c>
      <c r="D8248" s="5">
        <f t="shared" ca="1" si="528"/>
        <v>6.0815000000000001</v>
      </c>
      <c r="E8248" s="5">
        <f t="shared" ca="1" si="531"/>
        <v>0</v>
      </c>
      <c r="F8248" s="5">
        <f t="shared" ca="1" si="529"/>
        <v>1.2583093198977267</v>
      </c>
    </row>
    <row r="8249" spans="1:6">
      <c r="A8249" s="1">
        <f t="shared" si="532"/>
        <v>45867</v>
      </c>
      <c r="B8249" s="5">
        <f t="shared" ca="1" si="527"/>
        <v>7.4090094716540076</v>
      </c>
      <c r="C8249" s="5">
        <f t="shared" ca="1" si="530"/>
        <v>6.9200151756280484E-2</v>
      </c>
      <c r="D8249" s="5">
        <f t="shared" ca="1" si="528"/>
        <v>6.0815000000000001</v>
      </c>
      <c r="E8249" s="5">
        <f t="shared" ca="1" si="531"/>
        <v>0</v>
      </c>
      <c r="F8249" s="5">
        <f t="shared" ca="1" si="529"/>
        <v>1.3275094716540075</v>
      </c>
    </row>
    <row r="8250" spans="1:6">
      <c r="A8250" s="1">
        <f t="shared" si="532"/>
        <v>45868</v>
      </c>
      <c r="B8250" s="5">
        <f t="shared" ca="1" si="527"/>
        <v>7.3658032134199694</v>
      </c>
      <c r="C8250" s="5">
        <f t="shared" ca="1" si="530"/>
        <v>-4.3206258234038349E-2</v>
      </c>
      <c r="D8250" s="5">
        <f t="shared" ca="1" si="528"/>
        <v>6.0815000000000001</v>
      </c>
      <c r="E8250" s="5">
        <f t="shared" ca="1" si="531"/>
        <v>0</v>
      </c>
      <c r="F8250" s="5">
        <f t="shared" ca="1" si="529"/>
        <v>1.2843032134199692</v>
      </c>
    </row>
    <row r="8251" spans="1:6">
      <c r="A8251" s="1">
        <f t="shared" si="532"/>
        <v>45869</v>
      </c>
      <c r="B8251" s="5">
        <f t="shared" ca="1" si="527"/>
        <v>7.3635781007111607</v>
      </c>
      <c r="C8251" s="5">
        <f t="shared" ca="1" si="530"/>
        <v>-2.2251127088082543E-3</v>
      </c>
      <c r="D8251" s="5">
        <f t="shared" ca="1" si="528"/>
        <v>6.0815000000000001</v>
      </c>
      <c r="E8251" s="5">
        <f t="shared" ca="1" si="531"/>
        <v>0</v>
      </c>
      <c r="F8251" s="5">
        <f t="shared" ca="1" si="529"/>
        <v>1.2820781007111606</v>
      </c>
    </row>
    <row r="8252" spans="1:6">
      <c r="A8252" s="1">
        <f t="shared" si="532"/>
        <v>45870</v>
      </c>
      <c r="B8252" s="5">
        <f t="shared" ca="1" si="527"/>
        <v>7.4063755714873052</v>
      </c>
      <c r="C8252" s="5">
        <f t="shared" ca="1" si="530"/>
        <v>4.2797470776144576E-2</v>
      </c>
      <c r="D8252" s="5">
        <f t="shared" ca="1" si="528"/>
        <v>6.0815000000000001</v>
      </c>
      <c r="E8252" s="5">
        <f t="shared" ca="1" si="531"/>
        <v>0</v>
      </c>
      <c r="F8252" s="5">
        <f t="shared" ca="1" si="529"/>
        <v>1.3248755714873051</v>
      </c>
    </row>
    <row r="8253" spans="1:6">
      <c r="A8253" s="1">
        <f t="shared" si="532"/>
        <v>45871</v>
      </c>
      <c r="B8253" s="5">
        <f t="shared" ca="1" si="527"/>
        <v>7.4938914995088739</v>
      </c>
      <c r="C8253" s="5">
        <f t="shared" ca="1" si="530"/>
        <v>8.7515928021568962E-2</v>
      </c>
      <c r="D8253" s="5">
        <f t="shared" ca="1" si="528"/>
        <v>6.0815000000000001</v>
      </c>
      <c r="E8253" s="5">
        <f t="shared" ca="1" si="531"/>
        <v>0</v>
      </c>
      <c r="F8253" s="5">
        <f t="shared" ca="1" si="529"/>
        <v>1.4123914995088738</v>
      </c>
    </row>
    <row r="8254" spans="1:6">
      <c r="A8254" s="1">
        <f t="shared" si="532"/>
        <v>45872</v>
      </c>
      <c r="B8254" s="5">
        <f t="shared" ref="B8254:B8317" ca="1" si="533">B8253+C8254</f>
        <v>7.5098584006701019</v>
      </c>
      <c r="C8254" s="5">
        <f t="shared" ca="1" si="530"/>
        <v>1.5966901161228068E-2</v>
      </c>
      <c r="D8254" s="5">
        <f t="shared" ref="D8254:D8317" ca="1" si="534">VLOOKUP(A8254,$A$1510:$B$4749,2,TRUE)</f>
        <v>6.0815000000000001</v>
      </c>
      <c r="E8254" s="5">
        <f t="shared" ca="1" si="531"/>
        <v>0</v>
      </c>
      <c r="F8254" s="5">
        <f t="shared" ref="F8254:F8317" ca="1" si="535">B8254-D8254</f>
        <v>1.4283584006701018</v>
      </c>
    </row>
    <row r="8255" spans="1:6">
      <c r="A8255" s="1">
        <f t="shared" si="532"/>
        <v>45873</v>
      </c>
      <c r="B8255" s="5">
        <f t="shared" ca="1" si="533"/>
        <v>7.5952733740772409</v>
      </c>
      <c r="C8255" s="5">
        <f t="shared" ca="1" si="530"/>
        <v>8.5414973407138717E-2</v>
      </c>
      <c r="D8255" s="5">
        <f t="shared" ca="1" si="534"/>
        <v>6.0815000000000001</v>
      </c>
      <c r="E8255" s="5">
        <f t="shared" ca="1" si="531"/>
        <v>0</v>
      </c>
      <c r="F8255" s="5">
        <f t="shared" ca="1" si="535"/>
        <v>1.5137733740772408</v>
      </c>
    </row>
    <row r="8256" spans="1:6">
      <c r="A8256" s="1">
        <f t="shared" si="532"/>
        <v>45874</v>
      </c>
      <c r="B8256" s="5">
        <f t="shared" ca="1" si="533"/>
        <v>7.590311327059684</v>
      </c>
      <c r="C8256" s="5">
        <f t="shared" ca="1" si="530"/>
        <v>-4.9620470175566339E-3</v>
      </c>
      <c r="D8256" s="5">
        <f t="shared" ca="1" si="534"/>
        <v>6.0815000000000001</v>
      </c>
      <c r="E8256" s="5">
        <f t="shared" ca="1" si="531"/>
        <v>0</v>
      </c>
      <c r="F8256" s="5">
        <f t="shared" ca="1" si="535"/>
        <v>1.5088113270596839</v>
      </c>
    </row>
    <row r="8257" spans="1:6">
      <c r="A8257" s="1">
        <f t="shared" si="532"/>
        <v>45875</v>
      </c>
      <c r="B8257" s="5">
        <f t="shared" ca="1" si="533"/>
        <v>7.5609059346930936</v>
      </c>
      <c r="C8257" s="5">
        <f t="shared" ca="1" si="530"/>
        <v>-2.9405392366590868E-2</v>
      </c>
      <c r="D8257" s="5">
        <f t="shared" ca="1" si="534"/>
        <v>6.0815000000000001</v>
      </c>
      <c r="E8257" s="5">
        <f t="shared" ca="1" si="531"/>
        <v>0</v>
      </c>
      <c r="F8257" s="5">
        <f t="shared" ca="1" si="535"/>
        <v>1.4794059346930934</v>
      </c>
    </row>
    <row r="8258" spans="1:6">
      <c r="A8258" s="1">
        <f t="shared" si="532"/>
        <v>45876</v>
      </c>
      <c r="B8258" s="5">
        <f t="shared" ca="1" si="533"/>
        <v>7.5589959622172076</v>
      </c>
      <c r="C8258" s="5">
        <f t="shared" ca="1" si="530"/>
        <v>-1.9099724758860097E-3</v>
      </c>
      <c r="D8258" s="5">
        <f t="shared" ca="1" si="534"/>
        <v>6.0815000000000001</v>
      </c>
      <c r="E8258" s="5">
        <f t="shared" ca="1" si="531"/>
        <v>0</v>
      </c>
      <c r="F8258" s="5">
        <f t="shared" ca="1" si="535"/>
        <v>1.4774959622172075</v>
      </c>
    </row>
    <row r="8259" spans="1:6">
      <c r="A8259" s="1">
        <f t="shared" si="532"/>
        <v>45877</v>
      </c>
      <c r="B8259" s="5">
        <f t="shared" ca="1" si="533"/>
        <v>7.4977364627492884</v>
      </c>
      <c r="C8259" s="5">
        <f t="shared" ca="1" si="530"/>
        <v>-6.1259499467918789E-2</v>
      </c>
      <c r="D8259" s="5">
        <f t="shared" ca="1" si="534"/>
        <v>6.0815000000000001</v>
      </c>
      <c r="E8259" s="5">
        <f t="shared" ca="1" si="531"/>
        <v>0</v>
      </c>
      <c r="F8259" s="5">
        <f t="shared" ca="1" si="535"/>
        <v>1.4162364627492883</v>
      </c>
    </row>
    <row r="8260" spans="1:6">
      <c r="A8260" s="1">
        <f t="shared" si="532"/>
        <v>45878</v>
      </c>
      <c r="B8260" s="5">
        <f t="shared" ca="1" si="533"/>
        <v>7.433804210581771</v>
      </c>
      <c r="C8260" s="5">
        <f t="shared" ca="1" si="530"/>
        <v>-6.393225216751755E-2</v>
      </c>
      <c r="D8260" s="5">
        <f t="shared" ca="1" si="534"/>
        <v>6.0815000000000001</v>
      </c>
      <c r="E8260" s="5">
        <f t="shared" ca="1" si="531"/>
        <v>0</v>
      </c>
      <c r="F8260" s="5">
        <f t="shared" ca="1" si="535"/>
        <v>1.3523042105817709</v>
      </c>
    </row>
    <row r="8261" spans="1:6">
      <c r="A8261" s="1">
        <f t="shared" si="532"/>
        <v>45879</v>
      </c>
      <c r="B8261" s="5">
        <f t="shared" ca="1" si="533"/>
        <v>7.4229404869319913</v>
      </c>
      <c r="C8261" s="5">
        <f t="shared" ca="1" si="530"/>
        <v>-1.086372364978011E-2</v>
      </c>
      <c r="D8261" s="5">
        <f t="shared" ca="1" si="534"/>
        <v>6.0815000000000001</v>
      </c>
      <c r="E8261" s="5">
        <f t="shared" ca="1" si="531"/>
        <v>0</v>
      </c>
      <c r="F8261" s="5">
        <f t="shared" ca="1" si="535"/>
        <v>1.3414404869319911</v>
      </c>
    </row>
    <row r="8262" spans="1:6">
      <c r="A8262" s="1">
        <f t="shared" si="532"/>
        <v>45880</v>
      </c>
      <c r="B8262" s="5">
        <f t="shared" ca="1" si="533"/>
        <v>7.380624830715047</v>
      </c>
      <c r="C8262" s="5">
        <f t="shared" ca="1" si="530"/>
        <v>-4.2315656216944601E-2</v>
      </c>
      <c r="D8262" s="5">
        <f t="shared" ca="1" si="534"/>
        <v>6.0815000000000001</v>
      </c>
      <c r="E8262" s="5">
        <f t="shared" ca="1" si="531"/>
        <v>0</v>
      </c>
      <c r="F8262" s="5">
        <f t="shared" ca="1" si="535"/>
        <v>1.2991248307150469</v>
      </c>
    </row>
    <row r="8263" spans="1:6">
      <c r="A8263" s="1">
        <f t="shared" si="532"/>
        <v>45881</v>
      </c>
      <c r="B8263" s="5">
        <f t="shared" ca="1" si="533"/>
        <v>7.3618063411331569</v>
      </c>
      <c r="C8263" s="5">
        <f t="shared" ca="1" si="530"/>
        <v>-1.8818489581889815E-2</v>
      </c>
      <c r="D8263" s="5">
        <f t="shared" ca="1" si="534"/>
        <v>6.0815000000000001</v>
      </c>
      <c r="E8263" s="5">
        <f t="shared" ca="1" si="531"/>
        <v>0</v>
      </c>
      <c r="F8263" s="5">
        <f t="shared" ca="1" si="535"/>
        <v>1.2803063411331568</v>
      </c>
    </row>
    <row r="8264" spans="1:6">
      <c r="A8264" s="1">
        <f t="shared" si="532"/>
        <v>45882</v>
      </c>
      <c r="B8264" s="5">
        <f t="shared" ca="1" si="533"/>
        <v>7.3370574173048615</v>
      </c>
      <c r="C8264" s="5">
        <f t="shared" ca="1" si="530"/>
        <v>-2.4748923828295574E-2</v>
      </c>
      <c r="D8264" s="5">
        <f t="shared" ca="1" si="534"/>
        <v>6.0815000000000001</v>
      </c>
      <c r="E8264" s="5">
        <f t="shared" ca="1" si="531"/>
        <v>0</v>
      </c>
      <c r="F8264" s="5">
        <f t="shared" ca="1" si="535"/>
        <v>1.2555574173048614</v>
      </c>
    </row>
    <row r="8265" spans="1:6">
      <c r="A8265" s="1">
        <f t="shared" si="532"/>
        <v>45883</v>
      </c>
      <c r="B8265" s="5">
        <f t="shared" ca="1" si="533"/>
        <v>7.3272267607286308</v>
      </c>
      <c r="C8265" s="5">
        <f t="shared" ca="1" si="530"/>
        <v>-9.830656576231037E-3</v>
      </c>
      <c r="D8265" s="5">
        <f t="shared" ca="1" si="534"/>
        <v>6.0815000000000001</v>
      </c>
      <c r="E8265" s="5">
        <f t="shared" ca="1" si="531"/>
        <v>0</v>
      </c>
      <c r="F8265" s="5">
        <f t="shared" ca="1" si="535"/>
        <v>1.2457267607286306</v>
      </c>
    </row>
    <row r="8266" spans="1:6">
      <c r="A8266" s="1">
        <f t="shared" si="532"/>
        <v>45884</v>
      </c>
      <c r="B8266" s="5">
        <f t="shared" ca="1" si="533"/>
        <v>7.3684482219651715</v>
      </c>
      <c r="C8266" s="5">
        <f t="shared" ca="1" si="530"/>
        <v>4.1221461236540906E-2</v>
      </c>
      <c r="D8266" s="5">
        <f t="shared" ca="1" si="534"/>
        <v>6.0815000000000001</v>
      </c>
      <c r="E8266" s="5">
        <f t="shared" ca="1" si="531"/>
        <v>0</v>
      </c>
      <c r="F8266" s="5">
        <f t="shared" ca="1" si="535"/>
        <v>1.2869482219651713</v>
      </c>
    </row>
    <row r="8267" spans="1:6">
      <c r="A8267" s="1">
        <f t="shared" si="532"/>
        <v>45885</v>
      </c>
      <c r="B8267" s="5">
        <f t="shared" ca="1" si="533"/>
        <v>7.3961895575960623</v>
      </c>
      <c r="C8267" s="5">
        <f t="shared" ca="1" si="530"/>
        <v>2.774133563089104E-2</v>
      </c>
      <c r="D8267" s="5">
        <f t="shared" ca="1" si="534"/>
        <v>6.0815000000000001</v>
      </c>
      <c r="E8267" s="5">
        <f t="shared" ca="1" si="531"/>
        <v>0</v>
      </c>
      <c r="F8267" s="5">
        <f t="shared" ca="1" si="535"/>
        <v>1.3146895575960622</v>
      </c>
    </row>
    <row r="8268" spans="1:6">
      <c r="A8268" s="1">
        <f t="shared" si="532"/>
        <v>45886</v>
      </c>
      <c r="B8268" s="5">
        <f t="shared" ca="1" si="533"/>
        <v>7.4091888238684955</v>
      </c>
      <c r="C8268" s="5">
        <f t="shared" ca="1" si="530"/>
        <v>1.2999266272433026E-2</v>
      </c>
      <c r="D8268" s="5">
        <f t="shared" ca="1" si="534"/>
        <v>6.0815000000000001</v>
      </c>
      <c r="E8268" s="5">
        <f t="shared" ca="1" si="531"/>
        <v>0</v>
      </c>
      <c r="F8268" s="5">
        <f t="shared" ca="1" si="535"/>
        <v>1.3276888238684954</v>
      </c>
    </row>
    <row r="8269" spans="1:6">
      <c r="A8269" s="1">
        <f t="shared" si="532"/>
        <v>45887</v>
      </c>
      <c r="B8269" s="5">
        <f t="shared" ca="1" si="533"/>
        <v>7.3989233059806452</v>
      </c>
      <c r="C8269" s="5">
        <f t="shared" ca="1" si="530"/>
        <v>-1.026551788785007E-2</v>
      </c>
      <c r="D8269" s="5">
        <f t="shared" ca="1" si="534"/>
        <v>6.0815000000000001</v>
      </c>
      <c r="E8269" s="5">
        <f t="shared" ca="1" si="531"/>
        <v>0</v>
      </c>
      <c r="F8269" s="5">
        <f t="shared" ca="1" si="535"/>
        <v>1.3174233059806451</v>
      </c>
    </row>
    <row r="8270" spans="1:6">
      <c r="A8270" s="1">
        <f t="shared" si="532"/>
        <v>45888</v>
      </c>
      <c r="B8270" s="5">
        <f t="shared" ca="1" si="533"/>
        <v>7.3645952342625618</v>
      </c>
      <c r="C8270" s="5">
        <f t="shared" ca="1" si="530"/>
        <v>-3.4328071718083435E-2</v>
      </c>
      <c r="D8270" s="5">
        <f t="shared" ca="1" si="534"/>
        <v>6.0815000000000001</v>
      </c>
      <c r="E8270" s="5">
        <f t="shared" ca="1" si="531"/>
        <v>0</v>
      </c>
      <c r="F8270" s="5">
        <f t="shared" ca="1" si="535"/>
        <v>1.2830952342625617</v>
      </c>
    </row>
    <row r="8271" spans="1:6">
      <c r="A8271" s="1">
        <f t="shared" si="532"/>
        <v>45889</v>
      </c>
      <c r="B8271" s="5">
        <f t="shared" ca="1" si="533"/>
        <v>7.3318424301064447</v>
      </c>
      <c r="C8271" s="5">
        <f t="shared" ca="1" si="530"/>
        <v>-3.2752804156116727E-2</v>
      </c>
      <c r="D8271" s="5">
        <f t="shared" ca="1" si="534"/>
        <v>6.0815000000000001</v>
      </c>
      <c r="E8271" s="5">
        <f t="shared" ca="1" si="531"/>
        <v>0</v>
      </c>
      <c r="F8271" s="5">
        <f t="shared" ca="1" si="535"/>
        <v>1.2503424301064445</v>
      </c>
    </row>
    <row r="8272" spans="1:6">
      <c r="A8272" s="1">
        <f t="shared" si="532"/>
        <v>45890</v>
      </c>
      <c r="B8272" s="5">
        <f t="shared" ca="1" si="533"/>
        <v>7.3288750084200753</v>
      </c>
      <c r="C8272" s="5">
        <f t="shared" ca="1" si="530"/>
        <v>-2.9674216863691937E-3</v>
      </c>
      <c r="D8272" s="5">
        <f t="shared" ca="1" si="534"/>
        <v>6.0815000000000001</v>
      </c>
      <c r="E8272" s="5">
        <f t="shared" ca="1" si="531"/>
        <v>0</v>
      </c>
      <c r="F8272" s="5">
        <f t="shared" ca="1" si="535"/>
        <v>1.2473750084200752</v>
      </c>
    </row>
    <row r="8273" spans="1:6">
      <c r="A8273" s="1">
        <f t="shared" si="532"/>
        <v>45891</v>
      </c>
      <c r="B8273" s="5">
        <f t="shared" ca="1" si="533"/>
        <v>7.2857637230973813</v>
      </c>
      <c r="C8273" s="5">
        <f t="shared" ref="C8273:C8336" ca="1" si="536">(kappa*(gamma/100-B8272/100)/365+sigma*SQRT(B8272/100)*NORMSINV(RAND())*SQRT(1/365))*100</f>
        <v>-4.3111285322694343E-2</v>
      </c>
      <c r="D8273" s="5">
        <f t="shared" ca="1" si="534"/>
        <v>6.0815000000000001</v>
      </c>
      <c r="E8273" s="5">
        <f t="shared" ref="E8273:E8336" ca="1" si="537">D8273-D8272</f>
        <v>0</v>
      </c>
      <c r="F8273" s="5">
        <f t="shared" ca="1" si="535"/>
        <v>1.2042637230973812</v>
      </c>
    </row>
    <row r="8274" spans="1:6">
      <c r="A8274" s="1">
        <f t="shared" ref="A8274:A8337" si="538">A8273+1</f>
        <v>45892</v>
      </c>
      <c r="B8274" s="5">
        <f t="shared" ca="1" si="533"/>
        <v>7.2847573643892769</v>
      </c>
      <c r="C8274" s="5">
        <f t="shared" ca="1" si="536"/>
        <v>-1.0063587081045491E-3</v>
      </c>
      <c r="D8274" s="5">
        <f t="shared" ca="1" si="534"/>
        <v>6.0815000000000001</v>
      </c>
      <c r="E8274" s="5">
        <f t="shared" ca="1" si="537"/>
        <v>0</v>
      </c>
      <c r="F8274" s="5">
        <f t="shared" ca="1" si="535"/>
        <v>1.2032573643892768</v>
      </c>
    </row>
    <row r="8275" spans="1:6">
      <c r="A8275" s="1">
        <f t="shared" si="538"/>
        <v>45893</v>
      </c>
      <c r="B8275" s="5">
        <f t="shared" ca="1" si="533"/>
        <v>7.402440553719428</v>
      </c>
      <c r="C8275" s="5">
        <f t="shared" ca="1" si="536"/>
        <v>0.1176831893301514</v>
      </c>
      <c r="D8275" s="5">
        <f t="shared" ca="1" si="534"/>
        <v>6.0815000000000001</v>
      </c>
      <c r="E8275" s="5">
        <f t="shared" ca="1" si="537"/>
        <v>0</v>
      </c>
      <c r="F8275" s="5">
        <f t="shared" ca="1" si="535"/>
        <v>1.3209405537194279</v>
      </c>
    </row>
    <row r="8276" spans="1:6">
      <c r="A8276" s="1">
        <f t="shared" si="538"/>
        <v>45894</v>
      </c>
      <c r="B8276" s="5">
        <f t="shared" ca="1" si="533"/>
        <v>7.4602086262580123</v>
      </c>
      <c r="C8276" s="5">
        <f t="shared" ca="1" si="536"/>
        <v>5.7768072538584417E-2</v>
      </c>
      <c r="D8276" s="5">
        <f t="shared" ca="1" si="534"/>
        <v>6.0815000000000001</v>
      </c>
      <c r="E8276" s="5">
        <f t="shared" ca="1" si="537"/>
        <v>0</v>
      </c>
      <c r="F8276" s="5">
        <f t="shared" ca="1" si="535"/>
        <v>1.3787086262580122</v>
      </c>
    </row>
    <row r="8277" spans="1:6">
      <c r="A8277" s="1">
        <f t="shared" si="538"/>
        <v>45895</v>
      </c>
      <c r="B8277" s="5">
        <f t="shared" ca="1" si="533"/>
        <v>7.5389046781013214</v>
      </c>
      <c r="C8277" s="5">
        <f t="shared" ca="1" si="536"/>
        <v>7.8696051843308912E-2</v>
      </c>
      <c r="D8277" s="5">
        <f t="shared" ca="1" si="534"/>
        <v>6.0815000000000001</v>
      </c>
      <c r="E8277" s="5">
        <f t="shared" ca="1" si="537"/>
        <v>0</v>
      </c>
      <c r="F8277" s="5">
        <f t="shared" ca="1" si="535"/>
        <v>1.4574046781013212</v>
      </c>
    </row>
    <row r="8278" spans="1:6">
      <c r="A8278" s="1">
        <f t="shared" si="538"/>
        <v>45896</v>
      </c>
      <c r="B8278" s="5">
        <f t="shared" ca="1" si="533"/>
        <v>7.5518388185774423</v>
      </c>
      <c r="C8278" s="5">
        <f t="shared" ca="1" si="536"/>
        <v>1.2934140476121176E-2</v>
      </c>
      <c r="D8278" s="5">
        <f t="shared" ca="1" si="534"/>
        <v>6.0815000000000001</v>
      </c>
      <c r="E8278" s="5">
        <f t="shared" ca="1" si="537"/>
        <v>0</v>
      </c>
      <c r="F8278" s="5">
        <f t="shared" ca="1" si="535"/>
        <v>1.4703388185774422</v>
      </c>
    </row>
    <row r="8279" spans="1:6">
      <c r="A8279" s="1">
        <f t="shared" si="538"/>
        <v>45897</v>
      </c>
      <c r="B8279" s="5">
        <f t="shared" ca="1" si="533"/>
        <v>7.573634231194819</v>
      </c>
      <c r="C8279" s="5">
        <f t="shared" ca="1" si="536"/>
        <v>2.1795412617376612E-2</v>
      </c>
      <c r="D8279" s="5">
        <f t="shared" ca="1" si="534"/>
        <v>6.0815000000000001</v>
      </c>
      <c r="E8279" s="5">
        <f t="shared" ca="1" si="537"/>
        <v>0</v>
      </c>
      <c r="F8279" s="5">
        <f t="shared" ca="1" si="535"/>
        <v>1.4921342311948189</v>
      </c>
    </row>
    <row r="8280" spans="1:6">
      <c r="A8280" s="1">
        <f t="shared" si="538"/>
        <v>45898</v>
      </c>
      <c r="B8280" s="5">
        <f t="shared" ca="1" si="533"/>
        <v>7.5481719602206274</v>
      </c>
      <c r="C8280" s="5">
        <f t="shared" ca="1" si="536"/>
        <v>-2.5462270974191365E-2</v>
      </c>
      <c r="D8280" s="5">
        <f t="shared" ca="1" si="534"/>
        <v>6.0815000000000001</v>
      </c>
      <c r="E8280" s="5">
        <f t="shared" ca="1" si="537"/>
        <v>0</v>
      </c>
      <c r="F8280" s="5">
        <f t="shared" ca="1" si="535"/>
        <v>1.4666719602206273</v>
      </c>
    </row>
    <row r="8281" spans="1:6">
      <c r="A8281" s="1">
        <f t="shared" si="538"/>
        <v>45899</v>
      </c>
      <c r="B8281" s="5">
        <f t="shared" ca="1" si="533"/>
        <v>7.6751749360932626</v>
      </c>
      <c r="C8281" s="5">
        <f t="shared" ca="1" si="536"/>
        <v>0.12700297587263498</v>
      </c>
      <c r="D8281" s="5">
        <f t="shared" ca="1" si="534"/>
        <v>6.0815000000000001</v>
      </c>
      <c r="E8281" s="5">
        <f t="shared" ca="1" si="537"/>
        <v>0</v>
      </c>
      <c r="F8281" s="5">
        <f t="shared" ca="1" si="535"/>
        <v>1.5936749360932625</v>
      </c>
    </row>
    <row r="8282" spans="1:6">
      <c r="A8282" s="1">
        <f t="shared" si="538"/>
        <v>45900</v>
      </c>
      <c r="B8282" s="5">
        <f t="shared" ca="1" si="533"/>
        <v>7.6556328263571043</v>
      </c>
      <c r="C8282" s="5">
        <f t="shared" ca="1" si="536"/>
        <v>-1.9542109736158705E-2</v>
      </c>
      <c r="D8282" s="5">
        <f t="shared" ca="1" si="534"/>
        <v>6.0815000000000001</v>
      </c>
      <c r="E8282" s="5">
        <f t="shared" ca="1" si="537"/>
        <v>0</v>
      </c>
      <c r="F8282" s="5">
        <f t="shared" ca="1" si="535"/>
        <v>1.5741328263571042</v>
      </c>
    </row>
    <row r="8283" spans="1:6">
      <c r="A8283" s="1">
        <f t="shared" si="538"/>
        <v>45901</v>
      </c>
      <c r="B8283" s="5">
        <f t="shared" ca="1" si="533"/>
        <v>7.6197796006315972</v>
      </c>
      <c r="C8283" s="5">
        <f t="shared" ca="1" si="536"/>
        <v>-3.5853225725507171E-2</v>
      </c>
      <c r="D8283" s="5">
        <f t="shared" ca="1" si="534"/>
        <v>6.0815000000000001</v>
      </c>
      <c r="E8283" s="5">
        <f t="shared" ca="1" si="537"/>
        <v>0</v>
      </c>
      <c r="F8283" s="5">
        <f t="shared" ca="1" si="535"/>
        <v>1.5382796006315971</v>
      </c>
    </row>
    <row r="8284" spans="1:6">
      <c r="A8284" s="1">
        <f t="shared" si="538"/>
        <v>45902</v>
      </c>
      <c r="B8284" s="5">
        <f t="shared" ca="1" si="533"/>
        <v>7.6372220288769785</v>
      </c>
      <c r="C8284" s="5">
        <f t="shared" ca="1" si="536"/>
        <v>1.7442428245381586E-2</v>
      </c>
      <c r="D8284" s="5">
        <f t="shared" ca="1" si="534"/>
        <v>6.0815000000000001</v>
      </c>
      <c r="E8284" s="5">
        <f t="shared" ca="1" si="537"/>
        <v>0</v>
      </c>
      <c r="F8284" s="5">
        <f t="shared" ca="1" si="535"/>
        <v>1.5557220288769784</v>
      </c>
    </row>
    <row r="8285" spans="1:6">
      <c r="A8285" s="1">
        <f t="shared" si="538"/>
        <v>45903</v>
      </c>
      <c r="B8285" s="5">
        <f t="shared" ca="1" si="533"/>
        <v>7.6741778078499312</v>
      </c>
      <c r="C8285" s="5">
        <f t="shared" ca="1" si="536"/>
        <v>3.6955778972952276E-2</v>
      </c>
      <c r="D8285" s="5">
        <f t="shared" ca="1" si="534"/>
        <v>6.0815000000000001</v>
      </c>
      <c r="E8285" s="5">
        <f t="shared" ca="1" si="537"/>
        <v>0</v>
      </c>
      <c r="F8285" s="5">
        <f t="shared" ca="1" si="535"/>
        <v>1.5926778078499311</v>
      </c>
    </row>
    <row r="8286" spans="1:6">
      <c r="A8286" s="1">
        <f t="shared" si="538"/>
        <v>45904</v>
      </c>
      <c r="B8286" s="5">
        <f t="shared" ca="1" si="533"/>
        <v>7.5812513722418364</v>
      </c>
      <c r="C8286" s="5">
        <f t="shared" ca="1" si="536"/>
        <v>-9.2926435608094479E-2</v>
      </c>
      <c r="D8286" s="5">
        <f t="shared" ca="1" si="534"/>
        <v>6.0815000000000001</v>
      </c>
      <c r="E8286" s="5">
        <f t="shared" ca="1" si="537"/>
        <v>0</v>
      </c>
      <c r="F8286" s="5">
        <f t="shared" ca="1" si="535"/>
        <v>1.4997513722418363</v>
      </c>
    </row>
    <row r="8287" spans="1:6">
      <c r="A8287" s="1">
        <f t="shared" si="538"/>
        <v>45905</v>
      </c>
      <c r="B8287" s="5">
        <f t="shared" ca="1" si="533"/>
        <v>7.5282727242068734</v>
      </c>
      <c r="C8287" s="5">
        <f t="shared" ca="1" si="536"/>
        <v>-5.2978648034962626E-2</v>
      </c>
      <c r="D8287" s="5">
        <f t="shared" ca="1" si="534"/>
        <v>6.0815000000000001</v>
      </c>
      <c r="E8287" s="5">
        <f t="shared" ca="1" si="537"/>
        <v>0</v>
      </c>
      <c r="F8287" s="5">
        <f t="shared" ca="1" si="535"/>
        <v>1.4467727242068733</v>
      </c>
    </row>
    <row r="8288" spans="1:6">
      <c r="A8288" s="1">
        <f t="shared" si="538"/>
        <v>45906</v>
      </c>
      <c r="B8288" s="5">
        <f t="shared" ca="1" si="533"/>
        <v>7.4926848349892019</v>
      </c>
      <c r="C8288" s="5">
        <f t="shared" ca="1" si="536"/>
        <v>-3.5587889217671774E-2</v>
      </c>
      <c r="D8288" s="5">
        <f t="shared" ca="1" si="534"/>
        <v>6.0815000000000001</v>
      </c>
      <c r="E8288" s="5">
        <f t="shared" ca="1" si="537"/>
        <v>0</v>
      </c>
      <c r="F8288" s="5">
        <f t="shared" ca="1" si="535"/>
        <v>1.4111848349892018</v>
      </c>
    </row>
    <row r="8289" spans="1:6">
      <c r="A8289" s="1">
        <f t="shared" si="538"/>
        <v>45907</v>
      </c>
      <c r="B8289" s="5">
        <f t="shared" ca="1" si="533"/>
        <v>7.371116781064881</v>
      </c>
      <c r="C8289" s="5">
        <f t="shared" ca="1" si="536"/>
        <v>-0.12156805392432062</v>
      </c>
      <c r="D8289" s="5">
        <f t="shared" ca="1" si="534"/>
        <v>6.0815000000000001</v>
      </c>
      <c r="E8289" s="5">
        <f t="shared" ca="1" si="537"/>
        <v>0</v>
      </c>
      <c r="F8289" s="5">
        <f t="shared" ca="1" si="535"/>
        <v>1.2896167810648809</v>
      </c>
    </row>
    <row r="8290" spans="1:6">
      <c r="A8290" s="1">
        <f t="shared" si="538"/>
        <v>45908</v>
      </c>
      <c r="B8290" s="5">
        <f t="shared" ca="1" si="533"/>
        <v>7.4309742833723762</v>
      </c>
      <c r="C8290" s="5">
        <f t="shared" ca="1" si="536"/>
        <v>5.9857502307495432E-2</v>
      </c>
      <c r="D8290" s="5">
        <f t="shared" ca="1" si="534"/>
        <v>6.0815000000000001</v>
      </c>
      <c r="E8290" s="5">
        <f t="shared" ca="1" si="537"/>
        <v>0</v>
      </c>
      <c r="F8290" s="5">
        <f t="shared" ca="1" si="535"/>
        <v>1.3494742833723761</v>
      </c>
    </row>
    <row r="8291" spans="1:6">
      <c r="A8291" s="1">
        <f t="shared" si="538"/>
        <v>45909</v>
      </c>
      <c r="B8291" s="5">
        <f t="shared" ca="1" si="533"/>
        <v>7.4760149937580476</v>
      </c>
      <c r="C8291" s="5">
        <f t="shared" ca="1" si="536"/>
        <v>4.5040710385671166E-2</v>
      </c>
      <c r="D8291" s="5">
        <f t="shared" ca="1" si="534"/>
        <v>6.0815000000000001</v>
      </c>
      <c r="E8291" s="5">
        <f t="shared" ca="1" si="537"/>
        <v>0</v>
      </c>
      <c r="F8291" s="5">
        <f t="shared" ca="1" si="535"/>
        <v>1.3945149937580474</v>
      </c>
    </row>
    <row r="8292" spans="1:6">
      <c r="A8292" s="1">
        <f t="shared" si="538"/>
        <v>45910</v>
      </c>
      <c r="B8292" s="5">
        <f t="shared" ca="1" si="533"/>
        <v>7.5003536526902685</v>
      </c>
      <c r="C8292" s="5">
        <f t="shared" ca="1" si="536"/>
        <v>2.4338658932221209E-2</v>
      </c>
      <c r="D8292" s="5">
        <f t="shared" ca="1" si="534"/>
        <v>6.0815000000000001</v>
      </c>
      <c r="E8292" s="5">
        <f t="shared" ca="1" si="537"/>
        <v>0</v>
      </c>
      <c r="F8292" s="5">
        <f t="shared" ca="1" si="535"/>
        <v>1.4188536526902684</v>
      </c>
    </row>
    <row r="8293" spans="1:6">
      <c r="A8293" s="1">
        <f t="shared" si="538"/>
        <v>45911</v>
      </c>
      <c r="B8293" s="5">
        <f t="shared" ca="1" si="533"/>
        <v>7.5079747237669663</v>
      </c>
      <c r="C8293" s="5">
        <f t="shared" ca="1" si="536"/>
        <v>7.6210710766979753E-3</v>
      </c>
      <c r="D8293" s="5">
        <f t="shared" ca="1" si="534"/>
        <v>6.0815000000000001</v>
      </c>
      <c r="E8293" s="5">
        <f t="shared" ca="1" si="537"/>
        <v>0</v>
      </c>
      <c r="F8293" s="5">
        <f t="shared" ca="1" si="535"/>
        <v>1.4264747237669662</v>
      </c>
    </row>
    <row r="8294" spans="1:6">
      <c r="A8294" s="1">
        <f t="shared" si="538"/>
        <v>45912</v>
      </c>
      <c r="B8294" s="5">
        <f t="shared" ca="1" si="533"/>
        <v>7.5252309349457498</v>
      </c>
      <c r="C8294" s="5">
        <f t="shared" ca="1" si="536"/>
        <v>1.7256211178783384E-2</v>
      </c>
      <c r="D8294" s="5">
        <f t="shared" ca="1" si="534"/>
        <v>6.0815000000000001</v>
      </c>
      <c r="E8294" s="5">
        <f t="shared" ca="1" si="537"/>
        <v>0</v>
      </c>
      <c r="F8294" s="5">
        <f t="shared" ca="1" si="535"/>
        <v>1.4437309349457497</v>
      </c>
    </row>
    <row r="8295" spans="1:6">
      <c r="A8295" s="1">
        <f t="shared" si="538"/>
        <v>45913</v>
      </c>
      <c r="B8295" s="5">
        <f t="shared" ca="1" si="533"/>
        <v>7.5270395580153968</v>
      </c>
      <c r="C8295" s="5">
        <f t="shared" ca="1" si="536"/>
        <v>1.8086230696466906E-3</v>
      </c>
      <c r="D8295" s="5">
        <f t="shared" ca="1" si="534"/>
        <v>6.0815000000000001</v>
      </c>
      <c r="E8295" s="5">
        <f t="shared" ca="1" si="537"/>
        <v>0</v>
      </c>
      <c r="F8295" s="5">
        <f t="shared" ca="1" si="535"/>
        <v>1.4455395580153967</v>
      </c>
    </row>
    <row r="8296" spans="1:6">
      <c r="A8296" s="1">
        <f t="shared" si="538"/>
        <v>45914</v>
      </c>
      <c r="B8296" s="5">
        <f t="shared" ca="1" si="533"/>
        <v>7.4845085878233846</v>
      </c>
      <c r="C8296" s="5">
        <f t="shared" ca="1" si="536"/>
        <v>-4.2530970192012303E-2</v>
      </c>
      <c r="D8296" s="5">
        <f t="shared" ca="1" si="534"/>
        <v>6.0815000000000001</v>
      </c>
      <c r="E8296" s="5">
        <f t="shared" ca="1" si="537"/>
        <v>0</v>
      </c>
      <c r="F8296" s="5">
        <f t="shared" ca="1" si="535"/>
        <v>1.4030085878233844</v>
      </c>
    </row>
    <row r="8297" spans="1:6">
      <c r="A8297" s="1">
        <f t="shared" si="538"/>
        <v>45915</v>
      </c>
      <c r="B8297" s="5">
        <f t="shared" ca="1" si="533"/>
        <v>7.4887272948819854</v>
      </c>
      <c r="C8297" s="5">
        <f t="shared" ca="1" si="536"/>
        <v>4.2187070586007262E-3</v>
      </c>
      <c r="D8297" s="5">
        <f t="shared" ca="1" si="534"/>
        <v>6.0815000000000001</v>
      </c>
      <c r="E8297" s="5">
        <f t="shared" ca="1" si="537"/>
        <v>0</v>
      </c>
      <c r="F8297" s="5">
        <f t="shared" ca="1" si="535"/>
        <v>1.4072272948819853</v>
      </c>
    </row>
    <row r="8298" spans="1:6">
      <c r="A8298" s="1">
        <f t="shared" si="538"/>
        <v>45916</v>
      </c>
      <c r="B8298" s="5">
        <f t="shared" ca="1" si="533"/>
        <v>7.5204516247921935</v>
      </c>
      <c r="C8298" s="5">
        <f t="shared" ca="1" si="536"/>
        <v>3.1724329910208085E-2</v>
      </c>
      <c r="D8298" s="5">
        <f t="shared" ca="1" si="534"/>
        <v>6.0815000000000001</v>
      </c>
      <c r="E8298" s="5">
        <f t="shared" ca="1" si="537"/>
        <v>0</v>
      </c>
      <c r="F8298" s="5">
        <f t="shared" ca="1" si="535"/>
        <v>1.4389516247921934</v>
      </c>
    </row>
    <row r="8299" spans="1:6">
      <c r="A8299" s="1">
        <f t="shared" si="538"/>
        <v>45917</v>
      </c>
      <c r="B8299" s="5">
        <f t="shared" ca="1" si="533"/>
        <v>7.535505407791395</v>
      </c>
      <c r="C8299" s="5">
        <f t="shared" ca="1" si="536"/>
        <v>1.5053782999201442E-2</v>
      </c>
      <c r="D8299" s="5">
        <f t="shared" ca="1" si="534"/>
        <v>6.0815000000000001</v>
      </c>
      <c r="E8299" s="5">
        <f t="shared" ca="1" si="537"/>
        <v>0</v>
      </c>
      <c r="F8299" s="5">
        <f t="shared" ca="1" si="535"/>
        <v>1.4540054077913949</v>
      </c>
    </row>
    <row r="8300" spans="1:6">
      <c r="A8300" s="1">
        <f t="shared" si="538"/>
        <v>45918</v>
      </c>
      <c r="B8300" s="5">
        <f t="shared" ca="1" si="533"/>
        <v>7.5326239120207239</v>
      </c>
      <c r="C8300" s="5">
        <f t="shared" ca="1" si="536"/>
        <v>-2.8814957706710174E-3</v>
      </c>
      <c r="D8300" s="5">
        <f t="shared" ca="1" si="534"/>
        <v>6.0815000000000001</v>
      </c>
      <c r="E8300" s="5">
        <f t="shared" ca="1" si="537"/>
        <v>0</v>
      </c>
      <c r="F8300" s="5">
        <f t="shared" ca="1" si="535"/>
        <v>1.4511239120207238</v>
      </c>
    </row>
    <row r="8301" spans="1:6">
      <c r="A8301" s="1">
        <f t="shared" si="538"/>
        <v>45919</v>
      </c>
      <c r="B8301" s="5">
        <f t="shared" ca="1" si="533"/>
        <v>7.5438488584110859</v>
      </c>
      <c r="C8301" s="5">
        <f t="shared" ca="1" si="536"/>
        <v>1.1224946390361645E-2</v>
      </c>
      <c r="D8301" s="5">
        <f t="shared" ca="1" si="534"/>
        <v>6.0815000000000001</v>
      </c>
      <c r="E8301" s="5">
        <f t="shared" ca="1" si="537"/>
        <v>0</v>
      </c>
      <c r="F8301" s="5">
        <f t="shared" ca="1" si="535"/>
        <v>1.4623488584110858</v>
      </c>
    </row>
    <row r="8302" spans="1:6">
      <c r="A8302" s="1">
        <f t="shared" si="538"/>
        <v>45920</v>
      </c>
      <c r="B8302" s="5">
        <f t="shared" ca="1" si="533"/>
        <v>7.5314881154027642</v>
      </c>
      <c r="C8302" s="5">
        <f t="shared" ca="1" si="536"/>
        <v>-1.2360743008321681E-2</v>
      </c>
      <c r="D8302" s="5">
        <f t="shared" ca="1" si="534"/>
        <v>6.0815000000000001</v>
      </c>
      <c r="E8302" s="5">
        <f t="shared" ca="1" si="537"/>
        <v>0</v>
      </c>
      <c r="F8302" s="5">
        <f t="shared" ca="1" si="535"/>
        <v>1.4499881154027641</v>
      </c>
    </row>
    <row r="8303" spans="1:6">
      <c r="A8303" s="1">
        <f t="shared" si="538"/>
        <v>45921</v>
      </c>
      <c r="B8303" s="5">
        <f t="shared" ca="1" si="533"/>
        <v>7.518200441952847</v>
      </c>
      <c r="C8303" s="5">
        <f t="shared" ca="1" si="536"/>
        <v>-1.3287673449917175E-2</v>
      </c>
      <c r="D8303" s="5">
        <f t="shared" ca="1" si="534"/>
        <v>6.0815000000000001</v>
      </c>
      <c r="E8303" s="5">
        <f t="shared" ca="1" si="537"/>
        <v>0</v>
      </c>
      <c r="F8303" s="5">
        <f t="shared" ca="1" si="535"/>
        <v>1.4367004419528469</v>
      </c>
    </row>
    <row r="8304" spans="1:6">
      <c r="A8304" s="1">
        <f t="shared" si="538"/>
        <v>45922</v>
      </c>
      <c r="B8304" s="5">
        <f t="shared" ca="1" si="533"/>
        <v>7.5497719152110845</v>
      </c>
      <c r="C8304" s="5">
        <f t="shared" ca="1" si="536"/>
        <v>3.1571473258237226E-2</v>
      </c>
      <c r="D8304" s="5">
        <f t="shared" ca="1" si="534"/>
        <v>6.0815000000000001</v>
      </c>
      <c r="E8304" s="5">
        <f t="shared" ca="1" si="537"/>
        <v>0</v>
      </c>
      <c r="F8304" s="5">
        <f t="shared" ca="1" si="535"/>
        <v>1.4682719152110844</v>
      </c>
    </row>
    <row r="8305" spans="1:6">
      <c r="A8305" s="1">
        <f t="shared" si="538"/>
        <v>45923</v>
      </c>
      <c r="B8305" s="5">
        <f t="shared" ca="1" si="533"/>
        <v>7.5162867156551689</v>
      </c>
      <c r="C8305" s="5">
        <f t="shared" ca="1" si="536"/>
        <v>-3.348519955591573E-2</v>
      </c>
      <c r="D8305" s="5">
        <f t="shared" ca="1" si="534"/>
        <v>6.0815000000000001</v>
      </c>
      <c r="E8305" s="5">
        <f t="shared" ca="1" si="537"/>
        <v>0</v>
      </c>
      <c r="F8305" s="5">
        <f t="shared" ca="1" si="535"/>
        <v>1.4347867156551688</v>
      </c>
    </row>
    <row r="8306" spans="1:6">
      <c r="A8306" s="1">
        <f t="shared" si="538"/>
        <v>45924</v>
      </c>
      <c r="B8306" s="5">
        <f t="shared" ca="1" si="533"/>
        <v>7.5194432452701898</v>
      </c>
      <c r="C8306" s="5">
        <f t="shared" ca="1" si="536"/>
        <v>3.1565296150210835E-3</v>
      </c>
      <c r="D8306" s="5">
        <f t="shared" ca="1" si="534"/>
        <v>6.0815000000000001</v>
      </c>
      <c r="E8306" s="5">
        <f t="shared" ca="1" si="537"/>
        <v>0</v>
      </c>
      <c r="F8306" s="5">
        <f t="shared" ca="1" si="535"/>
        <v>1.4379432452701897</v>
      </c>
    </row>
    <row r="8307" spans="1:6">
      <c r="A8307" s="1">
        <f t="shared" si="538"/>
        <v>45925</v>
      </c>
      <c r="B8307" s="5">
        <f t="shared" ca="1" si="533"/>
        <v>7.4734566318857132</v>
      </c>
      <c r="C8307" s="5">
        <f t="shared" ca="1" si="536"/>
        <v>-4.5986613384476203E-2</v>
      </c>
      <c r="D8307" s="5">
        <f t="shared" ca="1" si="534"/>
        <v>6.0815000000000001</v>
      </c>
      <c r="E8307" s="5">
        <f t="shared" ca="1" si="537"/>
        <v>0</v>
      </c>
      <c r="F8307" s="5">
        <f t="shared" ca="1" si="535"/>
        <v>1.3919566318857131</v>
      </c>
    </row>
    <row r="8308" spans="1:6">
      <c r="A8308" s="1">
        <f t="shared" si="538"/>
        <v>45926</v>
      </c>
      <c r="B8308" s="5">
        <f t="shared" ca="1" si="533"/>
        <v>7.4882501714290086</v>
      </c>
      <c r="C8308" s="5">
        <f t="shared" ca="1" si="536"/>
        <v>1.479353954329542E-2</v>
      </c>
      <c r="D8308" s="5">
        <f t="shared" ca="1" si="534"/>
        <v>6.0815000000000001</v>
      </c>
      <c r="E8308" s="5">
        <f t="shared" ca="1" si="537"/>
        <v>0</v>
      </c>
      <c r="F8308" s="5">
        <f t="shared" ca="1" si="535"/>
        <v>1.4067501714290085</v>
      </c>
    </row>
    <row r="8309" spans="1:6">
      <c r="A8309" s="1">
        <f t="shared" si="538"/>
        <v>45927</v>
      </c>
      <c r="B8309" s="5">
        <f t="shared" ca="1" si="533"/>
        <v>7.4540558212686667</v>
      </c>
      <c r="C8309" s="5">
        <f t="shared" ca="1" si="536"/>
        <v>-3.4194350160342085E-2</v>
      </c>
      <c r="D8309" s="5">
        <f t="shared" ca="1" si="534"/>
        <v>6.0815000000000001</v>
      </c>
      <c r="E8309" s="5">
        <f t="shared" ca="1" si="537"/>
        <v>0</v>
      </c>
      <c r="F8309" s="5">
        <f t="shared" ca="1" si="535"/>
        <v>1.3725558212686666</v>
      </c>
    </row>
    <row r="8310" spans="1:6">
      <c r="A8310" s="1">
        <f t="shared" si="538"/>
        <v>45928</v>
      </c>
      <c r="B8310" s="5">
        <f t="shared" ca="1" si="533"/>
        <v>7.4034277984460362</v>
      </c>
      <c r="C8310" s="5">
        <f t="shared" ca="1" si="536"/>
        <v>-5.0628022822630257E-2</v>
      </c>
      <c r="D8310" s="5">
        <f t="shared" ca="1" si="534"/>
        <v>6.0815000000000001</v>
      </c>
      <c r="E8310" s="5">
        <f t="shared" ca="1" si="537"/>
        <v>0</v>
      </c>
      <c r="F8310" s="5">
        <f t="shared" ca="1" si="535"/>
        <v>1.321927798446036</v>
      </c>
    </row>
    <row r="8311" spans="1:6">
      <c r="A8311" s="1">
        <f t="shared" si="538"/>
        <v>45929</v>
      </c>
      <c r="B8311" s="5">
        <f t="shared" ca="1" si="533"/>
        <v>7.4403651868788625</v>
      </c>
      <c r="C8311" s="5">
        <f t="shared" ca="1" si="536"/>
        <v>3.6937388432826068E-2</v>
      </c>
      <c r="D8311" s="5">
        <f t="shared" ca="1" si="534"/>
        <v>6.0815000000000001</v>
      </c>
      <c r="E8311" s="5">
        <f t="shared" ca="1" si="537"/>
        <v>0</v>
      </c>
      <c r="F8311" s="5">
        <f t="shared" ca="1" si="535"/>
        <v>1.3588651868788624</v>
      </c>
    </row>
    <row r="8312" spans="1:6">
      <c r="A8312" s="1">
        <f t="shared" si="538"/>
        <v>45930</v>
      </c>
      <c r="B8312" s="5">
        <f t="shared" ca="1" si="533"/>
        <v>7.3306751739536766</v>
      </c>
      <c r="C8312" s="5">
        <f t="shared" ca="1" si="536"/>
        <v>-0.10969001292518563</v>
      </c>
      <c r="D8312" s="5">
        <f t="shared" ca="1" si="534"/>
        <v>6.0815000000000001</v>
      </c>
      <c r="E8312" s="5">
        <f t="shared" ca="1" si="537"/>
        <v>0</v>
      </c>
      <c r="F8312" s="5">
        <f t="shared" ca="1" si="535"/>
        <v>1.2491751739536765</v>
      </c>
    </row>
    <row r="8313" spans="1:6">
      <c r="A8313" s="1">
        <f t="shared" si="538"/>
        <v>45931</v>
      </c>
      <c r="B8313" s="5">
        <f t="shared" ca="1" si="533"/>
        <v>7.315888616208797</v>
      </c>
      <c r="C8313" s="5">
        <f t="shared" ca="1" si="536"/>
        <v>-1.478655774487966E-2</v>
      </c>
      <c r="D8313" s="5">
        <f t="shared" ca="1" si="534"/>
        <v>6.0815000000000001</v>
      </c>
      <c r="E8313" s="5">
        <f t="shared" ca="1" si="537"/>
        <v>0</v>
      </c>
      <c r="F8313" s="5">
        <f t="shared" ca="1" si="535"/>
        <v>1.2343886162087969</v>
      </c>
    </row>
    <row r="8314" spans="1:6">
      <c r="A8314" s="1">
        <f t="shared" si="538"/>
        <v>45932</v>
      </c>
      <c r="B8314" s="5">
        <f t="shared" ca="1" si="533"/>
        <v>7.3241101232175145</v>
      </c>
      <c r="C8314" s="5">
        <f t="shared" ca="1" si="536"/>
        <v>8.2215070087175053E-3</v>
      </c>
      <c r="D8314" s="5">
        <f t="shared" ca="1" si="534"/>
        <v>6.0815000000000001</v>
      </c>
      <c r="E8314" s="5">
        <f t="shared" ca="1" si="537"/>
        <v>0</v>
      </c>
      <c r="F8314" s="5">
        <f t="shared" ca="1" si="535"/>
        <v>1.2426101232175144</v>
      </c>
    </row>
    <row r="8315" spans="1:6">
      <c r="A8315" s="1">
        <f t="shared" si="538"/>
        <v>45933</v>
      </c>
      <c r="B8315" s="5">
        <f t="shared" ca="1" si="533"/>
        <v>7.2803067911551054</v>
      </c>
      <c r="C8315" s="5">
        <f t="shared" ca="1" si="536"/>
        <v>-4.3803332062408738E-2</v>
      </c>
      <c r="D8315" s="5">
        <f t="shared" ca="1" si="534"/>
        <v>6.0815000000000001</v>
      </c>
      <c r="E8315" s="5">
        <f t="shared" ca="1" si="537"/>
        <v>0</v>
      </c>
      <c r="F8315" s="5">
        <f t="shared" ca="1" si="535"/>
        <v>1.1988067911551052</v>
      </c>
    </row>
    <row r="8316" spans="1:6">
      <c r="A8316" s="1">
        <f t="shared" si="538"/>
        <v>45934</v>
      </c>
      <c r="B8316" s="5">
        <f t="shared" ca="1" si="533"/>
        <v>7.3250766563653578</v>
      </c>
      <c r="C8316" s="5">
        <f t="shared" ca="1" si="536"/>
        <v>4.4769865210252335E-2</v>
      </c>
      <c r="D8316" s="5">
        <f t="shared" ca="1" si="534"/>
        <v>6.0815000000000001</v>
      </c>
      <c r="E8316" s="5">
        <f t="shared" ca="1" si="537"/>
        <v>0</v>
      </c>
      <c r="F8316" s="5">
        <f t="shared" ca="1" si="535"/>
        <v>1.2435766563653576</v>
      </c>
    </row>
    <row r="8317" spans="1:6">
      <c r="A8317" s="1">
        <f t="shared" si="538"/>
        <v>45935</v>
      </c>
      <c r="B8317" s="5">
        <f t="shared" ca="1" si="533"/>
        <v>7.3438126217924777</v>
      </c>
      <c r="C8317" s="5">
        <f t="shared" ca="1" si="536"/>
        <v>1.8735965427119704E-2</v>
      </c>
      <c r="D8317" s="5">
        <f t="shared" ca="1" si="534"/>
        <v>6.0815000000000001</v>
      </c>
      <c r="E8317" s="5">
        <f t="shared" ca="1" si="537"/>
        <v>0</v>
      </c>
      <c r="F8317" s="5">
        <f t="shared" ca="1" si="535"/>
        <v>1.2623126217924776</v>
      </c>
    </row>
    <row r="8318" spans="1:6">
      <c r="A8318" s="1">
        <f t="shared" si="538"/>
        <v>45936</v>
      </c>
      <c r="B8318" s="5">
        <f t="shared" ref="B8318:B8381" ca="1" si="539">B8317+C8318</f>
        <v>7.2815423046219507</v>
      </c>
      <c r="C8318" s="5">
        <f t="shared" ca="1" si="536"/>
        <v>-6.2270317170527376E-2</v>
      </c>
      <c r="D8318" s="5">
        <f t="shared" ref="D8318:D8381" ca="1" si="540">VLOOKUP(A8318,$A$1510:$B$4749,2,TRUE)</f>
        <v>6.0815000000000001</v>
      </c>
      <c r="E8318" s="5">
        <f t="shared" ca="1" si="537"/>
        <v>0</v>
      </c>
      <c r="F8318" s="5">
        <f t="shared" ref="F8318:F8381" ca="1" si="541">B8318-D8318</f>
        <v>1.2000423046219506</v>
      </c>
    </row>
    <row r="8319" spans="1:6">
      <c r="A8319" s="1">
        <f t="shared" si="538"/>
        <v>45937</v>
      </c>
      <c r="B8319" s="5">
        <f t="shared" ca="1" si="539"/>
        <v>7.2872865074915119</v>
      </c>
      <c r="C8319" s="5">
        <f t="shared" ca="1" si="536"/>
        <v>5.7442028695612506E-3</v>
      </c>
      <c r="D8319" s="5">
        <f t="shared" ca="1" si="540"/>
        <v>6.0815000000000001</v>
      </c>
      <c r="E8319" s="5">
        <f t="shared" ca="1" si="537"/>
        <v>0</v>
      </c>
      <c r="F8319" s="5">
        <f t="shared" ca="1" si="541"/>
        <v>1.2057865074915117</v>
      </c>
    </row>
    <row r="8320" spans="1:6">
      <c r="A8320" s="1">
        <f t="shared" si="538"/>
        <v>45938</v>
      </c>
      <c r="B8320" s="5">
        <f t="shared" ca="1" si="539"/>
        <v>7.3501069683326845</v>
      </c>
      <c r="C8320" s="5">
        <f t="shared" ca="1" si="536"/>
        <v>6.2820460841172737E-2</v>
      </c>
      <c r="D8320" s="5">
        <f t="shared" ca="1" si="540"/>
        <v>6.0815000000000001</v>
      </c>
      <c r="E8320" s="5">
        <f t="shared" ca="1" si="537"/>
        <v>0</v>
      </c>
      <c r="F8320" s="5">
        <f t="shared" ca="1" si="541"/>
        <v>1.2686069683326844</v>
      </c>
    </row>
    <row r="8321" spans="1:6">
      <c r="A8321" s="1">
        <f t="shared" si="538"/>
        <v>45939</v>
      </c>
      <c r="B8321" s="5">
        <f t="shared" ca="1" si="539"/>
        <v>7.3468284631931118</v>
      </c>
      <c r="C8321" s="5">
        <f t="shared" ca="1" si="536"/>
        <v>-3.2785051395726105E-3</v>
      </c>
      <c r="D8321" s="5">
        <f t="shared" ca="1" si="540"/>
        <v>6.0815000000000001</v>
      </c>
      <c r="E8321" s="5">
        <f t="shared" ca="1" si="537"/>
        <v>0</v>
      </c>
      <c r="F8321" s="5">
        <f t="shared" ca="1" si="541"/>
        <v>1.2653284631931117</v>
      </c>
    </row>
    <row r="8322" spans="1:6">
      <c r="A8322" s="1">
        <f t="shared" si="538"/>
        <v>45940</v>
      </c>
      <c r="B8322" s="5">
        <f t="shared" ca="1" si="539"/>
        <v>7.4416834404140175</v>
      </c>
      <c r="C8322" s="5">
        <f t="shared" ca="1" si="536"/>
        <v>9.485497722090605E-2</v>
      </c>
      <c r="D8322" s="5">
        <f t="shared" ca="1" si="540"/>
        <v>6.0815000000000001</v>
      </c>
      <c r="E8322" s="5">
        <f t="shared" ca="1" si="537"/>
        <v>0</v>
      </c>
      <c r="F8322" s="5">
        <f t="shared" ca="1" si="541"/>
        <v>1.3601834404140174</v>
      </c>
    </row>
    <row r="8323" spans="1:6">
      <c r="A8323" s="1">
        <f t="shared" si="538"/>
        <v>45941</v>
      </c>
      <c r="B8323" s="5">
        <f t="shared" ca="1" si="539"/>
        <v>7.329949192957419</v>
      </c>
      <c r="C8323" s="5">
        <f t="shared" ca="1" si="536"/>
        <v>-0.11173424745659824</v>
      </c>
      <c r="D8323" s="5">
        <f t="shared" ca="1" si="540"/>
        <v>6.0815000000000001</v>
      </c>
      <c r="E8323" s="5">
        <f t="shared" ca="1" si="537"/>
        <v>0</v>
      </c>
      <c r="F8323" s="5">
        <f t="shared" ca="1" si="541"/>
        <v>1.2484491929574189</v>
      </c>
    </row>
    <row r="8324" spans="1:6">
      <c r="A8324" s="1">
        <f t="shared" si="538"/>
        <v>45942</v>
      </c>
      <c r="B8324" s="5">
        <f t="shared" ca="1" si="539"/>
        <v>7.3551546846298628</v>
      </c>
      <c r="C8324" s="5">
        <f t="shared" ca="1" si="536"/>
        <v>2.5205491672443799E-2</v>
      </c>
      <c r="D8324" s="5">
        <f t="shared" ca="1" si="540"/>
        <v>6.0815000000000001</v>
      </c>
      <c r="E8324" s="5">
        <f t="shared" ca="1" si="537"/>
        <v>0</v>
      </c>
      <c r="F8324" s="5">
        <f t="shared" ca="1" si="541"/>
        <v>1.2736546846298626</v>
      </c>
    </row>
    <row r="8325" spans="1:6">
      <c r="A8325" s="1">
        <f t="shared" si="538"/>
        <v>45943</v>
      </c>
      <c r="B8325" s="5">
        <f t="shared" ca="1" si="539"/>
        <v>7.2504121870514027</v>
      </c>
      <c r="C8325" s="5">
        <f t="shared" ca="1" si="536"/>
        <v>-0.10474249757846019</v>
      </c>
      <c r="D8325" s="5">
        <f t="shared" ca="1" si="540"/>
        <v>6.0815000000000001</v>
      </c>
      <c r="E8325" s="5">
        <f t="shared" ca="1" si="537"/>
        <v>0</v>
      </c>
      <c r="F8325" s="5">
        <f t="shared" ca="1" si="541"/>
        <v>1.1689121870514025</v>
      </c>
    </row>
    <row r="8326" spans="1:6">
      <c r="A8326" s="1">
        <f t="shared" si="538"/>
        <v>45944</v>
      </c>
      <c r="B8326" s="5">
        <f t="shared" ca="1" si="539"/>
        <v>7.2082485597178065</v>
      </c>
      <c r="C8326" s="5">
        <f t="shared" ca="1" si="536"/>
        <v>-4.2163627333595743E-2</v>
      </c>
      <c r="D8326" s="5">
        <f t="shared" ca="1" si="540"/>
        <v>6.0815000000000001</v>
      </c>
      <c r="E8326" s="5">
        <f t="shared" ca="1" si="537"/>
        <v>0</v>
      </c>
      <c r="F8326" s="5">
        <f t="shared" ca="1" si="541"/>
        <v>1.1267485597178064</v>
      </c>
    </row>
    <row r="8327" spans="1:6">
      <c r="A8327" s="1">
        <f t="shared" si="538"/>
        <v>45945</v>
      </c>
      <c r="B8327" s="5">
        <f t="shared" ca="1" si="539"/>
        <v>7.1511400014654019</v>
      </c>
      <c r="C8327" s="5">
        <f t="shared" ca="1" si="536"/>
        <v>-5.7108558252405087E-2</v>
      </c>
      <c r="D8327" s="5">
        <f t="shared" ca="1" si="540"/>
        <v>6.0815000000000001</v>
      </c>
      <c r="E8327" s="5">
        <f t="shared" ca="1" si="537"/>
        <v>0</v>
      </c>
      <c r="F8327" s="5">
        <f t="shared" ca="1" si="541"/>
        <v>1.0696400014654017</v>
      </c>
    </row>
    <row r="8328" spans="1:6">
      <c r="A8328" s="1">
        <f t="shared" si="538"/>
        <v>45946</v>
      </c>
      <c r="B8328" s="5">
        <f t="shared" ca="1" si="539"/>
        <v>7.03865012032725</v>
      </c>
      <c r="C8328" s="5">
        <f t="shared" ca="1" si="536"/>
        <v>-0.11248988113815206</v>
      </c>
      <c r="D8328" s="5">
        <f t="shared" ca="1" si="540"/>
        <v>6.0815000000000001</v>
      </c>
      <c r="E8328" s="5">
        <f t="shared" ca="1" si="537"/>
        <v>0</v>
      </c>
      <c r="F8328" s="5">
        <f t="shared" ca="1" si="541"/>
        <v>0.95715012032724989</v>
      </c>
    </row>
    <row r="8329" spans="1:6">
      <c r="A8329" s="1">
        <f t="shared" si="538"/>
        <v>45947</v>
      </c>
      <c r="B8329" s="5">
        <f t="shared" ca="1" si="539"/>
        <v>6.962814974903047</v>
      </c>
      <c r="C8329" s="5">
        <f t="shared" ca="1" si="536"/>
        <v>-7.5835145424202707E-2</v>
      </c>
      <c r="D8329" s="5">
        <f t="shared" ca="1" si="540"/>
        <v>6.0815000000000001</v>
      </c>
      <c r="E8329" s="5">
        <f t="shared" ca="1" si="537"/>
        <v>0</v>
      </c>
      <c r="F8329" s="5">
        <f t="shared" ca="1" si="541"/>
        <v>0.88131497490304689</v>
      </c>
    </row>
    <row r="8330" spans="1:6">
      <c r="A8330" s="1">
        <f t="shared" si="538"/>
        <v>45948</v>
      </c>
      <c r="B8330" s="5">
        <f t="shared" ca="1" si="539"/>
        <v>6.9624439498935375</v>
      </c>
      <c r="C8330" s="5">
        <f t="shared" ca="1" si="536"/>
        <v>-3.7102500950938707E-4</v>
      </c>
      <c r="D8330" s="5">
        <f t="shared" ca="1" si="540"/>
        <v>6.0815000000000001</v>
      </c>
      <c r="E8330" s="5">
        <f t="shared" ca="1" si="537"/>
        <v>0</v>
      </c>
      <c r="F8330" s="5">
        <f t="shared" ca="1" si="541"/>
        <v>0.88094394989353741</v>
      </c>
    </row>
    <row r="8331" spans="1:6">
      <c r="A8331" s="1">
        <f t="shared" si="538"/>
        <v>45949</v>
      </c>
      <c r="B8331" s="5">
        <f t="shared" ca="1" si="539"/>
        <v>6.9114868198735691</v>
      </c>
      <c r="C8331" s="5">
        <f t="shared" ca="1" si="536"/>
        <v>-5.0957130019968107E-2</v>
      </c>
      <c r="D8331" s="5">
        <f t="shared" ca="1" si="540"/>
        <v>6.0815000000000001</v>
      </c>
      <c r="E8331" s="5">
        <f t="shared" ca="1" si="537"/>
        <v>0</v>
      </c>
      <c r="F8331" s="5">
        <f t="shared" ca="1" si="541"/>
        <v>0.82998681987356893</v>
      </c>
    </row>
    <row r="8332" spans="1:6">
      <c r="A8332" s="1">
        <f t="shared" si="538"/>
        <v>45950</v>
      </c>
      <c r="B8332" s="5">
        <f t="shared" ca="1" si="539"/>
        <v>6.9710899331947633</v>
      </c>
      <c r="C8332" s="5">
        <f t="shared" ca="1" si="536"/>
        <v>5.9603113321193876E-2</v>
      </c>
      <c r="D8332" s="5">
        <f t="shared" ca="1" si="540"/>
        <v>6.0815000000000001</v>
      </c>
      <c r="E8332" s="5">
        <f t="shared" ca="1" si="537"/>
        <v>0</v>
      </c>
      <c r="F8332" s="5">
        <f t="shared" ca="1" si="541"/>
        <v>0.8895899331947632</v>
      </c>
    </row>
    <row r="8333" spans="1:6">
      <c r="A8333" s="1">
        <f t="shared" si="538"/>
        <v>45951</v>
      </c>
      <c r="B8333" s="5">
        <f t="shared" ca="1" si="539"/>
        <v>6.9244111672400201</v>
      </c>
      <c r="C8333" s="5">
        <f t="shared" ca="1" si="536"/>
        <v>-4.6678765954743413E-2</v>
      </c>
      <c r="D8333" s="5">
        <f t="shared" ca="1" si="540"/>
        <v>6.0815000000000001</v>
      </c>
      <c r="E8333" s="5">
        <f t="shared" ca="1" si="537"/>
        <v>0</v>
      </c>
      <c r="F8333" s="5">
        <f t="shared" ca="1" si="541"/>
        <v>0.84291116724002002</v>
      </c>
    </row>
    <row r="8334" spans="1:6">
      <c r="A8334" s="1">
        <f t="shared" si="538"/>
        <v>45952</v>
      </c>
      <c r="B8334" s="5">
        <f t="shared" ca="1" si="539"/>
        <v>6.9708885838878674</v>
      </c>
      <c r="C8334" s="5">
        <f t="shared" ca="1" si="536"/>
        <v>4.6477416647847485E-2</v>
      </c>
      <c r="D8334" s="5">
        <f t="shared" ca="1" si="540"/>
        <v>6.0815000000000001</v>
      </c>
      <c r="E8334" s="5">
        <f t="shared" ca="1" si="537"/>
        <v>0</v>
      </c>
      <c r="F8334" s="5">
        <f t="shared" ca="1" si="541"/>
        <v>0.88938858388786723</v>
      </c>
    </row>
    <row r="8335" spans="1:6">
      <c r="A8335" s="1">
        <f t="shared" si="538"/>
        <v>45953</v>
      </c>
      <c r="B8335" s="5">
        <f t="shared" ca="1" si="539"/>
        <v>7.0636985523509548</v>
      </c>
      <c r="C8335" s="5">
        <f t="shared" ca="1" si="536"/>
        <v>9.2809968463087214E-2</v>
      </c>
      <c r="D8335" s="5">
        <f t="shared" ca="1" si="540"/>
        <v>6.0815000000000001</v>
      </c>
      <c r="E8335" s="5">
        <f t="shared" ca="1" si="537"/>
        <v>0</v>
      </c>
      <c r="F8335" s="5">
        <f t="shared" ca="1" si="541"/>
        <v>0.98219855235095466</v>
      </c>
    </row>
    <row r="8336" spans="1:6">
      <c r="A8336" s="1">
        <f t="shared" si="538"/>
        <v>45954</v>
      </c>
      <c r="B8336" s="5">
        <f t="shared" ca="1" si="539"/>
        <v>7.0690798654303544</v>
      </c>
      <c r="C8336" s="5">
        <f t="shared" ca="1" si="536"/>
        <v>5.381313079399627E-3</v>
      </c>
      <c r="D8336" s="5">
        <f t="shared" ca="1" si="540"/>
        <v>6.0815000000000001</v>
      </c>
      <c r="E8336" s="5">
        <f t="shared" ca="1" si="537"/>
        <v>0</v>
      </c>
      <c r="F8336" s="5">
        <f t="shared" ca="1" si="541"/>
        <v>0.98757986543035425</v>
      </c>
    </row>
    <row r="8337" spans="1:6">
      <c r="A8337" s="1">
        <f t="shared" si="538"/>
        <v>45955</v>
      </c>
      <c r="B8337" s="5">
        <f t="shared" ca="1" si="539"/>
        <v>7.1566326102354259</v>
      </c>
      <c r="C8337" s="5">
        <f t="shared" ref="C8337:C8400" ca="1" si="542">(kappa*(gamma/100-B8336/100)/365+sigma*SQRT(B8336/100)*NORMSINV(RAND())*SQRT(1/365))*100</f>
        <v>8.7552744805071539E-2</v>
      </c>
      <c r="D8337" s="5">
        <f t="shared" ca="1" si="540"/>
        <v>6.0815000000000001</v>
      </c>
      <c r="E8337" s="5">
        <f t="shared" ref="E8337:E8400" ca="1" si="543">D8337-D8336</f>
        <v>0</v>
      </c>
      <c r="F8337" s="5">
        <f t="shared" ca="1" si="541"/>
        <v>1.0751326102354257</v>
      </c>
    </row>
    <row r="8338" spans="1:6">
      <c r="A8338" s="1">
        <f t="shared" ref="A8338:A8401" si="544">A8337+1</f>
        <v>45956</v>
      </c>
      <c r="B8338" s="5">
        <f t="shared" ca="1" si="539"/>
        <v>7.1042860390315559</v>
      </c>
      <c r="C8338" s="5">
        <f t="shared" ca="1" si="542"/>
        <v>-5.2346571203870422E-2</v>
      </c>
      <c r="D8338" s="5">
        <f t="shared" ca="1" si="540"/>
        <v>6.0815000000000001</v>
      </c>
      <c r="E8338" s="5">
        <f t="shared" ca="1" si="543"/>
        <v>0</v>
      </c>
      <c r="F8338" s="5">
        <f t="shared" ca="1" si="541"/>
        <v>1.0227860390315557</v>
      </c>
    </row>
    <row r="8339" spans="1:6">
      <c r="A8339" s="1">
        <f t="shared" si="544"/>
        <v>45957</v>
      </c>
      <c r="B8339" s="5">
        <f t="shared" ca="1" si="539"/>
        <v>7.165562734644876</v>
      </c>
      <c r="C8339" s="5">
        <f t="shared" ca="1" si="542"/>
        <v>6.1276695613320109E-2</v>
      </c>
      <c r="D8339" s="5">
        <f t="shared" ca="1" si="540"/>
        <v>6.0815000000000001</v>
      </c>
      <c r="E8339" s="5">
        <f t="shared" ca="1" si="543"/>
        <v>0</v>
      </c>
      <c r="F8339" s="5">
        <f t="shared" ca="1" si="541"/>
        <v>1.0840627346448759</v>
      </c>
    </row>
    <row r="8340" spans="1:6">
      <c r="A8340" s="1">
        <f t="shared" si="544"/>
        <v>45958</v>
      </c>
      <c r="B8340" s="5">
        <f t="shared" ca="1" si="539"/>
        <v>7.2539684732141172</v>
      </c>
      <c r="C8340" s="5">
        <f t="shared" ca="1" si="542"/>
        <v>8.8405738569241402E-2</v>
      </c>
      <c r="D8340" s="5">
        <f t="shared" ca="1" si="540"/>
        <v>6.0815000000000001</v>
      </c>
      <c r="E8340" s="5">
        <f t="shared" ca="1" si="543"/>
        <v>0</v>
      </c>
      <c r="F8340" s="5">
        <f t="shared" ca="1" si="541"/>
        <v>1.1724684732141171</v>
      </c>
    </row>
    <row r="8341" spans="1:6">
      <c r="A8341" s="1">
        <f t="shared" si="544"/>
        <v>45959</v>
      </c>
      <c r="B8341" s="5">
        <f t="shared" ca="1" si="539"/>
        <v>7.2653356714597095</v>
      </c>
      <c r="C8341" s="5">
        <f t="shared" ca="1" si="542"/>
        <v>1.136719824559243E-2</v>
      </c>
      <c r="D8341" s="5">
        <f t="shared" ca="1" si="540"/>
        <v>6.0815000000000001</v>
      </c>
      <c r="E8341" s="5">
        <f t="shared" ca="1" si="543"/>
        <v>0</v>
      </c>
      <c r="F8341" s="5">
        <f t="shared" ca="1" si="541"/>
        <v>1.1838356714597094</v>
      </c>
    </row>
    <row r="8342" spans="1:6">
      <c r="A8342" s="1">
        <f t="shared" si="544"/>
        <v>45960</v>
      </c>
      <c r="B8342" s="5">
        <f t="shared" ca="1" si="539"/>
        <v>7.2702790015904846</v>
      </c>
      <c r="C8342" s="5">
        <f t="shared" ca="1" si="542"/>
        <v>4.9433301307752163E-3</v>
      </c>
      <c r="D8342" s="5">
        <f t="shared" ca="1" si="540"/>
        <v>6.0815000000000001</v>
      </c>
      <c r="E8342" s="5">
        <f t="shared" ca="1" si="543"/>
        <v>0</v>
      </c>
      <c r="F8342" s="5">
        <f t="shared" ca="1" si="541"/>
        <v>1.1887790015904844</v>
      </c>
    </row>
    <row r="8343" spans="1:6">
      <c r="A8343" s="1">
        <f t="shared" si="544"/>
        <v>45961</v>
      </c>
      <c r="B8343" s="5">
        <f t="shared" ca="1" si="539"/>
        <v>7.2475818146933957</v>
      </c>
      <c r="C8343" s="5">
        <f t="shared" ca="1" si="542"/>
        <v>-2.2697186897089269E-2</v>
      </c>
      <c r="D8343" s="5">
        <f t="shared" ca="1" si="540"/>
        <v>6.0815000000000001</v>
      </c>
      <c r="E8343" s="5">
        <f t="shared" ca="1" si="543"/>
        <v>0</v>
      </c>
      <c r="F8343" s="5">
        <f t="shared" ca="1" si="541"/>
        <v>1.1660818146933956</v>
      </c>
    </row>
    <row r="8344" spans="1:6">
      <c r="A8344" s="1">
        <f t="shared" si="544"/>
        <v>45962</v>
      </c>
      <c r="B8344" s="5">
        <f t="shared" ca="1" si="539"/>
        <v>7.2760461134681425</v>
      </c>
      <c r="C8344" s="5">
        <f t="shared" ca="1" si="542"/>
        <v>2.8464298774746412E-2</v>
      </c>
      <c r="D8344" s="5">
        <f t="shared" ca="1" si="540"/>
        <v>6.0815000000000001</v>
      </c>
      <c r="E8344" s="5">
        <f t="shared" ca="1" si="543"/>
        <v>0</v>
      </c>
      <c r="F8344" s="5">
        <f t="shared" ca="1" si="541"/>
        <v>1.1945461134681423</v>
      </c>
    </row>
    <row r="8345" spans="1:6">
      <c r="A8345" s="1">
        <f t="shared" si="544"/>
        <v>45963</v>
      </c>
      <c r="B8345" s="5">
        <f t="shared" ca="1" si="539"/>
        <v>7.2396359802706822</v>
      </c>
      <c r="C8345" s="5">
        <f t="shared" ca="1" si="542"/>
        <v>-3.6410133197460476E-2</v>
      </c>
      <c r="D8345" s="5">
        <f t="shared" ca="1" si="540"/>
        <v>6.0815000000000001</v>
      </c>
      <c r="E8345" s="5">
        <f t="shared" ca="1" si="543"/>
        <v>0</v>
      </c>
      <c r="F8345" s="5">
        <f t="shared" ca="1" si="541"/>
        <v>1.1581359802706821</v>
      </c>
    </row>
    <row r="8346" spans="1:6">
      <c r="A8346" s="1">
        <f t="shared" si="544"/>
        <v>45964</v>
      </c>
      <c r="B8346" s="5">
        <f t="shared" ca="1" si="539"/>
        <v>7.2173178127153044</v>
      </c>
      <c r="C8346" s="5">
        <f t="shared" ca="1" si="542"/>
        <v>-2.2318167555377442E-2</v>
      </c>
      <c r="D8346" s="5">
        <f t="shared" ca="1" si="540"/>
        <v>6.0815000000000001</v>
      </c>
      <c r="E8346" s="5">
        <f t="shared" ca="1" si="543"/>
        <v>0</v>
      </c>
      <c r="F8346" s="5">
        <f t="shared" ca="1" si="541"/>
        <v>1.1358178127153042</v>
      </c>
    </row>
    <row r="8347" spans="1:6">
      <c r="A8347" s="1">
        <f t="shared" si="544"/>
        <v>45965</v>
      </c>
      <c r="B8347" s="5">
        <f t="shared" ca="1" si="539"/>
        <v>7.2213252327007504</v>
      </c>
      <c r="C8347" s="5">
        <f t="shared" ca="1" si="542"/>
        <v>4.0074199854459583E-3</v>
      </c>
      <c r="D8347" s="5">
        <f t="shared" ca="1" si="540"/>
        <v>6.0815000000000001</v>
      </c>
      <c r="E8347" s="5">
        <f t="shared" ca="1" si="543"/>
        <v>0</v>
      </c>
      <c r="F8347" s="5">
        <f t="shared" ca="1" si="541"/>
        <v>1.1398252327007503</v>
      </c>
    </row>
    <row r="8348" spans="1:6">
      <c r="A8348" s="1">
        <f t="shared" si="544"/>
        <v>45966</v>
      </c>
      <c r="B8348" s="5">
        <f t="shared" ca="1" si="539"/>
        <v>7.2450272163145328</v>
      </c>
      <c r="C8348" s="5">
        <f t="shared" ca="1" si="542"/>
        <v>2.3701983613782049E-2</v>
      </c>
      <c r="D8348" s="5">
        <f t="shared" ca="1" si="540"/>
        <v>6.0815000000000001</v>
      </c>
      <c r="E8348" s="5">
        <f t="shared" ca="1" si="543"/>
        <v>0</v>
      </c>
      <c r="F8348" s="5">
        <f t="shared" ca="1" si="541"/>
        <v>1.1635272163145327</v>
      </c>
    </row>
    <row r="8349" spans="1:6">
      <c r="A8349" s="1">
        <f t="shared" si="544"/>
        <v>45967</v>
      </c>
      <c r="B8349" s="5">
        <f t="shared" ca="1" si="539"/>
        <v>7.2411947003637938</v>
      </c>
      <c r="C8349" s="5">
        <f t="shared" ca="1" si="542"/>
        <v>-3.8325159507387654E-3</v>
      </c>
      <c r="D8349" s="5">
        <f t="shared" ca="1" si="540"/>
        <v>6.0815000000000001</v>
      </c>
      <c r="E8349" s="5">
        <f t="shared" ca="1" si="543"/>
        <v>0</v>
      </c>
      <c r="F8349" s="5">
        <f t="shared" ca="1" si="541"/>
        <v>1.1596947003637936</v>
      </c>
    </row>
    <row r="8350" spans="1:6">
      <c r="A8350" s="1">
        <f t="shared" si="544"/>
        <v>45968</v>
      </c>
      <c r="B8350" s="5">
        <f t="shared" ca="1" si="539"/>
        <v>7.2049566932183939</v>
      </c>
      <c r="C8350" s="5">
        <f t="shared" ca="1" si="542"/>
        <v>-3.6238007145399827E-2</v>
      </c>
      <c r="D8350" s="5">
        <f t="shared" ca="1" si="540"/>
        <v>6.0815000000000001</v>
      </c>
      <c r="E8350" s="5">
        <f t="shared" ca="1" si="543"/>
        <v>0</v>
      </c>
      <c r="F8350" s="5">
        <f t="shared" ca="1" si="541"/>
        <v>1.1234566932183938</v>
      </c>
    </row>
    <row r="8351" spans="1:6">
      <c r="A8351" s="1">
        <f t="shared" si="544"/>
        <v>45969</v>
      </c>
      <c r="B8351" s="5">
        <f t="shared" ca="1" si="539"/>
        <v>7.2437969917937401</v>
      </c>
      <c r="C8351" s="5">
        <f t="shared" ca="1" si="542"/>
        <v>3.8840298575346585E-2</v>
      </c>
      <c r="D8351" s="5">
        <f t="shared" ca="1" si="540"/>
        <v>6.0815000000000001</v>
      </c>
      <c r="E8351" s="5">
        <f t="shared" ca="1" si="543"/>
        <v>0</v>
      </c>
      <c r="F8351" s="5">
        <f t="shared" ca="1" si="541"/>
        <v>1.16229699179374</v>
      </c>
    </row>
    <row r="8352" spans="1:6">
      <c r="A8352" s="1">
        <f t="shared" si="544"/>
        <v>45970</v>
      </c>
      <c r="B8352" s="5">
        <f t="shared" ca="1" si="539"/>
        <v>7.1667638376715175</v>
      </c>
      <c r="C8352" s="5">
        <f t="shared" ca="1" si="542"/>
        <v>-7.703315412222296E-2</v>
      </c>
      <c r="D8352" s="5">
        <f t="shared" ca="1" si="540"/>
        <v>6.0815000000000001</v>
      </c>
      <c r="E8352" s="5">
        <f t="shared" ca="1" si="543"/>
        <v>0</v>
      </c>
      <c r="F8352" s="5">
        <f t="shared" ca="1" si="541"/>
        <v>1.0852638376715174</v>
      </c>
    </row>
    <row r="8353" spans="1:6">
      <c r="A8353" s="1">
        <f t="shared" si="544"/>
        <v>45971</v>
      </c>
      <c r="B8353" s="5">
        <f t="shared" ca="1" si="539"/>
        <v>7.2390964299362421</v>
      </c>
      <c r="C8353" s="5">
        <f t="shared" ca="1" si="542"/>
        <v>7.2332592264724896E-2</v>
      </c>
      <c r="D8353" s="5">
        <f t="shared" ca="1" si="540"/>
        <v>6.0815000000000001</v>
      </c>
      <c r="E8353" s="5">
        <f t="shared" ca="1" si="543"/>
        <v>0</v>
      </c>
      <c r="F8353" s="5">
        <f t="shared" ca="1" si="541"/>
        <v>1.157596429936242</v>
      </c>
    </row>
    <row r="8354" spans="1:6">
      <c r="A8354" s="1">
        <f t="shared" si="544"/>
        <v>45972</v>
      </c>
      <c r="B8354" s="5">
        <f t="shared" ca="1" si="539"/>
        <v>7.2636421196647216</v>
      </c>
      <c r="C8354" s="5">
        <f t="shared" ca="1" si="542"/>
        <v>2.4545689728479862E-2</v>
      </c>
      <c r="D8354" s="5">
        <f t="shared" ca="1" si="540"/>
        <v>6.0815000000000001</v>
      </c>
      <c r="E8354" s="5">
        <f t="shared" ca="1" si="543"/>
        <v>0</v>
      </c>
      <c r="F8354" s="5">
        <f t="shared" ca="1" si="541"/>
        <v>1.1821421196647215</v>
      </c>
    </row>
    <row r="8355" spans="1:6">
      <c r="A8355" s="1">
        <f t="shared" si="544"/>
        <v>45973</v>
      </c>
      <c r="B8355" s="5">
        <f t="shared" ca="1" si="539"/>
        <v>7.2289243335787958</v>
      </c>
      <c r="C8355" s="5">
        <f t="shared" ca="1" si="542"/>
        <v>-3.4717786085925913E-2</v>
      </c>
      <c r="D8355" s="5">
        <f t="shared" ca="1" si="540"/>
        <v>6.0815000000000001</v>
      </c>
      <c r="E8355" s="5">
        <f t="shared" ca="1" si="543"/>
        <v>0</v>
      </c>
      <c r="F8355" s="5">
        <f t="shared" ca="1" si="541"/>
        <v>1.1474243335787957</v>
      </c>
    </row>
    <row r="8356" spans="1:6">
      <c r="A8356" s="1">
        <f t="shared" si="544"/>
        <v>45974</v>
      </c>
      <c r="B8356" s="5">
        <f t="shared" ca="1" si="539"/>
        <v>7.1976813773920512</v>
      </c>
      <c r="C8356" s="5">
        <f t="shared" ca="1" si="542"/>
        <v>-3.1242956186744653E-2</v>
      </c>
      <c r="D8356" s="5">
        <f t="shared" ca="1" si="540"/>
        <v>6.0815000000000001</v>
      </c>
      <c r="E8356" s="5">
        <f t="shared" ca="1" si="543"/>
        <v>0</v>
      </c>
      <c r="F8356" s="5">
        <f t="shared" ca="1" si="541"/>
        <v>1.116181377392051</v>
      </c>
    </row>
    <row r="8357" spans="1:6">
      <c r="A8357" s="1">
        <f t="shared" si="544"/>
        <v>45975</v>
      </c>
      <c r="B8357" s="5">
        <f t="shared" ca="1" si="539"/>
        <v>7.2167125841874844</v>
      </c>
      <c r="C8357" s="5">
        <f t="shared" ca="1" si="542"/>
        <v>1.903120679543301E-2</v>
      </c>
      <c r="D8357" s="5">
        <f t="shared" ca="1" si="540"/>
        <v>6.0815000000000001</v>
      </c>
      <c r="E8357" s="5">
        <f t="shared" ca="1" si="543"/>
        <v>0</v>
      </c>
      <c r="F8357" s="5">
        <f t="shared" ca="1" si="541"/>
        <v>1.1352125841874843</v>
      </c>
    </row>
    <row r="8358" spans="1:6">
      <c r="A8358" s="1">
        <f t="shared" si="544"/>
        <v>45976</v>
      </c>
      <c r="B8358" s="5">
        <f t="shared" ca="1" si="539"/>
        <v>7.2283633149254642</v>
      </c>
      <c r="C8358" s="5">
        <f t="shared" ca="1" si="542"/>
        <v>1.1650730737979859E-2</v>
      </c>
      <c r="D8358" s="5">
        <f t="shared" ca="1" si="540"/>
        <v>6.0815000000000001</v>
      </c>
      <c r="E8358" s="5">
        <f t="shared" ca="1" si="543"/>
        <v>0</v>
      </c>
      <c r="F8358" s="5">
        <f t="shared" ca="1" si="541"/>
        <v>1.1468633149254641</v>
      </c>
    </row>
    <row r="8359" spans="1:6">
      <c r="A8359" s="1">
        <f t="shared" si="544"/>
        <v>45977</v>
      </c>
      <c r="B8359" s="5">
        <f t="shared" ca="1" si="539"/>
        <v>7.2440504075752985</v>
      </c>
      <c r="C8359" s="5">
        <f t="shared" ca="1" si="542"/>
        <v>1.5687092649834259E-2</v>
      </c>
      <c r="D8359" s="5">
        <f t="shared" ca="1" si="540"/>
        <v>6.0815000000000001</v>
      </c>
      <c r="E8359" s="5">
        <f t="shared" ca="1" si="543"/>
        <v>0</v>
      </c>
      <c r="F8359" s="5">
        <f t="shared" ca="1" si="541"/>
        <v>1.1625504075752984</v>
      </c>
    </row>
    <row r="8360" spans="1:6">
      <c r="A8360" s="1">
        <f t="shared" si="544"/>
        <v>45978</v>
      </c>
      <c r="B8360" s="5">
        <f t="shared" ca="1" si="539"/>
        <v>7.2864679826573244</v>
      </c>
      <c r="C8360" s="5">
        <f t="shared" ca="1" si="542"/>
        <v>4.2417575082026183E-2</v>
      </c>
      <c r="D8360" s="5">
        <f t="shared" ca="1" si="540"/>
        <v>6.0815000000000001</v>
      </c>
      <c r="E8360" s="5">
        <f t="shared" ca="1" si="543"/>
        <v>0</v>
      </c>
      <c r="F8360" s="5">
        <f t="shared" ca="1" si="541"/>
        <v>1.2049679826573243</v>
      </c>
    </row>
    <row r="8361" spans="1:6">
      <c r="A8361" s="1">
        <f t="shared" si="544"/>
        <v>45979</v>
      </c>
      <c r="B8361" s="5">
        <f t="shared" ca="1" si="539"/>
        <v>7.2962365373371059</v>
      </c>
      <c r="C8361" s="5">
        <f t="shared" ca="1" si="542"/>
        <v>9.7685546797815371E-3</v>
      </c>
      <c r="D8361" s="5">
        <f t="shared" ca="1" si="540"/>
        <v>6.0815000000000001</v>
      </c>
      <c r="E8361" s="5">
        <f t="shared" ca="1" si="543"/>
        <v>0</v>
      </c>
      <c r="F8361" s="5">
        <f t="shared" ca="1" si="541"/>
        <v>1.2147365373371057</v>
      </c>
    </row>
    <row r="8362" spans="1:6">
      <c r="A8362" s="1">
        <f t="shared" si="544"/>
        <v>45980</v>
      </c>
      <c r="B8362" s="5">
        <f t="shared" ca="1" si="539"/>
        <v>7.3127108022315852</v>
      </c>
      <c r="C8362" s="5">
        <f t="shared" ca="1" si="542"/>
        <v>1.6474264894479364E-2</v>
      </c>
      <c r="D8362" s="5">
        <f t="shared" ca="1" si="540"/>
        <v>6.0815000000000001</v>
      </c>
      <c r="E8362" s="5">
        <f t="shared" ca="1" si="543"/>
        <v>0</v>
      </c>
      <c r="F8362" s="5">
        <f t="shared" ca="1" si="541"/>
        <v>1.2312108022315851</v>
      </c>
    </row>
    <row r="8363" spans="1:6">
      <c r="A8363" s="1">
        <f t="shared" si="544"/>
        <v>45981</v>
      </c>
      <c r="B8363" s="5">
        <f t="shared" ca="1" si="539"/>
        <v>7.3108797551319924</v>
      </c>
      <c r="C8363" s="5">
        <f t="shared" ca="1" si="542"/>
        <v>-1.8310470995927955E-3</v>
      </c>
      <c r="D8363" s="5">
        <f t="shared" ca="1" si="540"/>
        <v>6.0815000000000001</v>
      </c>
      <c r="E8363" s="5">
        <f t="shared" ca="1" si="543"/>
        <v>0</v>
      </c>
      <c r="F8363" s="5">
        <f t="shared" ca="1" si="541"/>
        <v>1.2293797551319923</v>
      </c>
    </row>
    <row r="8364" spans="1:6">
      <c r="A8364" s="1">
        <f t="shared" si="544"/>
        <v>45982</v>
      </c>
      <c r="B8364" s="5">
        <f t="shared" ca="1" si="539"/>
        <v>7.3870745836724918</v>
      </c>
      <c r="C8364" s="5">
        <f t="shared" ca="1" si="542"/>
        <v>7.6194828540499263E-2</v>
      </c>
      <c r="D8364" s="5">
        <f t="shared" ca="1" si="540"/>
        <v>6.0815000000000001</v>
      </c>
      <c r="E8364" s="5">
        <f t="shared" ca="1" si="543"/>
        <v>0</v>
      </c>
      <c r="F8364" s="5">
        <f t="shared" ca="1" si="541"/>
        <v>1.3055745836724917</v>
      </c>
    </row>
    <row r="8365" spans="1:6">
      <c r="A8365" s="1">
        <f t="shared" si="544"/>
        <v>45983</v>
      </c>
      <c r="B8365" s="5">
        <f t="shared" ca="1" si="539"/>
        <v>7.3140542145838721</v>
      </c>
      <c r="C8365" s="5">
        <f t="shared" ca="1" si="542"/>
        <v>-7.3020369088620168E-2</v>
      </c>
      <c r="D8365" s="5">
        <f t="shared" ca="1" si="540"/>
        <v>6.0815000000000001</v>
      </c>
      <c r="E8365" s="5">
        <f t="shared" ca="1" si="543"/>
        <v>0</v>
      </c>
      <c r="F8365" s="5">
        <f t="shared" ca="1" si="541"/>
        <v>1.2325542145838719</v>
      </c>
    </row>
    <row r="8366" spans="1:6">
      <c r="A8366" s="1">
        <f t="shared" si="544"/>
        <v>45984</v>
      </c>
      <c r="B8366" s="5">
        <f t="shared" ca="1" si="539"/>
        <v>7.342342731366613</v>
      </c>
      <c r="C8366" s="5">
        <f t="shared" ca="1" si="542"/>
        <v>2.8288516782740591E-2</v>
      </c>
      <c r="D8366" s="5">
        <f t="shared" ca="1" si="540"/>
        <v>6.0815000000000001</v>
      </c>
      <c r="E8366" s="5">
        <f t="shared" ca="1" si="543"/>
        <v>0</v>
      </c>
      <c r="F8366" s="5">
        <f t="shared" ca="1" si="541"/>
        <v>1.2608427313666128</v>
      </c>
    </row>
    <row r="8367" spans="1:6">
      <c r="A8367" s="1">
        <f t="shared" si="544"/>
        <v>45985</v>
      </c>
      <c r="B8367" s="5">
        <f t="shared" ca="1" si="539"/>
        <v>7.3429024409886683</v>
      </c>
      <c r="C8367" s="5">
        <f t="shared" ca="1" si="542"/>
        <v>5.5970962205552843E-4</v>
      </c>
      <c r="D8367" s="5">
        <f t="shared" ca="1" si="540"/>
        <v>6.0815000000000001</v>
      </c>
      <c r="E8367" s="5">
        <f t="shared" ca="1" si="543"/>
        <v>0</v>
      </c>
      <c r="F8367" s="5">
        <f t="shared" ca="1" si="541"/>
        <v>1.2614024409886682</v>
      </c>
    </row>
    <row r="8368" spans="1:6">
      <c r="A8368" s="1">
        <f t="shared" si="544"/>
        <v>45986</v>
      </c>
      <c r="B8368" s="5">
        <f t="shared" ca="1" si="539"/>
        <v>7.3736982771201713</v>
      </c>
      <c r="C8368" s="5">
        <f t="shared" ca="1" si="542"/>
        <v>3.0795836131503392E-2</v>
      </c>
      <c r="D8368" s="5">
        <f t="shared" ca="1" si="540"/>
        <v>6.0815000000000001</v>
      </c>
      <c r="E8368" s="5">
        <f t="shared" ca="1" si="543"/>
        <v>0</v>
      </c>
      <c r="F8368" s="5">
        <f t="shared" ca="1" si="541"/>
        <v>1.2921982771201712</v>
      </c>
    </row>
    <row r="8369" spans="1:6">
      <c r="A8369" s="1">
        <f t="shared" si="544"/>
        <v>45987</v>
      </c>
      <c r="B8369" s="5">
        <f t="shared" ca="1" si="539"/>
        <v>7.4097209108979243</v>
      </c>
      <c r="C8369" s="5">
        <f t="shared" ca="1" si="542"/>
        <v>3.6022633777753242E-2</v>
      </c>
      <c r="D8369" s="5">
        <f t="shared" ca="1" si="540"/>
        <v>6.0815000000000001</v>
      </c>
      <c r="E8369" s="5">
        <f t="shared" ca="1" si="543"/>
        <v>0</v>
      </c>
      <c r="F8369" s="5">
        <f t="shared" ca="1" si="541"/>
        <v>1.3282209108979242</v>
      </c>
    </row>
    <row r="8370" spans="1:6">
      <c r="A8370" s="1">
        <f t="shared" si="544"/>
        <v>45988</v>
      </c>
      <c r="B8370" s="5">
        <f t="shared" ca="1" si="539"/>
        <v>7.3996122806994604</v>
      </c>
      <c r="C8370" s="5">
        <f t="shared" ca="1" si="542"/>
        <v>-1.0108630198463982E-2</v>
      </c>
      <c r="D8370" s="5">
        <f t="shared" ca="1" si="540"/>
        <v>6.0815000000000001</v>
      </c>
      <c r="E8370" s="5">
        <f t="shared" ca="1" si="543"/>
        <v>0</v>
      </c>
      <c r="F8370" s="5">
        <f t="shared" ca="1" si="541"/>
        <v>1.3181122806994603</v>
      </c>
    </row>
    <row r="8371" spans="1:6">
      <c r="A8371" s="1">
        <f t="shared" si="544"/>
        <v>45989</v>
      </c>
      <c r="B8371" s="5">
        <f t="shared" ca="1" si="539"/>
        <v>7.3802752921457255</v>
      </c>
      <c r="C8371" s="5">
        <f t="shared" ca="1" si="542"/>
        <v>-1.9336988553735234E-2</v>
      </c>
      <c r="D8371" s="5">
        <f t="shared" ca="1" si="540"/>
        <v>6.0815000000000001</v>
      </c>
      <c r="E8371" s="5">
        <f t="shared" ca="1" si="543"/>
        <v>0</v>
      </c>
      <c r="F8371" s="5">
        <f t="shared" ca="1" si="541"/>
        <v>1.2987752921457254</v>
      </c>
    </row>
    <row r="8372" spans="1:6">
      <c r="A8372" s="1">
        <f t="shared" si="544"/>
        <v>45990</v>
      </c>
      <c r="B8372" s="5">
        <f t="shared" ca="1" si="539"/>
        <v>7.3605444458964069</v>
      </c>
      <c r="C8372" s="5">
        <f t="shared" ca="1" si="542"/>
        <v>-1.9730846249318267E-2</v>
      </c>
      <c r="D8372" s="5">
        <f t="shared" ca="1" si="540"/>
        <v>6.0815000000000001</v>
      </c>
      <c r="E8372" s="5">
        <f t="shared" ca="1" si="543"/>
        <v>0</v>
      </c>
      <c r="F8372" s="5">
        <f t="shared" ca="1" si="541"/>
        <v>1.2790444458964068</v>
      </c>
    </row>
    <row r="8373" spans="1:6">
      <c r="A8373" s="1">
        <f t="shared" si="544"/>
        <v>45991</v>
      </c>
      <c r="B8373" s="5">
        <f t="shared" ca="1" si="539"/>
        <v>7.3396606988066138</v>
      </c>
      <c r="C8373" s="5">
        <f t="shared" ca="1" si="542"/>
        <v>-2.0883747089792966E-2</v>
      </c>
      <c r="D8373" s="5">
        <f t="shared" ca="1" si="540"/>
        <v>6.0815000000000001</v>
      </c>
      <c r="E8373" s="5">
        <f t="shared" ca="1" si="543"/>
        <v>0</v>
      </c>
      <c r="F8373" s="5">
        <f t="shared" ca="1" si="541"/>
        <v>1.2581606988066136</v>
      </c>
    </row>
    <row r="8374" spans="1:6">
      <c r="A8374" s="1">
        <f t="shared" si="544"/>
        <v>45992</v>
      </c>
      <c r="B8374" s="5">
        <f t="shared" ca="1" si="539"/>
        <v>7.3340934533031845</v>
      </c>
      <c r="C8374" s="5">
        <f t="shared" ca="1" si="542"/>
        <v>-5.567245503428961E-3</v>
      </c>
      <c r="D8374" s="5">
        <f t="shared" ca="1" si="540"/>
        <v>6.0815000000000001</v>
      </c>
      <c r="E8374" s="5">
        <f t="shared" ca="1" si="543"/>
        <v>0</v>
      </c>
      <c r="F8374" s="5">
        <f t="shared" ca="1" si="541"/>
        <v>1.2525934533031844</v>
      </c>
    </row>
    <row r="8375" spans="1:6">
      <c r="A8375" s="1">
        <f t="shared" si="544"/>
        <v>45993</v>
      </c>
      <c r="B8375" s="5">
        <f t="shared" ca="1" si="539"/>
        <v>7.4398741690407855</v>
      </c>
      <c r="C8375" s="5">
        <f t="shared" ca="1" si="542"/>
        <v>0.10578071573760117</v>
      </c>
      <c r="D8375" s="5">
        <f t="shared" ca="1" si="540"/>
        <v>6.0815000000000001</v>
      </c>
      <c r="E8375" s="5">
        <f t="shared" ca="1" si="543"/>
        <v>0</v>
      </c>
      <c r="F8375" s="5">
        <f t="shared" ca="1" si="541"/>
        <v>1.3583741690407853</v>
      </c>
    </row>
    <row r="8376" spans="1:6">
      <c r="A8376" s="1">
        <f t="shared" si="544"/>
        <v>45994</v>
      </c>
      <c r="B8376" s="5">
        <f t="shared" ca="1" si="539"/>
        <v>7.4501037335080014</v>
      </c>
      <c r="C8376" s="5">
        <f t="shared" ca="1" si="542"/>
        <v>1.0229564467215749E-2</v>
      </c>
      <c r="D8376" s="5">
        <f t="shared" ca="1" si="540"/>
        <v>6.0815000000000001</v>
      </c>
      <c r="E8376" s="5">
        <f t="shared" ca="1" si="543"/>
        <v>0</v>
      </c>
      <c r="F8376" s="5">
        <f t="shared" ca="1" si="541"/>
        <v>1.3686037335080012</v>
      </c>
    </row>
    <row r="8377" spans="1:6">
      <c r="A8377" s="1">
        <f t="shared" si="544"/>
        <v>45995</v>
      </c>
      <c r="B8377" s="5">
        <f t="shared" ca="1" si="539"/>
        <v>7.4298637846919142</v>
      </c>
      <c r="C8377" s="5">
        <f t="shared" ca="1" si="542"/>
        <v>-2.0239948816086852E-2</v>
      </c>
      <c r="D8377" s="5">
        <f t="shared" ca="1" si="540"/>
        <v>6.0815000000000001</v>
      </c>
      <c r="E8377" s="5">
        <f t="shared" ca="1" si="543"/>
        <v>0</v>
      </c>
      <c r="F8377" s="5">
        <f t="shared" ca="1" si="541"/>
        <v>1.3483637846919141</v>
      </c>
    </row>
    <row r="8378" spans="1:6">
      <c r="A8378" s="1">
        <f t="shared" si="544"/>
        <v>45996</v>
      </c>
      <c r="B8378" s="5">
        <f t="shared" ca="1" si="539"/>
        <v>7.4178274059506002</v>
      </c>
      <c r="C8378" s="5">
        <f t="shared" ca="1" si="542"/>
        <v>-1.2036378741314422E-2</v>
      </c>
      <c r="D8378" s="5">
        <f t="shared" ca="1" si="540"/>
        <v>6.0815000000000001</v>
      </c>
      <c r="E8378" s="5">
        <f t="shared" ca="1" si="543"/>
        <v>0</v>
      </c>
      <c r="F8378" s="5">
        <f t="shared" ca="1" si="541"/>
        <v>1.3363274059506001</v>
      </c>
    </row>
    <row r="8379" spans="1:6">
      <c r="A8379" s="1">
        <f t="shared" si="544"/>
        <v>45997</v>
      </c>
      <c r="B8379" s="5">
        <f t="shared" ca="1" si="539"/>
        <v>7.4621705295404608</v>
      </c>
      <c r="C8379" s="5">
        <f t="shared" ca="1" si="542"/>
        <v>4.4343123589860832E-2</v>
      </c>
      <c r="D8379" s="5">
        <f t="shared" ca="1" si="540"/>
        <v>6.0815000000000001</v>
      </c>
      <c r="E8379" s="5">
        <f t="shared" ca="1" si="543"/>
        <v>0</v>
      </c>
      <c r="F8379" s="5">
        <f t="shared" ca="1" si="541"/>
        <v>1.3806705295404607</v>
      </c>
    </row>
    <row r="8380" spans="1:6">
      <c r="A8380" s="1">
        <f t="shared" si="544"/>
        <v>45998</v>
      </c>
      <c r="B8380" s="5">
        <f t="shared" ca="1" si="539"/>
        <v>7.5259759749734245</v>
      </c>
      <c r="C8380" s="5">
        <f t="shared" ca="1" si="542"/>
        <v>6.3805445432963764E-2</v>
      </c>
      <c r="D8380" s="5">
        <f t="shared" ca="1" si="540"/>
        <v>6.0815000000000001</v>
      </c>
      <c r="E8380" s="5">
        <f t="shared" ca="1" si="543"/>
        <v>0</v>
      </c>
      <c r="F8380" s="5">
        <f t="shared" ca="1" si="541"/>
        <v>1.4444759749734244</v>
      </c>
    </row>
    <row r="8381" spans="1:6">
      <c r="A8381" s="1">
        <f t="shared" si="544"/>
        <v>45999</v>
      </c>
      <c r="B8381" s="5">
        <f t="shared" ca="1" si="539"/>
        <v>7.4335926345787282</v>
      </c>
      <c r="C8381" s="5">
        <f t="shared" ca="1" si="542"/>
        <v>-9.2383340394696381E-2</v>
      </c>
      <c r="D8381" s="5">
        <f t="shared" ca="1" si="540"/>
        <v>6.0815000000000001</v>
      </c>
      <c r="E8381" s="5">
        <f t="shared" ca="1" si="543"/>
        <v>0</v>
      </c>
      <c r="F8381" s="5">
        <f t="shared" ca="1" si="541"/>
        <v>1.3520926345787281</v>
      </c>
    </row>
    <row r="8382" spans="1:6">
      <c r="A8382" s="1">
        <f t="shared" si="544"/>
        <v>46000</v>
      </c>
      <c r="B8382" s="5">
        <f t="shared" ref="B8382:B8445" ca="1" si="545">B8381+C8382</f>
        <v>7.4191178352844576</v>
      </c>
      <c r="C8382" s="5">
        <f t="shared" ca="1" si="542"/>
        <v>-1.4474799294270452E-2</v>
      </c>
      <c r="D8382" s="5">
        <f t="shared" ref="D8382:D8445" ca="1" si="546">VLOOKUP(A8382,$A$1510:$B$4749,2,TRUE)</f>
        <v>6.0815000000000001</v>
      </c>
      <c r="E8382" s="5">
        <f t="shared" ca="1" si="543"/>
        <v>0</v>
      </c>
      <c r="F8382" s="5">
        <f t="shared" ref="F8382:F8445" ca="1" si="547">B8382-D8382</f>
        <v>1.3376178352844574</v>
      </c>
    </row>
    <row r="8383" spans="1:6">
      <c r="A8383" s="1">
        <f t="shared" si="544"/>
        <v>46001</v>
      </c>
      <c r="B8383" s="5">
        <f t="shared" ca="1" si="545"/>
        <v>7.456961982967754</v>
      </c>
      <c r="C8383" s="5">
        <f t="shared" ca="1" si="542"/>
        <v>3.7844147683296317E-2</v>
      </c>
      <c r="D8383" s="5">
        <f t="shared" ca="1" si="546"/>
        <v>6.0815000000000001</v>
      </c>
      <c r="E8383" s="5">
        <f t="shared" ca="1" si="543"/>
        <v>0</v>
      </c>
      <c r="F8383" s="5">
        <f t="shared" ca="1" si="547"/>
        <v>1.3754619829677539</v>
      </c>
    </row>
    <row r="8384" spans="1:6">
      <c r="A8384" s="1">
        <f t="shared" si="544"/>
        <v>46002</v>
      </c>
      <c r="B8384" s="5">
        <f t="shared" ca="1" si="545"/>
        <v>7.472736286168808</v>
      </c>
      <c r="C8384" s="5">
        <f t="shared" ca="1" si="542"/>
        <v>1.5774303201054014E-2</v>
      </c>
      <c r="D8384" s="5">
        <f t="shared" ca="1" si="546"/>
        <v>6.0815000000000001</v>
      </c>
      <c r="E8384" s="5">
        <f t="shared" ca="1" si="543"/>
        <v>0</v>
      </c>
      <c r="F8384" s="5">
        <f t="shared" ca="1" si="547"/>
        <v>1.3912362861688079</v>
      </c>
    </row>
    <row r="8385" spans="1:6">
      <c r="A8385" s="1">
        <f t="shared" si="544"/>
        <v>46003</v>
      </c>
      <c r="B8385" s="5">
        <f t="shared" ca="1" si="545"/>
        <v>7.4434745184803912</v>
      </c>
      <c r="C8385" s="5">
        <f t="shared" ca="1" si="542"/>
        <v>-2.9261767688416939E-2</v>
      </c>
      <c r="D8385" s="5">
        <f t="shared" ca="1" si="546"/>
        <v>6.0815000000000001</v>
      </c>
      <c r="E8385" s="5">
        <f t="shared" ca="1" si="543"/>
        <v>0</v>
      </c>
      <c r="F8385" s="5">
        <f t="shared" ca="1" si="547"/>
        <v>1.3619745184803911</v>
      </c>
    </row>
    <row r="8386" spans="1:6">
      <c r="A8386" s="1">
        <f t="shared" si="544"/>
        <v>46004</v>
      </c>
      <c r="B8386" s="5">
        <f t="shared" ca="1" si="545"/>
        <v>7.4750437848495501</v>
      </c>
      <c r="C8386" s="5">
        <f t="shared" ca="1" si="542"/>
        <v>3.1569266369159341E-2</v>
      </c>
      <c r="D8386" s="5">
        <f t="shared" ca="1" si="546"/>
        <v>6.0815000000000001</v>
      </c>
      <c r="E8386" s="5">
        <f t="shared" ca="1" si="543"/>
        <v>0</v>
      </c>
      <c r="F8386" s="5">
        <f t="shared" ca="1" si="547"/>
        <v>1.39354378484955</v>
      </c>
    </row>
    <row r="8387" spans="1:6">
      <c r="A8387" s="1">
        <f t="shared" si="544"/>
        <v>46005</v>
      </c>
      <c r="B8387" s="5">
        <f t="shared" ca="1" si="545"/>
        <v>7.4713620812088797</v>
      </c>
      <c r="C8387" s="5">
        <f t="shared" ca="1" si="542"/>
        <v>-3.6817036406706278E-3</v>
      </c>
      <c r="D8387" s="5">
        <f t="shared" ca="1" si="546"/>
        <v>6.0815000000000001</v>
      </c>
      <c r="E8387" s="5">
        <f t="shared" ca="1" si="543"/>
        <v>0</v>
      </c>
      <c r="F8387" s="5">
        <f t="shared" ca="1" si="547"/>
        <v>1.3898620812088796</v>
      </c>
    </row>
    <row r="8388" spans="1:6">
      <c r="A8388" s="1">
        <f t="shared" si="544"/>
        <v>46006</v>
      </c>
      <c r="B8388" s="5">
        <f t="shared" ca="1" si="545"/>
        <v>7.4958743856048136</v>
      </c>
      <c r="C8388" s="5">
        <f t="shared" ca="1" si="542"/>
        <v>2.4512304395933545E-2</v>
      </c>
      <c r="D8388" s="5">
        <f t="shared" ca="1" si="546"/>
        <v>6.0815000000000001</v>
      </c>
      <c r="E8388" s="5">
        <f t="shared" ca="1" si="543"/>
        <v>0</v>
      </c>
      <c r="F8388" s="5">
        <f t="shared" ca="1" si="547"/>
        <v>1.4143743856048134</v>
      </c>
    </row>
    <row r="8389" spans="1:6">
      <c r="A8389" s="1">
        <f t="shared" si="544"/>
        <v>46007</v>
      </c>
      <c r="B8389" s="5">
        <f t="shared" ca="1" si="545"/>
        <v>7.4777680217074325</v>
      </c>
      <c r="C8389" s="5">
        <f t="shared" ca="1" si="542"/>
        <v>-1.8106363897381007E-2</v>
      </c>
      <c r="D8389" s="5">
        <f t="shared" ca="1" si="546"/>
        <v>6.0815000000000001</v>
      </c>
      <c r="E8389" s="5">
        <f t="shared" ca="1" si="543"/>
        <v>0</v>
      </c>
      <c r="F8389" s="5">
        <f t="shared" ca="1" si="547"/>
        <v>1.3962680217074324</v>
      </c>
    </row>
    <row r="8390" spans="1:6">
      <c r="A8390" s="1">
        <f t="shared" si="544"/>
        <v>46008</v>
      </c>
      <c r="B8390" s="5">
        <f t="shared" ca="1" si="545"/>
        <v>7.503446455937608</v>
      </c>
      <c r="C8390" s="5">
        <f t="shared" ca="1" si="542"/>
        <v>2.567843423017557E-2</v>
      </c>
      <c r="D8390" s="5">
        <f t="shared" ca="1" si="546"/>
        <v>6.0815000000000001</v>
      </c>
      <c r="E8390" s="5">
        <f t="shared" ca="1" si="543"/>
        <v>0</v>
      </c>
      <c r="F8390" s="5">
        <f t="shared" ca="1" si="547"/>
        <v>1.4219464559376078</v>
      </c>
    </row>
    <row r="8391" spans="1:6">
      <c r="A8391" s="1">
        <f t="shared" si="544"/>
        <v>46009</v>
      </c>
      <c r="B8391" s="5">
        <f t="shared" ca="1" si="545"/>
        <v>7.5517434080672965</v>
      </c>
      <c r="C8391" s="5">
        <f t="shared" ca="1" si="542"/>
        <v>4.8296952129688549E-2</v>
      </c>
      <c r="D8391" s="5">
        <f t="shared" ca="1" si="546"/>
        <v>6.0815000000000001</v>
      </c>
      <c r="E8391" s="5">
        <f t="shared" ca="1" si="543"/>
        <v>0</v>
      </c>
      <c r="F8391" s="5">
        <f t="shared" ca="1" si="547"/>
        <v>1.4702434080672964</v>
      </c>
    </row>
    <row r="8392" spans="1:6">
      <c r="A8392" s="1">
        <f t="shared" si="544"/>
        <v>46010</v>
      </c>
      <c r="B8392" s="5">
        <f t="shared" ca="1" si="545"/>
        <v>7.5571162933216192</v>
      </c>
      <c r="C8392" s="5">
        <f t="shared" ca="1" si="542"/>
        <v>5.372885254322426E-3</v>
      </c>
      <c r="D8392" s="5">
        <f t="shared" ca="1" si="546"/>
        <v>6.0815000000000001</v>
      </c>
      <c r="E8392" s="5">
        <f t="shared" ca="1" si="543"/>
        <v>0</v>
      </c>
      <c r="F8392" s="5">
        <f t="shared" ca="1" si="547"/>
        <v>1.475616293321619</v>
      </c>
    </row>
    <row r="8393" spans="1:6">
      <c r="A8393" s="1">
        <f t="shared" si="544"/>
        <v>46011</v>
      </c>
      <c r="B8393" s="5">
        <f t="shared" ca="1" si="545"/>
        <v>7.6023968717117549</v>
      </c>
      <c r="C8393" s="5">
        <f t="shared" ca="1" si="542"/>
        <v>4.5280578390135696E-2</v>
      </c>
      <c r="D8393" s="5">
        <f t="shared" ca="1" si="546"/>
        <v>6.0815000000000001</v>
      </c>
      <c r="E8393" s="5">
        <f t="shared" ca="1" si="543"/>
        <v>0</v>
      </c>
      <c r="F8393" s="5">
        <f t="shared" ca="1" si="547"/>
        <v>1.5208968717117548</v>
      </c>
    </row>
    <row r="8394" spans="1:6">
      <c r="A8394" s="1">
        <f t="shared" si="544"/>
        <v>46012</v>
      </c>
      <c r="B8394" s="5">
        <f t="shared" ca="1" si="545"/>
        <v>7.6616499354537684</v>
      </c>
      <c r="C8394" s="5">
        <f t="shared" ca="1" si="542"/>
        <v>5.9253063742013411E-2</v>
      </c>
      <c r="D8394" s="5">
        <f t="shared" ca="1" si="546"/>
        <v>6.0815000000000001</v>
      </c>
      <c r="E8394" s="5">
        <f t="shared" ca="1" si="543"/>
        <v>0</v>
      </c>
      <c r="F8394" s="5">
        <f t="shared" ca="1" si="547"/>
        <v>1.5801499354537683</v>
      </c>
    </row>
    <row r="8395" spans="1:6">
      <c r="A8395" s="1">
        <f t="shared" si="544"/>
        <v>46013</v>
      </c>
      <c r="B8395" s="5">
        <f t="shared" ca="1" si="545"/>
        <v>7.6435411853628938</v>
      </c>
      <c r="C8395" s="5">
        <f t="shared" ca="1" si="542"/>
        <v>-1.8108750090874141E-2</v>
      </c>
      <c r="D8395" s="5">
        <f t="shared" ca="1" si="546"/>
        <v>6.0815000000000001</v>
      </c>
      <c r="E8395" s="5">
        <f t="shared" ca="1" si="543"/>
        <v>0</v>
      </c>
      <c r="F8395" s="5">
        <f t="shared" ca="1" si="547"/>
        <v>1.5620411853628937</v>
      </c>
    </row>
    <row r="8396" spans="1:6">
      <c r="A8396" s="1">
        <f t="shared" si="544"/>
        <v>46014</v>
      </c>
      <c r="B8396" s="5">
        <f t="shared" ca="1" si="545"/>
        <v>7.5469813773615151</v>
      </c>
      <c r="C8396" s="5">
        <f t="shared" ca="1" si="542"/>
        <v>-9.655980800137838E-2</v>
      </c>
      <c r="D8396" s="5">
        <f t="shared" ca="1" si="546"/>
        <v>6.0815000000000001</v>
      </c>
      <c r="E8396" s="5">
        <f t="shared" ca="1" si="543"/>
        <v>0</v>
      </c>
      <c r="F8396" s="5">
        <f t="shared" ca="1" si="547"/>
        <v>1.465481377361515</v>
      </c>
    </row>
    <row r="8397" spans="1:6">
      <c r="A8397" s="1">
        <f t="shared" si="544"/>
        <v>46015</v>
      </c>
      <c r="B8397" s="5">
        <f t="shared" ca="1" si="545"/>
        <v>7.6476741525488574</v>
      </c>
      <c r="C8397" s="5">
        <f t="shared" ca="1" si="542"/>
        <v>0.1006927751873427</v>
      </c>
      <c r="D8397" s="5">
        <f t="shared" ca="1" si="546"/>
        <v>6.0815000000000001</v>
      </c>
      <c r="E8397" s="5">
        <f t="shared" ca="1" si="543"/>
        <v>0</v>
      </c>
      <c r="F8397" s="5">
        <f t="shared" ca="1" si="547"/>
        <v>1.5661741525488573</v>
      </c>
    </row>
    <row r="8398" spans="1:6">
      <c r="A8398" s="1">
        <f t="shared" si="544"/>
        <v>46016</v>
      </c>
      <c r="B8398" s="5">
        <f t="shared" ca="1" si="545"/>
        <v>7.6039480022990613</v>
      </c>
      <c r="C8398" s="5">
        <f t="shared" ca="1" si="542"/>
        <v>-4.3726150249796356E-2</v>
      </c>
      <c r="D8398" s="5">
        <f t="shared" ca="1" si="546"/>
        <v>6.0815000000000001</v>
      </c>
      <c r="E8398" s="5">
        <f t="shared" ca="1" si="543"/>
        <v>0</v>
      </c>
      <c r="F8398" s="5">
        <f t="shared" ca="1" si="547"/>
        <v>1.5224480022990612</v>
      </c>
    </row>
    <row r="8399" spans="1:6">
      <c r="A8399" s="1">
        <f t="shared" si="544"/>
        <v>46017</v>
      </c>
      <c r="B8399" s="5">
        <f t="shared" ca="1" si="545"/>
        <v>7.6438828729354436</v>
      </c>
      <c r="C8399" s="5">
        <f t="shared" ca="1" si="542"/>
        <v>3.9934870636382645E-2</v>
      </c>
      <c r="D8399" s="5">
        <f t="shared" ca="1" si="546"/>
        <v>6.0815000000000001</v>
      </c>
      <c r="E8399" s="5">
        <f t="shared" ca="1" si="543"/>
        <v>0</v>
      </c>
      <c r="F8399" s="5">
        <f t="shared" ca="1" si="547"/>
        <v>1.5623828729354434</v>
      </c>
    </row>
    <row r="8400" spans="1:6">
      <c r="A8400" s="1">
        <f t="shared" si="544"/>
        <v>46018</v>
      </c>
      <c r="B8400" s="5">
        <f t="shared" ca="1" si="545"/>
        <v>7.5952411178291817</v>
      </c>
      <c r="C8400" s="5">
        <f t="shared" ca="1" si="542"/>
        <v>-4.8641755106261959E-2</v>
      </c>
      <c r="D8400" s="5">
        <f t="shared" ca="1" si="546"/>
        <v>6.0815000000000001</v>
      </c>
      <c r="E8400" s="5">
        <f t="shared" ca="1" si="543"/>
        <v>0</v>
      </c>
      <c r="F8400" s="5">
        <f t="shared" ca="1" si="547"/>
        <v>1.5137411178291815</v>
      </c>
    </row>
    <row r="8401" spans="1:6">
      <c r="A8401" s="1">
        <f t="shared" si="544"/>
        <v>46019</v>
      </c>
      <c r="B8401" s="5">
        <f t="shared" ca="1" si="545"/>
        <v>7.5675801791998323</v>
      </c>
      <c r="C8401" s="5">
        <f t="shared" ref="C8401:C8464" ca="1" si="548">(kappa*(gamma/100-B8400/100)/365+sigma*SQRT(B8400/100)*NORMSINV(RAND())*SQRT(1/365))*100</f>
        <v>-2.7660938629349398E-2</v>
      </c>
      <c r="D8401" s="5">
        <f t="shared" ca="1" si="546"/>
        <v>6.0815000000000001</v>
      </c>
      <c r="E8401" s="5">
        <f t="shared" ref="E8401:E8464" ca="1" si="549">D8401-D8400</f>
        <v>0</v>
      </c>
      <c r="F8401" s="5">
        <f t="shared" ca="1" si="547"/>
        <v>1.4860801791998322</v>
      </c>
    </row>
    <row r="8402" spans="1:6">
      <c r="A8402" s="1">
        <f t="shared" ref="A8402:A8465" si="550">A8401+1</f>
        <v>46020</v>
      </c>
      <c r="B8402" s="5">
        <f t="shared" ca="1" si="545"/>
        <v>7.5994690015045183</v>
      </c>
      <c r="C8402" s="5">
        <f t="shared" ca="1" si="548"/>
        <v>3.1888822304685649E-2</v>
      </c>
      <c r="D8402" s="5">
        <f t="shared" ca="1" si="546"/>
        <v>6.0815000000000001</v>
      </c>
      <c r="E8402" s="5">
        <f t="shared" ca="1" si="549"/>
        <v>0</v>
      </c>
      <c r="F8402" s="5">
        <f t="shared" ca="1" si="547"/>
        <v>1.5179690015045182</v>
      </c>
    </row>
    <row r="8403" spans="1:6">
      <c r="A8403" s="1">
        <f t="shared" si="550"/>
        <v>46021</v>
      </c>
      <c r="B8403" s="5">
        <f t="shared" ca="1" si="545"/>
        <v>7.600247819222429</v>
      </c>
      <c r="C8403" s="5">
        <f t="shared" ca="1" si="548"/>
        <v>7.78817717910439E-4</v>
      </c>
      <c r="D8403" s="5">
        <f t="shared" ca="1" si="546"/>
        <v>6.0815000000000001</v>
      </c>
      <c r="E8403" s="5">
        <f t="shared" ca="1" si="549"/>
        <v>0</v>
      </c>
      <c r="F8403" s="5">
        <f t="shared" ca="1" si="547"/>
        <v>1.5187478192224289</v>
      </c>
    </row>
    <row r="8404" spans="1:6">
      <c r="A8404" s="1">
        <f t="shared" si="550"/>
        <v>46022</v>
      </c>
      <c r="B8404" s="5">
        <f t="shared" ca="1" si="545"/>
        <v>7.6302255569013351</v>
      </c>
      <c r="C8404" s="5">
        <f t="shared" ca="1" si="548"/>
        <v>2.9977737678906359E-2</v>
      </c>
      <c r="D8404" s="5">
        <f t="shared" ca="1" si="546"/>
        <v>6.0815000000000001</v>
      </c>
      <c r="E8404" s="5">
        <f t="shared" ca="1" si="549"/>
        <v>0</v>
      </c>
      <c r="F8404" s="5">
        <f t="shared" ca="1" si="547"/>
        <v>1.548725556901335</v>
      </c>
    </row>
    <row r="8405" spans="1:6">
      <c r="A8405" s="1">
        <f t="shared" si="550"/>
        <v>46023</v>
      </c>
      <c r="B8405" s="5">
        <f t="shared" ca="1" si="545"/>
        <v>7.5485534630365585</v>
      </c>
      <c r="C8405" s="5">
        <f t="shared" ca="1" si="548"/>
        <v>-8.1672093864776141E-2</v>
      </c>
      <c r="D8405" s="5">
        <f t="shared" ca="1" si="546"/>
        <v>6.0815000000000001</v>
      </c>
      <c r="E8405" s="5">
        <f t="shared" ca="1" si="549"/>
        <v>0</v>
      </c>
      <c r="F8405" s="5">
        <f t="shared" ca="1" si="547"/>
        <v>1.4670534630365584</v>
      </c>
    </row>
    <row r="8406" spans="1:6">
      <c r="A8406" s="1">
        <f t="shared" si="550"/>
        <v>46024</v>
      </c>
      <c r="B8406" s="5">
        <f t="shared" ca="1" si="545"/>
        <v>7.5348192512968719</v>
      </c>
      <c r="C8406" s="5">
        <f t="shared" ca="1" si="548"/>
        <v>-1.3734211739686248E-2</v>
      </c>
      <c r="D8406" s="5">
        <f t="shared" ca="1" si="546"/>
        <v>6.0815000000000001</v>
      </c>
      <c r="E8406" s="5">
        <f t="shared" ca="1" si="549"/>
        <v>0</v>
      </c>
      <c r="F8406" s="5">
        <f t="shared" ca="1" si="547"/>
        <v>1.4533192512968718</v>
      </c>
    </row>
    <row r="8407" spans="1:6">
      <c r="A8407" s="1">
        <f t="shared" si="550"/>
        <v>46025</v>
      </c>
      <c r="B8407" s="5">
        <f t="shared" ca="1" si="545"/>
        <v>7.5529362083366518</v>
      </c>
      <c r="C8407" s="5">
        <f t="shared" ca="1" si="548"/>
        <v>1.8116957039779894E-2</v>
      </c>
      <c r="D8407" s="5">
        <f t="shared" ca="1" si="546"/>
        <v>6.0815000000000001</v>
      </c>
      <c r="E8407" s="5">
        <f t="shared" ca="1" si="549"/>
        <v>0</v>
      </c>
      <c r="F8407" s="5">
        <f t="shared" ca="1" si="547"/>
        <v>1.4714362083366517</v>
      </c>
    </row>
    <row r="8408" spans="1:6">
      <c r="A8408" s="1">
        <f t="shared" si="550"/>
        <v>46026</v>
      </c>
      <c r="B8408" s="5">
        <f t="shared" ca="1" si="545"/>
        <v>7.5402927863157414</v>
      </c>
      <c r="C8408" s="5">
        <f t="shared" ca="1" si="548"/>
        <v>-1.2643422020910256E-2</v>
      </c>
      <c r="D8408" s="5">
        <f t="shared" ca="1" si="546"/>
        <v>6.0815000000000001</v>
      </c>
      <c r="E8408" s="5">
        <f t="shared" ca="1" si="549"/>
        <v>0</v>
      </c>
      <c r="F8408" s="5">
        <f t="shared" ca="1" si="547"/>
        <v>1.4587927863157413</v>
      </c>
    </row>
    <row r="8409" spans="1:6">
      <c r="A8409" s="1">
        <f t="shared" si="550"/>
        <v>46027</v>
      </c>
      <c r="B8409" s="5">
        <f t="shared" ca="1" si="545"/>
        <v>7.3943133511336061</v>
      </c>
      <c r="C8409" s="5">
        <f t="shared" ca="1" si="548"/>
        <v>-0.1459794351821356</v>
      </c>
      <c r="D8409" s="5">
        <f t="shared" ca="1" si="546"/>
        <v>6.0815000000000001</v>
      </c>
      <c r="E8409" s="5">
        <f t="shared" ca="1" si="549"/>
        <v>0</v>
      </c>
      <c r="F8409" s="5">
        <f t="shared" ca="1" si="547"/>
        <v>1.312813351133606</v>
      </c>
    </row>
    <row r="8410" spans="1:6">
      <c r="A8410" s="1">
        <f t="shared" si="550"/>
        <v>46028</v>
      </c>
      <c r="B8410" s="5">
        <f t="shared" ca="1" si="545"/>
        <v>7.4251057362895914</v>
      </c>
      <c r="C8410" s="5">
        <f t="shared" ca="1" si="548"/>
        <v>3.079238515598556E-2</v>
      </c>
      <c r="D8410" s="5">
        <f t="shared" ca="1" si="546"/>
        <v>6.0815000000000001</v>
      </c>
      <c r="E8410" s="5">
        <f t="shared" ca="1" si="549"/>
        <v>0</v>
      </c>
      <c r="F8410" s="5">
        <f t="shared" ca="1" si="547"/>
        <v>1.3436057362895912</v>
      </c>
    </row>
    <row r="8411" spans="1:6">
      <c r="A8411" s="1">
        <f t="shared" si="550"/>
        <v>46029</v>
      </c>
      <c r="B8411" s="5">
        <f t="shared" ca="1" si="545"/>
        <v>7.4333440656773915</v>
      </c>
      <c r="C8411" s="5">
        <f t="shared" ca="1" si="548"/>
        <v>8.2383293878001713E-3</v>
      </c>
      <c r="D8411" s="5">
        <f t="shared" ca="1" si="546"/>
        <v>6.0815000000000001</v>
      </c>
      <c r="E8411" s="5">
        <f t="shared" ca="1" si="549"/>
        <v>0</v>
      </c>
      <c r="F8411" s="5">
        <f t="shared" ca="1" si="547"/>
        <v>1.3518440656773913</v>
      </c>
    </row>
    <row r="8412" spans="1:6">
      <c r="A8412" s="1">
        <f t="shared" si="550"/>
        <v>46030</v>
      </c>
      <c r="B8412" s="5">
        <f t="shared" ca="1" si="545"/>
        <v>7.4205233417450938</v>
      </c>
      <c r="C8412" s="5">
        <f t="shared" ca="1" si="548"/>
        <v>-1.2820723932298047E-2</v>
      </c>
      <c r="D8412" s="5">
        <f t="shared" ca="1" si="546"/>
        <v>6.0815000000000001</v>
      </c>
      <c r="E8412" s="5">
        <f t="shared" ca="1" si="549"/>
        <v>0</v>
      </c>
      <c r="F8412" s="5">
        <f t="shared" ca="1" si="547"/>
        <v>1.3390233417450936</v>
      </c>
    </row>
    <row r="8413" spans="1:6">
      <c r="A8413" s="1">
        <f t="shared" si="550"/>
        <v>46031</v>
      </c>
      <c r="B8413" s="5">
        <f t="shared" ca="1" si="545"/>
        <v>7.4433974329650479</v>
      </c>
      <c r="C8413" s="5">
        <f t="shared" ca="1" si="548"/>
        <v>2.2874091219953735E-2</v>
      </c>
      <c r="D8413" s="5">
        <f t="shared" ca="1" si="546"/>
        <v>6.0815000000000001</v>
      </c>
      <c r="E8413" s="5">
        <f t="shared" ca="1" si="549"/>
        <v>0</v>
      </c>
      <c r="F8413" s="5">
        <f t="shared" ca="1" si="547"/>
        <v>1.3618974329650477</v>
      </c>
    </row>
    <row r="8414" spans="1:6">
      <c r="A8414" s="1">
        <f t="shared" si="550"/>
        <v>46032</v>
      </c>
      <c r="B8414" s="5">
        <f t="shared" ca="1" si="545"/>
        <v>7.4338108542762154</v>
      </c>
      <c r="C8414" s="5">
        <f t="shared" ca="1" si="548"/>
        <v>-9.5865786888327063E-3</v>
      </c>
      <c r="D8414" s="5">
        <f t="shared" ca="1" si="546"/>
        <v>6.0815000000000001</v>
      </c>
      <c r="E8414" s="5">
        <f t="shared" ca="1" si="549"/>
        <v>0</v>
      </c>
      <c r="F8414" s="5">
        <f t="shared" ca="1" si="547"/>
        <v>1.3523108542762152</v>
      </c>
    </row>
    <row r="8415" spans="1:6">
      <c r="A8415" s="1">
        <f t="shared" si="550"/>
        <v>46033</v>
      </c>
      <c r="B8415" s="5">
        <f t="shared" ca="1" si="545"/>
        <v>7.407045390116278</v>
      </c>
      <c r="C8415" s="5">
        <f t="shared" ca="1" si="548"/>
        <v>-2.6765464159937153E-2</v>
      </c>
      <c r="D8415" s="5">
        <f t="shared" ca="1" si="546"/>
        <v>6.0815000000000001</v>
      </c>
      <c r="E8415" s="5">
        <f t="shared" ca="1" si="549"/>
        <v>0</v>
      </c>
      <c r="F8415" s="5">
        <f t="shared" ca="1" si="547"/>
        <v>1.3255453901162779</v>
      </c>
    </row>
    <row r="8416" spans="1:6">
      <c r="A8416" s="1">
        <f t="shared" si="550"/>
        <v>46034</v>
      </c>
      <c r="B8416" s="5">
        <f t="shared" ca="1" si="545"/>
        <v>7.4246765115842619</v>
      </c>
      <c r="C8416" s="5">
        <f t="shared" ca="1" si="548"/>
        <v>1.763112146798386E-2</v>
      </c>
      <c r="D8416" s="5">
        <f t="shared" ca="1" si="546"/>
        <v>6.0815000000000001</v>
      </c>
      <c r="E8416" s="5">
        <f t="shared" ca="1" si="549"/>
        <v>0</v>
      </c>
      <c r="F8416" s="5">
        <f t="shared" ca="1" si="547"/>
        <v>1.3431765115842618</v>
      </c>
    </row>
    <row r="8417" spans="1:6">
      <c r="A8417" s="1">
        <f t="shared" si="550"/>
        <v>46035</v>
      </c>
      <c r="B8417" s="5">
        <f t="shared" ca="1" si="545"/>
        <v>7.3852995543779887</v>
      </c>
      <c r="C8417" s="5">
        <f t="shared" ca="1" si="548"/>
        <v>-3.9376957206273183E-2</v>
      </c>
      <c r="D8417" s="5">
        <f t="shared" ca="1" si="546"/>
        <v>6.0815000000000001</v>
      </c>
      <c r="E8417" s="5">
        <f t="shared" ca="1" si="549"/>
        <v>0</v>
      </c>
      <c r="F8417" s="5">
        <f t="shared" ca="1" si="547"/>
        <v>1.3037995543779886</v>
      </c>
    </row>
    <row r="8418" spans="1:6">
      <c r="A8418" s="1">
        <f t="shared" si="550"/>
        <v>46036</v>
      </c>
      <c r="B8418" s="5">
        <f t="shared" ca="1" si="545"/>
        <v>7.4086876997714119</v>
      </c>
      <c r="C8418" s="5">
        <f t="shared" ca="1" si="548"/>
        <v>2.3388145393422967E-2</v>
      </c>
      <c r="D8418" s="5">
        <f t="shared" ca="1" si="546"/>
        <v>6.0815000000000001</v>
      </c>
      <c r="E8418" s="5">
        <f t="shared" ca="1" si="549"/>
        <v>0</v>
      </c>
      <c r="F8418" s="5">
        <f t="shared" ca="1" si="547"/>
        <v>1.3271876997714118</v>
      </c>
    </row>
    <row r="8419" spans="1:6">
      <c r="A8419" s="1">
        <f t="shared" si="550"/>
        <v>46037</v>
      </c>
      <c r="B8419" s="5">
        <f t="shared" ca="1" si="545"/>
        <v>7.3867446553656011</v>
      </c>
      <c r="C8419" s="5">
        <f t="shared" ca="1" si="548"/>
        <v>-2.1943044405811251E-2</v>
      </c>
      <c r="D8419" s="5">
        <f t="shared" ca="1" si="546"/>
        <v>6.0815000000000001</v>
      </c>
      <c r="E8419" s="5">
        <f t="shared" ca="1" si="549"/>
        <v>0</v>
      </c>
      <c r="F8419" s="5">
        <f t="shared" ca="1" si="547"/>
        <v>1.305244655365601</v>
      </c>
    </row>
    <row r="8420" spans="1:6">
      <c r="A8420" s="1">
        <f t="shared" si="550"/>
        <v>46038</v>
      </c>
      <c r="B8420" s="5">
        <f t="shared" ca="1" si="545"/>
        <v>7.3627639577448472</v>
      </c>
      <c r="C8420" s="5">
        <f t="shared" ca="1" si="548"/>
        <v>-2.3980697620754072E-2</v>
      </c>
      <c r="D8420" s="5">
        <f t="shared" ca="1" si="546"/>
        <v>6.0815000000000001</v>
      </c>
      <c r="E8420" s="5">
        <f t="shared" ca="1" si="549"/>
        <v>0</v>
      </c>
      <c r="F8420" s="5">
        <f t="shared" ca="1" si="547"/>
        <v>1.281263957744847</v>
      </c>
    </row>
    <row r="8421" spans="1:6">
      <c r="A8421" s="1">
        <f t="shared" si="550"/>
        <v>46039</v>
      </c>
      <c r="B8421" s="5">
        <f t="shared" ca="1" si="545"/>
        <v>7.4255956303689201</v>
      </c>
      <c r="C8421" s="5">
        <f t="shared" ca="1" si="548"/>
        <v>6.2831672624072882E-2</v>
      </c>
      <c r="D8421" s="5">
        <f t="shared" ca="1" si="546"/>
        <v>6.0815000000000001</v>
      </c>
      <c r="E8421" s="5">
        <f t="shared" ca="1" si="549"/>
        <v>0</v>
      </c>
      <c r="F8421" s="5">
        <f t="shared" ca="1" si="547"/>
        <v>1.34409563036892</v>
      </c>
    </row>
    <row r="8422" spans="1:6">
      <c r="A8422" s="1">
        <f t="shared" si="550"/>
        <v>46040</v>
      </c>
      <c r="B8422" s="5">
        <f t="shared" ca="1" si="545"/>
        <v>7.4618145133229863</v>
      </c>
      <c r="C8422" s="5">
        <f t="shared" ca="1" si="548"/>
        <v>3.6218882954065966E-2</v>
      </c>
      <c r="D8422" s="5">
        <f t="shared" ca="1" si="546"/>
        <v>6.0815000000000001</v>
      </c>
      <c r="E8422" s="5">
        <f t="shared" ca="1" si="549"/>
        <v>0</v>
      </c>
      <c r="F8422" s="5">
        <f t="shared" ca="1" si="547"/>
        <v>1.3803145133229862</v>
      </c>
    </row>
    <row r="8423" spans="1:6">
      <c r="A8423" s="1">
        <f t="shared" si="550"/>
        <v>46041</v>
      </c>
      <c r="B8423" s="5">
        <f t="shared" ca="1" si="545"/>
        <v>7.5337316043436919</v>
      </c>
      <c r="C8423" s="5">
        <f t="shared" ca="1" si="548"/>
        <v>7.1917091020706037E-2</v>
      </c>
      <c r="D8423" s="5">
        <f t="shared" ca="1" si="546"/>
        <v>6.0815000000000001</v>
      </c>
      <c r="E8423" s="5">
        <f t="shared" ca="1" si="549"/>
        <v>0</v>
      </c>
      <c r="F8423" s="5">
        <f t="shared" ca="1" si="547"/>
        <v>1.4522316043436918</v>
      </c>
    </row>
    <row r="8424" spans="1:6">
      <c r="A8424" s="1">
        <f t="shared" si="550"/>
        <v>46042</v>
      </c>
      <c r="B8424" s="5">
        <f t="shared" ca="1" si="545"/>
        <v>7.579140304448865</v>
      </c>
      <c r="C8424" s="5">
        <f t="shared" ca="1" si="548"/>
        <v>4.5408700105172811E-2</v>
      </c>
      <c r="D8424" s="5">
        <f t="shared" ca="1" si="546"/>
        <v>6.0815000000000001</v>
      </c>
      <c r="E8424" s="5">
        <f t="shared" ca="1" si="549"/>
        <v>0</v>
      </c>
      <c r="F8424" s="5">
        <f t="shared" ca="1" si="547"/>
        <v>1.4976403044488649</v>
      </c>
    </row>
    <row r="8425" spans="1:6">
      <c r="A8425" s="1">
        <f t="shared" si="550"/>
        <v>46043</v>
      </c>
      <c r="B8425" s="5">
        <f t="shared" ca="1" si="545"/>
        <v>7.5021792065143194</v>
      </c>
      <c r="C8425" s="5">
        <f t="shared" ca="1" si="548"/>
        <v>-7.6961097934545225E-2</v>
      </c>
      <c r="D8425" s="5">
        <f t="shared" ca="1" si="546"/>
        <v>6.0815000000000001</v>
      </c>
      <c r="E8425" s="5">
        <f t="shared" ca="1" si="549"/>
        <v>0</v>
      </c>
      <c r="F8425" s="5">
        <f t="shared" ca="1" si="547"/>
        <v>1.4206792065143192</v>
      </c>
    </row>
    <row r="8426" spans="1:6">
      <c r="A8426" s="1">
        <f t="shared" si="550"/>
        <v>46044</v>
      </c>
      <c r="B8426" s="5">
        <f t="shared" ca="1" si="545"/>
        <v>7.4643292257626435</v>
      </c>
      <c r="C8426" s="5">
        <f t="shared" ca="1" si="548"/>
        <v>-3.784998075167581E-2</v>
      </c>
      <c r="D8426" s="5">
        <f t="shared" ca="1" si="546"/>
        <v>6.0815000000000001</v>
      </c>
      <c r="E8426" s="5">
        <f t="shared" ca="1" si="549"/>
        <v>0</v>
      </c>
      <c r="F8426" s="5">
        <f t="shared" ca="1" si="547"/>
        <v>1.3828292257626433</v>
      </c>
    </row>
    <row r="8427" spans="1:6">
      <c r="A8427" s="1">
        <f t="shared" si="550"/>
        <v>46045</v>
      </c>
      <c r="B8427" s="5">
        <f t="shared" ca="1" si="545"/>
        <v>7.3874425830804986</v>
      </c>
      <c r="C8427" s="5">
        <f t="shared" ca="1" si="548"/>
        <v>-7.6886642682145151E-2</v>
      </c>
      <c r="D8427" s="5">
        <f t="shared" ca="1" si="546"/>
        <v>6.0815000000000001</v>
      </c>
      <c r="E8427" s="5">
        <f t="shared" ca="1" si="549"/>
        <v>0</v>
      </c>
      <c r="F8427" s="5">
        <f t="shared" ca="1" si="547"/>
        <v>1.3059425830804985</v>
      </c>
    </row>
    <row r="8428" spans="1:6">
      <c r="A8428" s="1">
        <f t="shared" si="550"/>
        <v>46046</v>
      </c>
      <c r="B8428" s="5">
        <f t="shared" ca="1" si="545"/>
        <v>7.3824338133228427</v>
      </c>
      <c r="C8428" s="5">
        <f t="shared" ca="1" si="548"/>
        <v>-5.0087697576556489E-3</v>
      </c>
      <c r="D8428" s="5">
        <f t="shared" ca="1" si="546"/>
        <v>6.0815000000000001</v>
      </c>
      <c r="E8428" s="5">
        <f t="shared" ca="1" si="549"/>
        <v>0</v>
      </c>
      <c r="F8428" s="5">
        <f t="shared" ca="1" si="547"/>
        <v>1.3009338133228425</v>
      </c>
    </row>
    <row r="8429" spans="1:6">
      <c r="A8429" s="1">
        <f t="shared" si="550"/>
        <v>46047</v>
      </c>
      <c r="B8429" s="5">
        <f t="shared" ca="1" si="545"/>
        <v>7.3688305431112378</v>
      </c>
      <c r="C8429" s="5">
        <f t="shared" ca="1" si="548"/>
        <v>-1.3603270211605303E-2</v>
      </c>
      <c r="D8429" s="5">
        <f t="shared" ca="1" si="546"/>
        <v>6.0815000000000001</v>
      </c>
      <c r="E8429" s="5">
        <f t="shared" ca="1" si="549"/>
        <v>0</v>
      </c>
      <c r="F8429" s="5">
        <f t="shared" ca="1" si="547"/>
        <v>1.2873305431112376</v>
      </c>
    </row>
    <row r="8430" spans="1:6">
      <c r="A8430" s="1">
        <f t="shared" si="550"/>
        <v>46048</v>
      </c>
      <c r="B8430" s="5">
        <f t="shared" ca="1" si="545"/>
        <v>7.3348757680044674</v>
      </c>
      <c r="C8430" s="5">
        <f t="shared" ca="1" si="548"/>
        <v>-3.395477510677064E-2</v>
      </c>
      <c r="D8430" s="5">
        <f t="shared" ca="1" si="546"/>
        <v>6.0815000000000001</v>
      </c>
      <c r="E8430" s="5">
        <f t="shared" ca="1" si="549"/>
        <v>0</v>
      </c>
      <c r="F8430" s="5">
        <f t="shared" ca="1" si="547"/>
        <v>1.2533757680044673</v>
      </c>
    </row>
    <row r="8431" spans="1:6">
      <c r="A8431" s="1">
        <f t="shared" si="550"/>
        <v>46049</v>
      </c>
      <c r="B8431" s="5">
        <f t="shared" ca="1" si="545"/>
        <v>7.3173272036343997</v>
      </c>
      <c r="C8431" s="5">
        <f t="shared" ca="1" si="548"/>
        <v>-1.7548564370067937E-2</v>
      </c>
      <c r="D8431" s="5">
        <f t="shared" ca="1" si="546"/>
        <v>6.0815000000000001</v>
      </c>
      <c r="E8431" s="5">
        <f t="shared" ca="1" si="549"/>
        <v>0</v>
      </c>
      <c r="F8431" s="5">
        <f t="shared" ca="1" si="547"/>
        <v>1.2358272036343996</v>
      </c>
    </row>
    <row r="8432" spans="1:6">
      <c r="A8432" s="1">
        <f t="shared" si="550"/>
        <v>46050</v>
      </c>
      <c r="B8432" s="5">
        <f t="shared" ca="1" si="545"/>
        <v>7.3066440579980458</v>
      </c>
      <c r="C8432" s="5">
        <f t="shared" ca="1" si="548"/>
        <v>-1.0683145636353697E-2</v>
      </c>
      <c r="D8432" s="5">
        <f t="shared" ca="1" si="546"/>
        <v>6.0815000000000001</v>
      </c>
      <c r="E8432" s="5">
        <f t="shared" ca="1" si="549"/>
        <v>0</v>
      </c>
      <c r="F8432" s="5">
        <f t="shared" ca="1" si="547"/>
        <v>1.2251440579980457</v>
      </c>
    </row>
    <row r="8433" spans="1:6">
      <c r="A8433" s="1">
        <f t="shared" si="550"/>
        <v>46051</v>
      </c>
      <c r="B8433" s="5">
        <f t="shared" ca="1" si="545"/>
        <v>7.2744392011049355</v>
      </c>
      <c r="C8433" s="5">
        <f t="shared" ca="1" si="548"/>
        <v>-3.2204856893110465E-2</v>
      </c>
      <c r="D8433" s="5">
        <f t="shared" ca="1" si="546"/>
        <v>6.0815000000000001</v>
      </c>
      <c r="E8433" s="5">
        <f t="shared" ca="1" si="549"/>
        <v>0</v>
      </c>
      <c r="F8433" s="5">
        <f t="shared" ca="1" si="547"/>
        <v>1.1929392011049353</v>
      </c>
    </row>
    <row r="8434" spans="1:6">
      <c r="A8434" s="1">
        <f t="shared" si="550"/>
        <v>46052</v>
      </c>
      <c r="B8434" s="5">
        <f t="shared" ca="1" si="545"/>
        <v>7.2891046308393008</v>
      </c>
      <c r="C8434" s="5">
        <f t="shared" ca="1" si="548"/>
        <v>1.4665429734364986E-2</v>
      </c>
      <c r="D8434" s="5">
        <f t="shared" ca="1" si="546"/>
        <v>6.0815000000000001</v>
      </c>
      <c r="E8434" s="5">
        <f t="shared" ca="1" si="549"/>
        <v>0</v>
      </c>
      <c r="F8434" s="5">
        <f t="shared" ca="1" si="547"/>
        <v>1.2076046308393007</v>
      </c>
    </row>
    <row r="8435" spans="1:6">
      <c r="A8435" s="1">
        <f t="shared" si="550"/>
        <v>46053</v>
      </c>
      <c r="B8435" s="5">
        <f t="shared" ca="1" si="545"/>
        <v>7.2377606523554627</v>
      </c>
      <c r="C8435" s="5">
        <f t="shared" ca="1" si="548"/>
        <v>-5.1343978483837656E-2</v>
      </c>
      <c r="D8435" s="5">
        <f t="shared" ca="1" si="546"/>
        <v>6.0815000000000001</v>
      </c>
      <c r="E8435" s="5">
        <f t="shared" ca="1" si="549"/>
        <v>0</v>
      </c>
      <c r="F8435" s="5">
        <f t="shared" ca="1" si="547"/>
        <v>1.1562606523554626</v>
      </c>
    </row>
    <row r="8436" spans="1:6">
      <c r="A8436" s="1">
        <f t="shared" si="550"/>
        <v>46054</v>
      </c>
      <c r="B8436" s="5">
        <f t="shared" ca="1" si="545"/>
        <v>7.1295137392723857</v>
      </c>
      <c r="C8436" s="5">
        <f t="shared" ca="1" si="548"/>
        <v>-0.108246913083077</v>
      </c>
      <c r="D8436" s="5">
        <f t="shared" ca="1" si="546"/>
        <v>6.0815000000000001</v>
      </c>
      <c r="E8436" s="5">
        <f t="shared" ca="1" si="549"/>
        <v>0</v>
      </c>
      <c r="F8436" s="5">
        <f t="shared" ca="1" si="547"/>
        <v>1.0480137392723856</v>
      </c>
    </row>
    <row r="8437" spans="1:6">
      <c r="A8437" s="1">
        <f t="shared" si="550"/>
        <v>46055</v>
      </c>
      <c r="B8437" s="5">
        <f t="shared" ca="1" si="545"/>
        <v>7.0776451031387912</v>
      </c>
      <c r="C8437" s="5">
        <f t="shared" ca="1" si="548"/>
        <v>-5.1868636133594451E-2</v>
      </c>
      <c r="D8437" s="5">
        <f t="shared" ca="1" si="546"/>
        <v>6.0815000000000001</v>
      </c>
      <c r="E8437" s="5">
        <f t="shared" ca="1" si="549"/>
        <v>0</v>
      </c>
      <c r="F8437" s="5">
        <f t="shared" ca="1" si="547"/>
        <v>0.99614510313879112</v>
      </c>
    </row>
    <row r="8438" spans="1:6">
      <c r="A8438" s="1">
        <f t="shared" si="550"/>
        <v>46056</v>
      </c>
      <c r="B8438" s="5">
        <f t="shared" ca="1" si="545"/>
        <v>7.0898012216122801</v>
      </c>
      <c r="C8438" s="5">
        <f t="shared" ca="1" si="548"/>
        <v>1.2156118473488825E-2</v>
      </c>
      <c r="D8438" s="5">
        <f t="shared" ca="1" si="546"/>
        <v>6.0815000000000001</v>
      </c>
      <c r="E8438" s="5">
        <f t="shared" ca="1" si="549"/>
        <v>0</v>
      </c>
      <c r="F8438" s="5">
        <f t="shared" ca="1" si="547"/>
        <v>1.00830122161228</v>
      </c>
    </row>
    <row r="8439" spans="1:6">
      <c r="A8439" s="1">
        <f t="shared" si="550"/>
        <v>46057</v>
      </c>
      <c r="B8439" s="5">
        <f t="shared" ca="1" si="545"/>
        <v>7.1069122078721287</v>
      </c>
      <c r="C8439" s="5">
        <f t="shared" ca="1" si="548"/>
        <v>1.7110986259848839E-2</v>
      </c>
      <c r="D8439" s="5">
        <f t="shared" ca="1" si="546"/>
        <v>6.0815000000000001</v>
      </c>
      <c r="E8439" s="5">
        <f t="shared" ca="1" si="549"/>
        <v>0</v>
      </c>
      <c r="F8439" s="5">
        <f t="shared" ca="1" si="547"/>
        <v>1.0254122078721286</v>
      </c>
    </row>
    <row r="8440" spans="1:6">
      <c r="A8440" s="1">
        <f t="shared" si="550"/>
        <v>46058</v>
      </c>
      <c r="B8440" s="5">
        <f t="shared" ca="1" si="545"/>
        <v>7.1010432817721689</v>
      </c>
      <c r="C8440" s="5">
        <f t="shared" ca="1" si="548"/>
        <v>-5.8689260999601417E-3</v>
      </c>
      <c r="D8440" s="5">
        <f t="shared" ca="1" si="546"/>
        <v>6.0815000000000001</v>
      </c>
      <c r="E8440" s="5">
        <f t="shared" ca="1" si="549"/>
        <v>0</v>
      </c>
      <c r="F8440" s="5">
        <f t="shared" ca="1" si="547"/>
        <v>1.0195432817721688</v>
      </c>
    </row>
    <row r="8441" spans="1:6">
      <c r="A8441" s="1">
        <f t="shared" si="550"/>
        <v>46059</v>
      </c>
      <c r="B8441" s="5">
        <f t="shared" ca="1" si="545"/>
        <v>7.0870019978725844</v>
      </c>
      <c r="C8441" s="5">
        <f t="shared" ca="1" si="548"/>
        <v>-1.404128389958406E-2</v>
      </c>
      <c r="D8441" s="5">
        <f t="shared" ca="1" si="546"/>
        <v>6.0815000000000001</v>
      </c>
      <c r="E8441" s="5">
        <f t="shared" ca="1" si="549"/>
        <v>0</v>
      </c>
      <c r="F8441" s="5">
        <f t="shared" ca="1" si="547"/>
        <v>1.0055019978725843</v>
      </c>
    </row>
    <row r="8442" spans="1:6">
      <c r="A8442" s="1">
        <f t="shared" si="550"/>
        <v>46060</v>
      </c>
      <c r="B8442" s="5">
        <f t="shared" ca="1" si="545"/>
        <v>7.0082347726776195</v>
      </c>
      <c r="C8442" s="5">
        <f t="shared" ca="1" si="548"/>
        <v>-7.8767225194964804E-2</v>
      </c>
      <c r="D8442" s="5">
        <f t="shared" ca="1" si="546"/>
        <v>6.0815000000000001</v>
      </c>
      <c r="E8442" s="5">
        <f t="shared" ca="1" si="549"/>
        <v>0</v>
      </c>
      <c r="F8442" s="5">
        <f t="shared" ca="1" si="547"/>
        <v>0.92673477267761939</v>
      </c>
    </row>
    <row r="8443" spans="1:6">
      <c r="A8443" s="1">
        <f t="shared" si="550"/>
        <v>46061</v>
      </c>
      <c r="B8443" s="5">
        <f t="shared" ca="1" si="545"/>
        <v>7.0412420550576318</v>
      </c>
      <c r="C8443" s="5">
        <f t="shared" ca="1" si="548"/>
        <v>3.3007282380012069E-2</v>
      </c>
      <c r="D8443" s="5">
        <f t="shared" ca="1" si="546"/>
        <v>6.0815000000000001</v>
      </c>
      <c r="E8443" s="5">
        <f t="shared" ca="1" si="549"/>
        <v>0</v>
      </c>
      <c r="F8443" s="5">
        <f t="shared" ca="1" si="547"/>
        <v>0.95974205505763166</v>
      </c>
    </row>
    <row r="8444" spans="1:6">
      <c r="A8444" s="1">
        <f t="shared" si="550"/>
        <v>46062</v>
      </c>
      <c r="B8444" s="5">
        <f t="shared" ca="1" si="545"/>
        <v>7.0116086240670796</v>
      </c>
      <c r="C8444" s="5">
        <f t="shared" ca="1" si="548"/>
        <v>-2.9633430990551747E-2</v>
      </c>
      <c r="D8444" s="5">
        <f t="shared" ca="1" si="546"/>
        <v>6.0815000000000001</v>
      </c>
      <c r="E8444" s="5">
        <f t="shared" ca="1" si="549"/>
        <v>0</v>
      </c>
      <c r="F8444" s="5">
        <f t="shared" ca="1" si="547"/>
        <v>0.9301086240670795</v>
      </c>
    </row>
    <row r="8445" spans="1:6">
      <c r="A8445" s="1">
        <f t="shared" si="550"/>
        <v>46063</v>
      </c>
      <c r="B8445" s="5">
        <f t="shared" ca="1" si="545"/>
        <v>7.0496250092309918</v>
      </c>
      <c r="C8445" s="5">
        <f t="shared" ca="1" si="548"/>
        <v>3.8016385163912328E-2</v>
      </c>
      <c r="D8445" s="5">
        <f t="shared" ca="1" si="546"/>
        <v>6.0815000000000001</v>
      </c>
      <c r="E8445" s="5">
        <f t="shared" ca="1" si="549"/>
        <v>0</v>
      </c>
      <c r="F8445" s="5">
        <f t="shared" ca="1" si="547"/>
        <v>0.96812500923099165</v>
      </c>
    </row>
    <row r="8446" spans="1:6">
      <c r="A8446" s="1">
        <f t="shared" si="550"/>
        <v>46064</v>
      </c>
      <c r="B8446" s="5">
        <f t="shared" ref="B8446:B8509" ca="1" si="551">B8445+C8446</f>
        <v>7.0856288796474454</v>
      </c>
      <c r="C8446" s="5">
        <f t="shared" ca="1" si="548"/>
        <v>3.6003870416453365E-2</v>
      </c>
      <c r="D8446" s="5">
        <f t="shared" ref="D8446:D8509" ca="1" si="552">VLOOKUP(A8446,$A$1510:$B$4749,2,TRUE)</f>
        <v>6.0815000000000001</v>
      </c>
      <c r="E8446" s="5">
        <f t="shared" ca="1" si="549"/>
        <v>0</v>
      </c>
      <c r="F8446" s="5">
        <f t="shared" ref="F8446:F8509" ca="1" si="553">B8446-D8446</f>
        <v>1.0041288796474452</v>
      </c>
    </row>
    <row r="8447" spans="1:6">
      <c r="A8447" s="1">
        <f t="shared" si="550"/>
        <v>46065</v>
      </c>
      <c r="B8447" s="5">
        <f t="shared" ca="1" si="551"/>
        <v>7.0252391881731198</v>
      </c>
      <c r="C8447" s="5">
        <f t="shared" ca="1" si="548"/>
        <v>-6.0389691474325165E-2</v>
      </c>
      <c r="D8447" s="5">
        <f t="shared" ca="1" si="552"/>
        <v>6.0815000000000001</v>
      </c>
      <c r="E8447" s="5">
        <f t="shared" ca="1" si="549"/>
        <v>0</v>
      </c>
      <c r="F8447" s="5">
        <f t="shared" ca="1" si="553"/>
        <v>0.94373918817311964</v>
      </c>
    </row>
    <row r="8448" spans="1:6">
      <c r="A8448" s="1">
        <f t="shared" si="550"/>
        <v>46066</v>
      </c>
      <c r="B8448" s="5">
        <f t="shared" ca="1" si="551"/>
        <v>7.1043988292252092</v>
      </c>
      <c r="C8448" s="5">
        <f t="shared" ca="1" si="548"/>
        <v>7.9159641052089419E-2</v>
      </c>
      <c r="D8448" s="5">
        <f t="shared" ca="1" si="552"/>
        <v>6.0815000000000001</v>
      </c>
      <c r="E8448" s="5">
        <f t="shared" ca="1" si="549"/>
        <v>0</v>
      </c>
      <c r="F8448" s="5">
        <f t="shared" ca="1" si="553"/>
        <v>1.022898829225209</v>
      </c>
    </row>
    <row r="8449" spans="1:6">
      <c r="A8449" s="1">
        <f t="shared" si="550"/>
        <v>46067</v>
      </c>
      <c r="B8449" s="5">
        <f t="shared" ca="1" si="551"/>
        <v>7.1344916294328833</v>
      </c>
      <c r="C8449" s="5">
        <f t="shared" ca="1" si="548"/>
        <v>3.0092800207674325E-2</v>
      </c>
      <c r="D8449" s="5">
        <f t="shared" ca="1" si="552"/>
        <v>6.0815000000000001</v>
      </c>
      <c r="E8449" s="5">
        <f t="shared" ca="1" si="549"/>
        <v>0</v>
      </c>
      <c r="F8449" s="5">
        <f t="shared" ca="1" si="553"/>
        <v>1.0529916294328832</v>
      </c>
    </row>
    <row r="8450" spans="1:6">
      <c r="A8450" s="1">
        <f t="shared" si="550"/>
        <v>46068</v>
      </c>
      <c r="B8450" s="5">
        <f t="shared" ca="1" si="551"/>
        <v>7.1777191237333007</v>
      </c>
      <c r="C8450" s="5">
        <f t="shared" ca="1" si="548"/>
        <v>4.3227494300417377E-2</v>
      </c>
      <c r="D8450" s="5">
        <f t="shared" ca="1" si="552"/>
        <v>6.0815000000000001</v>
      </c>
      <c r="E8450" s="5">
        <f t="shared" ca="1" si="549"/>
        <v>0</v>
      </c>
      <c r="F8450" s="5">
        <f t="shared" ca="1" si="553"/>
        <v>1.0962191237333005</v>
      </c>
    </row>
    <row r="8451" spans="1:6">
      <c r="A8451" s="1">
        <f t="shared" si="550"/>
        <v>46069</v>
      </c>
      <c r="B8451" s="5">
        <f t="shared" ca="1" si="551"/>
        <v>7.1555285356298102</v>
      </c>
      <c r="C8451" s="5">
        <f t="shared" ca="1" si="548"/>
        <v>-2.2190588103490932E-2</v>
      </c>
      <c r="D8451" s="5">
        <f t="shared" ca="1" si="552"/>
        <v>6.0815000000000001</v>
      </c>
      <c r="E8451" s="5">
        <f t="shared" ca="1" si="549"/>
        <v>0</v>
      </c>
      <c r="F8451" s="5">
        <f t="shared" ca="1" si="553"/>
        <v>1.07402853562981</v>
      </c>
    </row>
    <row r="8452" spans="1:6">
      <c r="A8452" s="1">
        <f t="shared" si="550"/>
        <v>46070</v>
      </c>
      <c r="B8452" s="5">
        <f t="shared" ca="1" si="551"/>
        <v>7.1160767028913705</v>
      </c>
      <c r="C8452" s="5">
        <f t="shared" ca="1" si="548"/>
        <v>-3.9451832738440044E-2</v>
      </c>
      <c r="D8452" s="5">
        <f t="shared" ca="1" si="552"/>
        <v>6.0815000000000001</v>
      </c>
      <c r="E8452" s="5">
        <f t="shared" ca="1" si="549"/>
        <v>0</v>
      </c>
      <c r="F8452" s="5">
        <f t="shared" ca="1" si="553"/>
        <v>1.0345767028913704</v>
      </c>
    </row>
    <row r="8453" spans="1:6">
      <c r="A8453" s="1">
        <f t="shared" si="550"/>
        <v>46071</v>
      </c>
      <c r="B8453" s="5">
        <f t="shared" ca="1" si="551"/>
        <v>7.0729522853816675</v>
      </c>
      <c r="C8453" s="5">
        <f t="shared" ca="1" si="548"/>
        <v>-4.3124417509703028E-2</v>
      </c>
      <c r="D8453" s="5">
        <f t="shared" ca="1" si="552"/>
        <v>6.0815000000000001</v>
      </c>
      <c r="E8453" s="5">
        <f t="shared" ca="1" si="549"/>
        <v>0</v>
      </c>
      <c r="F8453" s="5">
        <f t="shared" ca="1" si="553"/>
        <v>0.99145228538166741</v>
      </c>
    </row>
    <row r="8454" spans="1:6">
      <c r="A8454" s="1">
        <f t="shared" si="550"/>
        <v>46072</v>
      </c>
      <c r="B8454" s="5">
        <f t="shared" ca="1" si="551"/>
        <v>7.0689853448035667</v>
      </c>
      <c r="C8454" s="5">
        <f t="shared" ca="1" si="548"/>
        <v>-3.9669405781008445E-3</v>
      </c>
      <c r="D8454" s="5">
        <f t="shared" ca="1" si="552"/>
        <v>6.0815000000000001</v>
      </c>
      <c r="E8454" s="5">
        <f t="shared" ca="1" si="549"/>
        <v>0</v>
      </c>
      <c r="F8454" s="5">
        <f t="shared" ca="1" si="553"/>
        <v>0.98748534480356653</v>
      </c>
    </row>
    <row r="8455" spans="1:6">
      <c r="A8455" s="1">
        <f t="shared" si="550"/>
        <v>46073</v>
      </c>
      <c r="B8455" s="5">
        <f t="shared" ca="1" si="551"/>
        <v>7.0972986354070855</v>
      </c>
      <c r="C8455" s="5">
        <f t="shared" ca="1" si="548"/>
        <v>2.831329060351867E-2</v>
      </c>
      <c r="D8455" s="5">
        <f t="shared" ca="1" si="552"/>
        <v>6.0815000000000001</v>
      </c>
      <c r="E8455" s="5">
        <f t="shared" ca="1" si="549"/>
        <v>0</v>
      </c>
      <c r="F8455" s="5">
        <f t="shared" ca="1" si="553"/>
        <v>1.0157986354070854</v>
      </c>
    </row>
    <row r="8456" spans="1:6">
      <c r="A8456" s="1">
        <f t="shared" si="550"/>
        <v>46074</v>
      </c>
      <c r="B8456" s="5">
        <f t="shared" ca="1" si="551"/>
        <v>7.0185927223614657</v>
      </c>
      <c r="C8456" s="5">
        <f t="shared" ca="1" si="548"/>
        <v>-7.8705913045619594E-2</v>
      </c>
      <c r="D8456" s="5">
        <f t="shared" ca="1" si="552"/>
        <v>6.0815000000000001</v>
      </c>
      <c r="E8456" s="5">
        <f t="shared" ca="1" si="549"/>
        <v>0</v>
      </c>
      <c r="F8456" s="5">
        <f t="shared" ca="1" si="553"/>
        <v>0.93709272236146557</v>
      </c>
    </row>
    <row r="8457" spans="1:6">
      <c r="A8457" s="1">
        <f t="shared" si="550"/>
        <v>46075</v>
      </c>
      <c r="B8457" s="5">
        <f t="shared" ca="1" si="551"/>
        <v>7.0007267999744931</v>
      </c>
      <c r="C8457" s="5">
        <f t="shared" ca="1" si="548"/>
        <v>-1.7865922386972381E-2</v>
      </c>
      <c r="D8457" s="5">
        <f t="shared" ca="1" si="552"/>
        <v>6.0815000000000001</v>
      </c>
      <c r="E8457" s="5">
        <f t="shared" ca="1" si="549"/>
        <v>0</v>
      </c>
      <c r="F8457" s="5">
        <f t="shared" ca="1" si="553"/>
        <v>0.91922679997449297</v>
      </c>
    </row>
    <row r="8458" spans="1:6">
      <c r="A8458" s="1">
        <f t="shared" si="550"/>
        <v>46076</v>
      </c>
      <c r="B8458" s="5">
        <f t="shared" ca="1" si="551"/>
        <v>6.9436620956373734</v>
      </c>
      <c r="C8458" s="5">
        <f t="shared" ca="1" si="548"/>
        <v>-5.7064704337119743E-2</v>
      </c>
      <c r="D8458" s="5">
        <f t="shared" ca="1" si="552"/>
        <v>6.0815000000000001</v>
      </c>
      <c r="E8458" s="5">
        <f t="shared" ca="1" si="549"/>
        <v>0</v>
      </c>
      <c r="F8458" s="5">
        <f t="shared" ca="1" si="553"/>
        <v>0.86216209563737323</v>
      </c>
    </row>
    <row r="8459" spans="1:6">
      <c r="A8459" s="1">
        <f t="shared" si="550"/>
        <v>46077</v>
      </c>
      <c r="B8459" s="5">
        <f t="shared" ca="1" si="551"/>
        <v>6.897183117287419</v>
      </c>
      <c r="C8459" s="5">
        <f t="shared" ca="1" si="548"/>
        <v>-4.647897834995468E-2</v>
      </c>
      <c r="D8459" s="5">
        <f t="shared" ca="1" si="552"/>
        <v>6.0815000000000001</v>
      </c>
      <c r="E8459" s="5">
        <f t="shared" ca="1" si="549"/>
        <v>0</v>
      </c>
      <c r="F8459" s="5">
        <f t="shared" ca="1" si="553"/>
        <v>0.81568311728741882</v>
      </c>
    </row>
    <row r="8460" spans="1:6">
      <c r="A8460" s="1">
        <f t="shared" si="550"/>
        <v>46078</v>
      </c>
      <c r="B8460" s="5">
        <f t="shared" ca="1" si="551"/>
        <v>6.9424126733471905</v>
      </c>
      <c r="C8460" s="5">
        <f t="shared" ca="1" si="548"/>
        <v>4.5229556059771213E-2</v>
      </c>
      <c r="D8460" s="5">
        <f t="shared" ca="1" si="552"/>
        <v>6.0815000000000001</v>
      </c>
      <c r="E8460" s="5">
        <f t="shared" ca="1" si="549"/>
        <v>0</v>
      </c>
      <c r="F8460" s="5">
        <f t="shared" ca="1" si="553"/>
        <v>0.86091267334719035</v>
      </c>
    </row>
    <row r="8461" spans="1:6">
      <c r="A8461" s="1">
        <f t="shared" si="550"/>
        <v>46079</v>
      </c>
      <c r="B8461" s="5">
        <f t="shared" ca="1" si="551"/>
        <v>6.970517356823172</v>
      </c>
      <c r="C8461" s="5">
        <f t="shared" ca="1" si="548"/>
        <v>2.8104683475981274E-2</v>
      </c>
      <c r="D8461" s="5">
        <f t="shared" ca="1" si="552"/>
        <v>6.0815000000000001</v>
      </c>
      <c r="E8461" s="5">
        <f t="shared" ca="1" si="549"/>
        <v>0</v>
      </c>
      <c r="F8461" s="5">
        <f t="shared" ca="1" si="553"/>
        <v>0.88901735682317184</v>
      </c>
    </row>
    <row r="8462" spans="1:6">
      <c r="A8462" s="1">
        <f t="shared" si="550"/>
        <v>46080</v>
      </c>
      <c r="B8462" s="5">
        <f t="shared" ca="1" si="551"/>
        <v>6.9281651499297956</v>
      </c>
      <c r="C8462" s="5">
        <f t="shared" ca="1" si="548"/>
        <v>-4.2352206893376536E-2</v>
      </c>
      <c r="D8462" s="5">
        <f t="shared" ca="1" si="552"/>
        <v>6.0815000000000001</v>
      </c>
      <c r="E8462" s="5">
        <f t="shared" ca="1" si="549"/>
        <v>0</v>
      </c>
      <c r="F8462" s="5">
        <f t="shared" ca="1" si="553"/>
        <v>0.84666514992979547</v>
      </c>
    </row>
    <row r="8463" spans="1:6">
      <c r="A8463" s="1">
        <f t="shared" si="550"/>
        <v>46081</v>
      </c>
      <c r="B8463" s="5">
        <f t="shared" ca="1" si="551"/>
        <v>6.9209913299777224</v>
      </c>
      <c r="C8463" s="5">
        <f t="shared" ca="1" si="548"/>
        <v>-7.1738199520728404E-3</v>
      </c>
      <c r="D8463" s="5">
        <f t="shared" ca="1" si="552"/>
        <v>6.0815000000000001</v>
      </c>
      <c r="E8463" s="5">
        <f t="shared" ca="1" si="549"/>
        <v>0</v>
      </c>
      <c r="F8463" s="5">
        <f t="shared" ca="1" si="553"/>
        <v>0.83949132997772224</v>
      </c>
    </row>
    <row r="8464" spans="1:6">
      <c r="A8464" s="1">
        <f t="shared" si="550"/>
        <v>46082</v>
      </c>
      <c r="B8464" s="5">
        <f t="shared" ca="1" si="551"/>
        <v>6.9481668834259445</v>
      </c>
      <c r="C8464" s="5">
        <f t="shared" ca="1" si="548"/>
        <v>2.7175553448222395E-2</v>
      </c>
      <c r="D8464" s="5">
        <f t="shared" ca="1" si="552"/>
        <v>6.0815000000000001</v>
      </c>
      <c r="E8464" s="5">
        <f t="shared" ca="1" si="549"/>
        <v>0</v>
      </c>
      <c r="F8464" s="5">
        <f t="shared" ca="1" si="553"/>
        <v>0.86666688342594433</v>
      </c>
    </row>
    <row r="8465" spans="1:6">
      <c r="A8465" s="1">
        <f t="shared" si="550"/>
        <v>46083</v>
      </c>
      <c r="B8465" s="5">
        <f t="shared" ca="1" si="551"/>
        <v>6.8546903136894652</v>
      </c>
      <c r="C8465" s="5">
        <f t="shared" ref="C8465:C8528" ca="1" si="554">(kappa*(gamma/100-B8464/100)/365+sigma*SQRT(B8464/100)*NORMSINV(RAND())*SQRT(1/365))*100</f>
        <v>-9.3476569736479082E-2</v>
      </c>
      <c r="D8465" s="5">
        <f t="shared" ca="1" si="552"/>
        <v>6.0815000000000001</v>
      </c>
      <c r="E8465" s="5">
        <f t="shared" ref="E8465:E8528" ca="1" si="555">D8465-D8464</f>
        <v>0</v>
      </c>
      <c r="F8465" s="5">
        <f t="shared" ca="1" si="553"/>
        <v>0.77319031368946511</v>
      </c>
    </row>
    <row r="8466" spans="1:6">
      <c r="A8466" s="1">
        <f t="shared" ref="A8466:A8529" si="556">A8465+1</f>
        <v>46084</v>
      </c>
      <c r="B8466" s="5">
        <f t="shared" ca="1" si="551"/>
        <v>6.9236360064904892</v>
      </c>
      <c r="C8466" s="5">
        <f t="shared" ca="1" si="554"/>
        <v>6.8945692801024194E-2</v>
      </c>
      <c r="D8466" s="5">
        <f t="shared" ca="1" si="552"/>
        <v>6.0815000000000001</v>
      </c>
      <c r="E8466" s="5">
        <f t="shared" ca="1" si="555"/>
        <v>0</v>
      </c>
      <c r="F8466" s="5">
        <f t="shared" ca="1" si="553"/>
        <v>0.84213600649048903</v>
      </c>
    </row>
    <row r="8467" spans="1:6">
      <c r="A8467" s="1">
        <f t="shared" si="556"/>
        <v>46085</v>
      </c>
      <c r="B8467" s="5">
        <f t="shared" ca="1" si="551"/>
        <v>6.9446069087251772</v>
      </c>
      <c r="C8467" s="5">
        <f t="shared" ca="1" si="554"/>
        <v>2.0970902234688272E-2</v>
      </c>
      <c r="D8467" s="5">
        <f t="shared" ca="1" si="552"/>
        <v>6.0815000000000001</v>
      </c>
      <c r="E8467" s="5">
        <f t="shared" ca="1" si="555"/>
        <v>0</v>
      </c>
      <c r="F8467" s="5">
        <f t="shared" ca="1" si="553"/>
        <v>0.86310690872517704</v>
      </c>
    </row>
    <row r="8468" spans="1:6">
      <c r="A8468" s="1">
        <f t="shared" si="556"/>
        <v>46086</v>
      </c>
      <c r="B8468" s="5">
        <f t="shared" ca="1" si="551"/>
        <v>7.002801964768028</v>
      </c>
      <c r="C8468" s="5">
        <f t="shared" ca="1" si="554"/>
        <v>5.8195056042850711E-2</v>
      </c>
      <c r="D8468" s="5">
        <f t="shared" ca="1" si="552"/>
        <v>6.0815000000000001</v>
      </c>
      <c r="E8468" s="5">
        <f t="shared" ca="1" si="555"/>
        <v>0</v>
      </c>
      <c r="F8468" s="5">
        <f t="shared" ca="1" si="553"/>
        <v>0.92130196476802784</v>
      </c>
    </row>
    <row r="8469" spans="1:6">
      <c r="A8469" s="1">
        <f t="shared" si="556"/>
        <v>46087</v>
      </c>
      <c r="B8469" s="5">
        <f t="shared" ca="1" si="551"/>
        <v>7.0761032925128502</v>
      </c>
      <c r="C8469" s="5">
        <f t="shared" ca="1" si="554"/>
        <v>7.330132774482262E-2</v>
      </c>
      <c r="D8469" s="5">
        <f t="shared" ca="1" si="552"/>
        <v>6.0815000000000001</v>
      </c>
      <c r="E8469" s="5">
        <f t="shared" ca="1" si="555"/>
        <v>0</v>
      </c>
      <c r="F8469" s="5">
        <f t="shared" ca="1" si="553"/>
        <v>0.99460329251285007</v>
      </c>
    </row>
    <row r="8470" spans="1:6">
      <c r="A8470" s="1">
        <f t="shared" si="556"/>
        <v>46088</v>
      </c>
      <c r="B8470" s="5">
        <f t="shared" ca="1" si="551"/>
        <v>7.0167175070941621</v>
      </c>
      <c r="C8470" s="5">
        <f t="shared" ca="1" si="554"/>
        <v>-5.9385785418688282E-2</v>
      </c>
      <c r="D8470" s="5">
        <f t="shared" ca="1" si="552"/>
        <v>6.0815000000000001</v>
      </c>
      <c r="E8470" s="5">
        <f t="shared" ca="1" si="555"/>
        <v>0</v>
      </c>
      <c r="F8470" s="5">
        <f t="shared" ca="1" si="553"/>
        <v>0.93521750709416196</v>
      </c>
    </row>
    <row r="8471" spans="1:6">
      <c r="A8471" s="1">
        <f t="shared" si="556"/>
        <v>46089</v>
      </c>
      <c r="B8471" s="5">
        <f t="shared" ca="1" si="551"/>
        <v>6.9398790088072175</v>
      </c>
      <c r="C8471" s="5">
        <f t="shared" ca="1" si="554"/>
        <v>-7.6838498286944223E-2</v>
      </c>
      <c r="D8471" s="5">
        <f t="shared" ca="1" si="552"/>
        <v>6.0815000000000001</v>
      </c>
      <c r="E8471" s="5">
        <f t="shared" ca="1" si="555"/>
        <v>0</v>
      </c>
      <c r="F8471" s="5">
        <f t="shared" ca="1" si="553"/>
        <v>0.8583790088072174</v>
      </c>
    </row>
    <row r="8472" spans="1:6">
      <c r="A8472" s="1">
        <f t="shared" si="556"/>
        <v>46090</v>
      </c>
      <c r="B8472" s="5">
        <f t="shared" ca="1" si="551"/>
        <v>6.9667718363468065</v>
      </c>
      <c r="C8472" s="5">
        <f t="shared" ca="1" si="554"/>
        <v>2.6892827539589097E-2</v>
      </c>
      <c r="D8472" s="5">
        <f t="shared" ca="1" si="552"/>
        <v>6.0815000000000001</v>
      </c>
      <c r="E8472" s="5">
        <f t="shared" ca="1" si="555"/>
        <v>0</v>
      </c>
      <c r="F8472" s="5">
        <f t="shared" ca="1" si="553"/>
        <v>0.8852718363468064</v>
      </c>
    </row>
    <row r="8473" spans="1:6">
      <c r="A8473" s="1">
        <f t="shared" si="556"/>
        <v>46091</v>
      </c>
      <c r="B8473" s="5">
        <f t="shared" ca="1" si="551"/>
        <v>6.8881008060834983</v>
      </c>
      <c r="C8473" s="5">
        <f t="shared" ca="1" si="554"/>
        <v>-7.86710302633086E-2</v>
      </c>
      <c r="D8473" s="5">
        <f t="shared" ca="1" si="552"/>
        <v>6.0815000000000001</v>
      </c>
      <c r="E8473" s="5">
        <f t="shared" ca="1" si="555"/>
        <v>0</v>
      </c>
      <c r="F8473" s="5">
        <f t="shared" ca="1" si="553"/>
        <v>0.80660080608349816</v>
      </c>
    </row>
    <row r="8474" spans="1:6">
      <c r="A8474" s="1">
        <f t="shared" si="556"/>
        <v>46092</v>
      </c>
      <c r="B8474" s="5">
        <f t="shared" ca="1" si="551"/>
        <v>6.8894927051546349</v>
      </c>
      <c r="C8474" s="5">
        <f t="shared" ca="1" si="554"/>
        <v>1.3918990711368781E-3</v>
      </c>
      <c r="D8474" s="5">
        <f t="shared" ca="1" si="552"/>
        <v>6.0815000000000001</v>
      </c>
      <c r="E8474" s="5">
        <f t="shared" ca="1" si="555"/>
        <v>0</v>
      </c>
      <c r="F8474" s="5">
        <f t="shared" ca="1" si="553"/>
        <v>0.80799270515463473</v>
      </c>
    </row>
    <row r="8475" spans="1:6">
      <c r="A8475" s="1">
        <f t="shared" si="556"/>
        <v>46093</v>
      </c>
      <c r="B8475" s="5">
        <f t="shared" ca="1" si="551"/>
        <v>6.8994875363363972</v>
      </c>
      <c r="C8475" s="5">
        <f t="shared" ca="1" si="554"/>
        <v>9.9948311817627863E-3</v>
      </c>
      <c r="D8475" s="5">
        <f t="shared" ca="1" si="552"/>
        <v>6.0815000000000001</v>
      </c>
      <c r="E8475" s="5">
        <f t="shared" ca="1" si="555"/>
        <v>0</v>
      </c>
      <c r="F8475" s="5">
        <f t="shared" ca="1" si="553"/>
        <v>0.81798753633639709</v>
      </c>
    </row>
    <row r="8476" spans="1:6">
      <c r="A8476" s="1">
        <f t="shared" si="556"/>
        <v>46094</v>
      </c>
      <c r="B8476" s="5">
        <f t="shared" ca="1" si="551"/>
        <v>6.8873089469458995</v>
      </c>
      <c r="C8476" s="5">
        <f t="shared" ca="1" si="554"/>
        <v>-1.2178589390497332E-2</v>
      </c>
      <c r="D8476" s="5">
        <f t="shared" ca="1" si="552"/>
        <v>6.0815000000000001</v>
      </c>
      <c r="E8476" s="5">
        <f t="shared" ca="1" si="555"/>
        <v>0</v>
      </c>
      <c r="F8476" s="5">
        <f t="shared" ca="1" si="553"/>
        <v>0.80580894694589933</v>
      </c>
    </row>
    <row r="8477" spans="1:6">
      <c r="A8477" s="1">
        <f t="shared" si="556"/>
        <v>46095</v>
      </c>
      <c r="B8477" s="5">
        <f t="shared" ca="1" si="551"/>
        <v>6.9325333864749519</v>
      </c>
      <c r="C8477" s="5">
        <f t="shared" ca="1" si="554"/>
        <v>4.5224439529052099E-2</v>
      </c>
      <c r="D8477" s="5">
        <f t="shared" ca="1" si="552"/>
        <v>6.0815000000000001</v>
      </c>
      <c r="E8477" s="5">
        <f t="shared" ca="1" si="555"/>
        <v>0</v>
      </c>
      <c r="F8477" s="5">
        <f t="shared" ca="1" si="553"/>
        <v>0.85103338647495175</v>
      </c>
    </row>
    <row r="8478" spans="1:6">
      <c r="A8478" s="1">
        <f t="shared" si="556"/>
        <v>46096</v>
      </c>
      <c r="B8478" s="5">
        <f t="shared" ca="1" si="551"/>
        <v>6.9093623275959262</v>
      </c>
      <c r="C8478" s="5">
        <f t="shared" ca="1" si="554"/>
        <v>-2.3171058879025975E-2</v>
      </c>
      <c r="D8478" s="5">
        <f t="shared" ca="1" si="552"/>
        <v>6.0815000000000001</v>
      </c>
      <c r="E8478" s="5">
        <f t="shared" ca="1" si="555"/>
        <v>0</v>
      </c>
      <c r="F8478" s="5">
        <f t="shared" ca="1" si="553"/>
        <v>0.82786232759592604</v>
      </c>
    </row>
    <row r="8479" spans="1:6">
      <c r="A8479" s="1">
        <f t="shared" si="556"/>
        <v>46097</v>
      </c>
      <c r="B8479" s="5">
        <f t="shared" ca="1" si="551"/>
        <v>6.9585076369686156</v>
      </c>
      <c r="C8479" s="5">
        <f t="shared" ca="1" si="554"/>
        <v>4.91453093726891E-2</v>
      </c>
      <c r="D8479" s="5">
        <f t="shared" ca="1" si="552"/>
        <v>6.0815000000000001</v>
      </c>
      <c r="E8479" s="5">
        <f t="shared" ca="1" si="555"/>
        <v>0</v>
      </c>
      <c r="F8479" s="5">
        <f t="shared" ca="1" si="553"/>
        <v>0.8770076369686155</v>
      </c>
    </row>
    <row r="8480" spans="1:6">
      <c r="A8480" s="1">
        <f t="shared" si="556"/>
        <v>46098</v>
      </c>
      <c r="B8480" s="5">
        <f t="shared" ca="1" si="551"/>
        <v>6.9566505928072795</v>
      </c>
      <c r="C8480" s="5">
        <f t="shared" ca="1" si="554"/>
        <v>-1.8570441613359359E-3</v>
      </c>
      <c r="D8480" s="5">
        <f t="shared" ca="1" si="552"/>
        <v>6.0815000000000001</v>
      </c>
      <c r="E8480" s="5">
        <f t="shared" ca="1" si="555"/>
        <v>0</v>
      </c>
      <c r="F8480" s="5">
        <f t="shared" ca="1" si="553"/>
        <v>0.87515059280727936</v>
      </c>
    </row>
    <row r="8481" spans="1:6">
      <c r="A8481" s="1">
        <f t="shared" si="556"/>
        <v>46099</v>
      </c>
      <c r="B8481" s="5">
        <f t="shared" ca="1" si="551"/>
        <v>6.9214303599407545</v>
      </c>
      <c r="C8481" s="5">
        <f t="shared" ca="1" si="554"/>
        <v>-3.5220232866525009E-2</v>
      </c>
      <c r="D8481" s="5">
        <f t="shared" ca="1" si="552"/>
        <v>6.0815000000000001</v>
      </c>
      <c r="E8481" s="5">
        <f t="shared" ca="1" si="555"/>
        <v>0</v>
      </c>
      <c r="F8481" s="5">
        <f t="shared" ca="1" si="553"/>
        <v>0.83993035994075438</v>
      </c>
    </row>
    <row r="8482" spans="1:6">
      <c r="A8482" s="1">
        <f t="shared" si="556"/>
        <v>46100</v>
      </c>
      <c r="B8482" s="5">
        <f t="shared" ca="1" si="551"/>
        <v>6.8811700556827553</v>
      </c>
      <c r="C8482" s="5">
        <f t="shared" ca="1" si="554"/>
        <v>-4.0260304257999556E-2</v>
      </c>
      <c r="D8482" s="5">
        <f t="shared" ca="1" si="552"/>
        <v>6.0815000000000001</v>
      </c>
      <c r="E8482" s="5">
        <f t="shared" ca="1" si="555"/>
        <v>0</v>
      </c>
      <c r="F8482" s="5">
        <f t="shared" ca="1" si="553"/>
        <v>0.79967005568275518</v>
      </c>
    </row>
    <row r="8483" spans="1:6">
      <c r="A8483" s="1">
        <f t="shared" si="556"/>
        <v>46101</v>
      </c>
      <c r="B8483" s="5">
        <f t="shared" ca="1" si="551"/>
        <v>6.8952821757936267</v>
      </c>
      <c r="C8483" s="5">
        <f t="shared" ca="1" si="554"/>
        <v>1.4112120110871757E-2</v>
      </c>
      <c r="D8483" s="5">
        <f t="shared" ca="1" si="552"/>
        <v>6.0815000000000001</v>
      </c>
      <c r="E8483" s="5">
        <f t="shared" ca="1" si="555"/>
        <v>0</v>
      </c>
      <c r="F8483" s="5">
        <f t="shared" ca="1" si="553"/>
        <v>0.81378217579362655</v>
      </c>
    </row>
    <row r="8484" spans="1:6">
      <c r="A8484" s="1">
        <f t="shared" si="556"/>
        <v>46102</v>
      </c>
      <c r="B8484" s="5">
        <f t="shared" ca="1" si="551"/>
        <v>6.908877779067593</v>
      </c>
      <c r="C8484" s="5">
        <f t="shared" ca="1" si="554"/>
        <v>1.3595603273966139E-2</v>
      </c>
      <c r="D8484" s="5">
        <f t="shared" ca="1" si="552"/>
        <v>6.0815000000000001</v>
      </c>
      <c r="E8484" s="5">
        <f t="shared" ca="1" si="555"/>
        <v>0</v>
      </c>
      <c r="F8484" s="5">
        <f t="shared" ca="1" si="553"/>
        <v>0.82737777906759291</v>
      </c>
    </row>
    <row r="8485" spans="1:6">
      <c r="A8485" s="1">
        <f t="shared" si="556"/>
        <v>46103</v>
      </c>
      <c r="B8485" s="5">
        <f t="shared" ca="1" si="551"/>
        <v>6.9067604296230574</v>
      </c>
      <c r="C8485" s="5">
        <f t="shared" ca="1" si="554"/>
        <v>-2.1173494445355448E-3</v>
      </c>
      <c r="D8485" s="5">
        <f t="shared" ca="1" si="552"/>
        <v>6.0815000000000001</v>
      </c>
      <c r="E8485" s="5">
        <f t="shared" ca="1" si="555"/>
        <v>0</v>
      </c>
      <c r="F8485" s="5">
        <f t="shared" ca="1" si="553"/>
        <v>0.82526042962305723</v>
      </c>
    </row>
    <row r="8486" spans="1:6">
      <c r="A8486" s="1">
        <f t="shared" si="556"/>
        <v>46104</v>
      </c>
      <c r="B8486" s="5">
        <f t="shared" ca="1" si="551"/>
        <v>6.8815411068870862</v>
      </c>
      <c r="C8486" s="5">
        <f t="shared" ca="1" si="554"/>
        <v>-2.5219322735971245E-2</v>
      </c>
      <c r="D8486" s="5">
        <f t="shared" ca="1" si="552"/>
        <v>6.0815000000000001</v>
      </c>
      <c r="E8486" s="5">
        <f t="shared" ca="1" si="555"/>
        <v>0</v>
      </c>
      <c r="F8486" s="5">
        <f t="shared" ca="1" si="553"/>
        <v>0.80004110688708607</v>
      </c>
    </row>
    <row r="8487" spans="1:6">
      <c r="A8487" s="1">
        <f t="shared" si="556"/>
        <v>46105</v>
      </c>
      <c r="B8487" s="5">
        <f t="shared" ca="1" si="551"/>
        <v>6.7827759017840874</v>
      </c>
      <c r="C8487" s="5">
        <f t="shared" ca="1" si="554"/>
        <v>-9.8765205102998507E-2</v>
      </c>
      <c r="D8487" s="5">
        <f t="shared" ca="1" si="552"/>
        <v>6.0815000000000001</v>
      </c>
      <c r="E8487" s="5">
        <f t="shared" ca="1" si="555"/>
        <v>0</v>
      </c>
      <c r="F8487" s="5">
        <f t="shared" ca="1" si="553"/>
        <v>0.70127590178408727</v>
      </c>
    </row>
    <row r="8488" spans="1:6">
      <c r="A8488" s="1">
        <f t="shared" si="556"/>
        <v>46106</v>
      </c>
      <c r="B8488" s="5">
        <f t="shared" ca="1" si="551"/>
        <v>6.7955849203944441</v>
      </c>
      <c r="C8488" s="5">
        <f t="shared" ca="1" si="554"/>
        <v>1.2809018610356226E-2</v>
      </c>
      <c r="D8488" s="5">
        <f t="shared" ca="1" si="552"/>
        <v>6.0815000000000001</v>
      </c>
      <c r="E8488" s="5">
        <f t="shared" ca="1" si="555"/>
        <v>0</v>
      </c>
      <c r="F8488" s="5">
        <f t="shared" ca="1" si="553"/>
        <v>0.71408492039444393</v>
      </c>
    </row>
    <row r="8489" spans="1:6">
      <c r="A8489" s="1">
        <f t="shared" si="556"/>
        <v>46107</v>
      </c>
      <c r="B8489" s="5">
        <f t="shared" ca="1" si="551"/>
        <v>6.7713924047050567</v>
      </c>
      <c r="C8489" s="5">
        <f t="shared" ca="1" si="554"/>
        <v>-2.4192515689387153E-2</v>
      </c>
      <c r="D8489" s="5">
        <f t="shared" ca="1" si="552"/>
        <v>6.0815000000000001</v>
      </c>
      <c r="E8489" s="5">
        <f t="shared" ca="1" si="555"/>
        <v>0</v>
      </c>
      <c r="F8489" s="5">
        <f t="shared" ca="1" si="553"/>
        <v>0.68989240470505653</v>
      </c>
    </row>
    <row r="8490" spans="1:6">
      <c r="A8490" s="1">
        <f t="shared" si="556"/>
        <v>46108</v>
      </c>
      <c r="B8490" s="5">
        <f t="shared" ca="1" si="551"/>
        <v>6.7101237290616895</v>
      </c>
      <c r="C8490" s="5">
        <f t="shared" ca="1" si="554"/>
        <v>-6.1268675643367056E-2</v>
      </c>
      <c r="D8490" s="5">
        <f t="shared" ca="1" si="552"/>
        <v>6.0815000000000001</v>
      </c>
      <c r="E8490" s="5">
        <f t="shared" ca="1" si="555"/>
        <v>0</v>
      </c>
      <c r="F8490" s="5">
        <f t="shared" ca="1" si="553"/>
        <v>0.6286237290616894</v>
      </c>
    </row>
    <row r="8491" spans="1:6">
      <c r="A8491" s="1">
        <f t="shared" si="556"/>
        <v>46109</v>
      </c>
      <c r="B8491" s="5">
        <f t="shared" ca="1" si="551"/>
        <v>6.6581231582493805</v>
      </c>
      <c r="C8491" s="5">
        <f t="shared" ca="1" si="554"/>
        <v>-5.2000570812309438E-2</v>
      </c>
      <c r="D8491" s="5">
        <f t="shared" ca="1" si="552"/>
        <v>6.0815000000000001</v>
      </c>
      <c r="E8491" s="5">
        <f t="shared" ca="1" si="555"/>
        <v>0</v>
      </c>
      <c r="F8491" s="5">
        <f t="shared" ca="1" si="553"/>
        <v>0.57662315824938037</v>
      </c>
    </row>
    <row r="8492" spans="1:6">
      <c r="A8492" s="1">
        <f t="shared" si="556"/>
        <v>46110</v>
      </c>
      <c r="B8492" s="5">
        <f t="shared" ca="1" si="551"/>
        <v>6.6295417278965552</v>
      </c>
      <c r="C8492" s="5">
        <f t="shared" ca="1" si="554"/>
        <v>-2.8581430352825045E-2</v>
      </c>
      <c r="D8492" s="5">
        <f t="shared" ca="1" si="552"/>
        <v>6.0815000000000001</v>
      </c>
      <c r="E8492" s="5">
        <f t="shared" ca="1" si="555"/>
        <v>0</v>
      </c>
      <c r="F8492" s="5">
        <f t="shared" ca="1" si="553"/>
        <v>0.54804172789655503</v>
      </c>
    </row>
    <row r="8493" spans="1:6">
      <c r="A8493" s="1">
        <f t="shared" si="556"/>
        <v>46111</v>
      </c>
      <c r="B8493" s="5">
        <f t="shared" ca="1" si="551"/>
        <v>6.6351838973706156</v>
      </c>
      <c r="C8493" s="5">
        <f t="shared" ca="1" si="554"/>
        <v>5.6421694740608971E-3</v>
      </c>
      <c r="D8493" s="5">
        <f t="shared" ca="1" si="552"/>
        <v>6.0815000000000001</v>
      </c>
      <c r="E8493" s="5">
        <f t="shared" ca="1" si="555"/>
        <v>0</v>
      </c>
      <c r="F8493" s="5">
        <f t="shared" ca="1" si="553"/>
        <v>0.55368389737061552</v>
      </c>
    </row>
    <row r="8494" spans="1:6">
      <c r="A8494" s="1">
        <f t="shared" si="556"/>
        <v>46112</v>
      </c>
      <c r="B8494" s="5">
        <f t="shared" ca="1" si="551"/>
        <v>6.4867350755559894</v>
      </c>
      <c r="C8494" s="5">
        <f t="shared" ca="1" si="554"/>
        <v>-0.1484488218146266</v>
      </c>
      <c r="D8494" s="5">
        <f t="shared" ca="1" si="552"/>
        <v>6.0815000000000001</v>
      </c>
      <c r="E8494" s="5">
        <f t="shared" ca="1" si="555"/>
        <v>0</v>
      </c>
      <c r="F8494" s="5">
        <f t="shared" ca="1" si="553"/>
        <v>0.40523507555598925</v>
      </c>
    </row>
    <row r="8495" spans="1:6">
      <c r="A8495" s="1">
        <f t="shared" si="556"/>
        <v>46113</v>
      </c>
      <c r="B8495" s="5">
        <f t="shared" ca="1" si="551"/>
        <v>6.4383838917695391</v>
      </c>
      <c r="C8495" s="5">
        <f t="shared" ca="1" si="554"/>
        <v>-4.8351183786450418E-2</v>
      </c>
      <c r="D8495" s="5">
        <f t="shared" ca="1" si="552"/>
        <v>6.0815000000000001</v>
      </c>
      <c r="E8495" s="5">
        <f t="shared" ca="1" si="555"/>
        <v>0</v>
      </c>
      <c r="F8495" s="5">
        <f t="shared" ca="1" si="553"/>
        <v>0.35688389176953894</v>
      </c>
    </row>
    <row r="8496" spans="1:6">
      <c r="A8496" s="1">
        <f t="shared" si="556"/>
        <v>46114</v>
      </c>
      <c r="B8496" s="5">
        <f t="shared" ca="1" si="551"/>
        <v>6.3536930467940156</v>
      </c>
      <c r="C8496" s="5">
        <f t="shared" ca="1" si="554"/>
        <v>-8.4690844975523455E-2</v>
      </c>
      <c r="D8496" s="5">
        <f t="shared" ca="1" si="552"/>
        <v>6.0815000000000001</v>
      </c>
      <c r="E8496" s="5">
        <f t="shared" ca="1" si="555"/>
        <v>0</v>
      </c>
      <c r="F8496" s="5">
        <f t="shared" ca="1" si="553"/>
        <v>0.27219304679401546</v>
      </c>
    </row>
    <row r="8497" spans="1:6">
      <c r="A8497" s="1">
        <f t="shared" si="556"/>
        <v>46115</v>
      </c>
      <c r="B8497" s="5">
        <f t="shared" ca="1" si="551"/>
        <v>6.35667514614667</v>
      </c>
      <c r="C8497" s="5">
        <f t="shared" ca="1" si="554"/>
        <v>2.9820993526543877E-3</v>
      </c>
      <c r="D8497" s="5">
        <f t="shared" ca="1" si="552"/>
        <v>6.0815000000000001</v>
      </c>
      <c r="E8497" s="5">
        <f t="shared" ca="1" si="555"/>
        <v>0</v>
      </c>
      <c r="F8497" s="5">
        <f t="shared" ca="1" si="553"/>
        <v>0.27517514614666982</v>
      </c>
    </row>
    <row r="8498" spans="1:6">
      <c r="A8498" s="1">
        <f t="shared" si="556"/>
        <v>46116</v>
      </c>
      <c r="B8498" s="5">
        <f t="shared" ca="1" si="551"/>
        <v>6.4276541581589397</v>
      </c>
      <c r="C8498" s="5">
        <f t="shared" ca="1" si="554"/>
        <v>7.097901201227011E-2</v>
      </c>
      <c r="D8498" s="5">
        <f t="shared" ca="1" si="552"/>
        <v>6.0815000000000001</v>
      </c>
      <c r="E8498" s="5">
        <f t="shared" ca="1" si="555"/>
        <v>0</v>
      </c>
      <c r="F8498" s="5">
        <f t="shared" ca="1" si="553"/>
        <v>0.34615415815893957</v>
      </c>
    </row>
    <row r="8499" spans="1:6">
      <c r="A8499" s="1">
        <f t="shared" si="556"/>
        <v>46117</v>
      </c>
      <c r="B8499" s="5">
        <f t="shared" ca="1" si="551"/>
        <v>6.4401377296498854</v>
      </c>
      <c r="C8499" s="5">
        <f t="shared" ca="1" si="554"/>
        <v>1.248357149094555E-2</v>
      </c>
      <c r="D8499" s="5">
        <f t="shared" ca="1" si="552"/>
        <v>6.0815000000000001</v>
      </c>
      <c r="E8499" s="5">
        <f t="shared" ca="1" si="555"/>
        <v>0</v>
      </c>
      <c r="F8499" s="5">
        <f t="shared" ca="1" si="553"/>
        <v>0.35863772964988527</v>
      </c>
    </row>
    <row r="8500" spans="1:6">
      <c r="A8500" s="1">
        <f t="shared" si="556"/>
        <v>46118</v>
      </c>
      <c r="B8500" s="5">
        <f t="shared" ca="1" si="551"/>
        <v>6.5375193079630511</v>
      </c>
      <c r="C8500" s="5">
        <f t="shared" ca="1" si="554"/>
        <v>9.7381578313165407E-2</v>
      </c>
      <c r="D8500" s="5">
        <f t="shared" ca="1" si="552"/>
        <v>6.0815000000000001</v>
      </c>
      <c r="E8500" s="5">
        <f t="shared" ca="1" si="555"/>
        <v>0</v>
      </c>
      <c r="F8500" s="5">
        <f t="shared" ca="1" si="553"/>
        <v>0.45601930796305101</v>
      </c>
    </row>
    <row r="8501" spans="1:6">
      <c r="A8501" s="1">
        <f t="shared" si="556"/>
        <v>46119</v>
      </c>
      <c r="B8501" s="5">
        <f t="shared" ca="1" si="551"/>
        <v>6.5957736308674901</v>
      </c>
      <c r="C8501" s="5">
        <f t="shared" ca="1" si="554"/>
        <v>5.8254322904438584E-2</v>
      </c>
      <c r="D8501" s="5">
        <f t="shared" ca="1" si="552"/>
        <v>6.0815000000000001</v>
      </c>
      <c r="E8501" s="5">
        <f t="shared" ca="1" si="555"/>
        <v>0</v>
      </c>
      <c r="F8501" s="5">
        <f t="shared" ca="1" si="553"/>
        <v>0.51427363086749001</v>
      </c>
    </row>
    <row r="8502" spans="1:6">
      <c r="A8502" s="1">
        <f t="shared" si="556"/>
        <v>46120</v>
      </c>
      <c r="B8502" s="5">
        <f t="shared" ca="1" si="551"/>
        <v>6.6392032060230193</v>
      </c>
      <c r="C8502" s="5">
        <f t="shared" ca="1" si="554"/>
        <v>4.342957515552906E-2</v>
      </c>
      <c r="D8502" s="5">
        <f t="shared" ca="1" si="552"/>
        <v>6.0815000000000001</v>
      </c>
      <c r="E8502" s="5">
        <f t="shared" ca="1" si="555"/>
        <v>0</v>
      </c>
      <c r="F8502" s="5">
        <f t="shared" ca="1" si="553"/>
        <v>0.55770320602301915</v>
      </c>
    </row>
    <row r="8503" spans="1:6">
      <c r="A8503" s="1">
        <f t="shared" si="556"/>
        <v>46121</v>
      </c>
      <c r="B8503" s="5">
        <f t="shared" ca="1" si="551"/>
        <v>6.7338146643624963</v>
      </c>
      <c r="C8503" s="5">
        <f t="shared" ca="1" si="554"/>
        <v>9.4611458339477414E-2</v>
      </c>
      <c r="D8503" s="5">
        <f t="shared" ca="1" si="552"/>
        <v>6.0815000000000001</v>
      </c>
      <c r="E8503" s="5">
        <f t="shared" ca="1" si="555"/>
        <v>0</v>
      </c>
      <c r="F8503" s="5">
        <f t="shared" ca="1" si="553"/>
        <v>0.65231466436249619</v>
      </c>
    </row>
    <row r="8504" spans="1:6">
      <c r="A8504" s="1">
        <f t="shared" si="556"/>
        <v>46122</v>
      </c>
      <c r="B8504" s="5">
        <f t="shared" ca="1" si="551"/>
        <v>6.7580452509349298</v>
      </c>
      <c r="C8504" s="5">
        <f t="shared" ca="1" si="554"/>
        <v>2.4230586572433328E-2</v>
      </c>
      <c r="D8504" s="5">
        <f t="shared" ca="1" si="552"/>
        <v>6.0815000000000001</v>
      </c>
      <c r="E8504" s="5">
        <f t="shared" ca="1" si="555"/>
        <v>0</v>
      </c>
      <c r="F8504" s="5">
        <f t="shared" ca="1" si="553"/>
        <v>0.67654525093492968</v>
      </c>
    </row>
    <row r="8505" spans="1:6">
      <c r="A8505" s="1">
        <f t="shared" si="556"/>
        <v>46123</v>
      </c>
      <c r="B8505" s="5">
        <f t="shared" ca="1" si="551"/>
        <v>6.680685964935039</v>
      </c>
      <c r="C8505" s="5">
        <f t="shared" ca="1" si="554"/>
        <v>-7.7359285999890948E-2</v>
      </c>
      <c r="D8505" s="5">
        <f t="shared" ca="1" si="552"/>
        <v>6.0815000000000001</v>
      </c>
      <c r="E8505" s="5">
        <f t="shared" ca="1" si="555"/>
        <v>0</v>
      </c>
      <c r="F8505" s="5">
        <f t="shared" ca="1" si="553"/>
        <v>0.59918596493503884</v>
      </c>
    </row>
    <row r="8506" spans="1:6">
      <c r="A8506" s="1">
        <f t="shared" si="556"/>
        <v>46124</v>
      </c>
      <c r="B8506" s="5">
        <f t="shared" ca="1" si="551"/>
        <v>6.6639017874815911</v>
      </c>
      <c r="C8506" s="5">
        <f t="shared" ca="1" si="554"/>
        <v>-1.678417745344785E-2</v>
      </c>
      <c r="D8506" s="5">
        <f t="shared" ca="1" si="552"/>
        <v>6.0815000000000001</v>
      </c>
      <c r="E8506" s="5">
        <f t="shared" ca="1" si="555"/>
        <v>0</v>
      </c>
      <c r="F8506" s="5">
        <f t="shared" ca="1" si="553"/>
        <v>0.58240178748159099</v>
      </c>
    </row>
    <row r="8507" spans="1:6">
      <c r="A8507" s="1">
        <f t="shared" si="556"/>
        <v>46125</v>
      </c>
      <c r="B8507" s="5">
        <f t="shared" ca="1" si="551"/>
        <v>6.6338003428653911</v>
      </c>
      <c r="C8507" s="5">
        <f t="shared" ca="1" si="554"/>
        <v>-3.0101444616200325E-2</v>
      </c>
      <c r="D8507" s="5">
        <f t="shared" ca="1" si="552"/>
        <v>6.0815000000000001</v>
      </c>
      <c r="E8507" s="5">
        <f t="shared" ca="1" si="555"/>
        <v>0</v>
      </c>
      <c r="F8507" s="5">
        <f t="shared" ca="1" si="553"/>
        <v>0.55230034286539098</v>
      </c>
    </row>
    <row r="8508" spans="1:6">
      <c r="A8508" s="1">
        <f t="shared" si="556"/>
        <v>46126</v>
      </c>
      <c r="B8508" s="5">
        <f t="shared" ca="1" si="551"/>
        <v>6.6424214022450787</v>
      </c>
      <c r="C8508" s="5">
        <f t="shared" ca="1" si="554"/>
        <v>8.6210593796879238E-3</v>
      </c>
      <c r="D8508" s="5">
        <f t="shared" ca="1" si="552"/>
        <v>6.0815000000000001</v>
      </c>
      <c r="E8508" s="5">
        <f t="shared" ca="1" si="555"/>
        <v>0</v>
      </c>
      <c r="F8508" s="5">
        <f t="shared" ca="1" si="553"/>
        <v>0.56092140224507858</v>
      </c>
    </row>
    <row r="8509" spans="1:6">
      <c r="A8509" s="1">
        <f t="shared" si="556"/>
        <v>46127</v>
      </c>
      <c r="B8509" s="5">
        <f t="shared" ca="1" si="551"/>
        <v>6.5875064596849358</v>
      </c>
      <c r="C8509" s="5">
        <f t="shared" ca="1" si="554"/>
        <v>-5.4914942560143384E-2</v>
      </c>
      <c r="D8509" s="5">
        <f t="shared" ca="1" si="552"/>
        <v>6.0815000000000001</v>
      </c>
      <c r="E8509" s="5">
        <f t="shared" ca="1" si="555"/>
        <v>0</v>
      </c>
      <c r="F8509" s="5">
        <f t="shared" ca="1" si="553"/>
        <v>0.50600645968493563</v>
      </c>
    </row>
    <row r="8510" spans="1:6">
      <c r="A8510" s="1">
        <f t="shared" si="556"/>
        <v>46128</v>
      </c>
      <c r="B8510" s="5">
        <f t="shared" ref="B8510:B8573" ca="1" si="557">B8509+C8510</f>
        <v>6.5109331781888971</v>
      </c>
      <c r="C8510" s="5">
        <f t="shared" ca="1" si="554"/>
        <v>-7.6573281496039078E-2</v>
      </c>
      <c r="D8510" s="5">
        <f t="shared" ref="D8510:D8573" ca="1" si="558">VLOOKUP(A8510,$A$1510:$B$4749,2,TRUE)</f>
        <v>6.0815000000000001</v>
      </c>
      <c r="E8510" s="5">
        <f t="shared" ca="1" si="555"/>
        <v>0</v>
      </c>
      <c r="F8510" s="5">
        <f t="shared" ref="F8510:F8573" ca="1" si="559">B8510-D8510</f>
        <v>0.42943317818889692</v>
      </c>
    </row>
    <row r="8511" spans="1:6">
      <c r="A8511" s="1">
        <f t="shared" si="556"/>
        <v>46129</v>
      </c>
      <c r="B8511" s="5">
        <f t="shared" ca="1" si="557"/>
        <v>6.4312832767503929</v>
      </c>
      <c r="C8511" s="5">
        <f t="shared" ca="1" si="554"/>
        <v>-7.964990143850427E-2</v>
      </c>
      <c r="D8511" s="5">
        <f t="shared" ca="1" si="558"/>
        <v>6.0815000000000001</v>
      </c>
      <c r="E8511" s="5">
        <f t="shared" ca="1" si="555"/>
        <v>0</v>
      </c>
      <c r="F8511" s="5">
        <f t="shared" ca="1" si="559"/>
        <v>0.34978327675039278</v>
      </c>
    </row>
    <row r="8512" spans="1:6">
      <c r="A8512" s="1">
        <f t="shared" si="556"/>
        <v>46130</v>
      </c>
      <c r="B8512" s="5">
        <f t="shared" ca="1" si="557"/>
        <v>6.4027536490295223</v>
      </c>
      <c r="C8512" s="5">
        <f t="shared" ca="1" si="554"/>
        <v>-2.8529627720870608E-2</v>
      </c>
      <c r="D8512" s="5">
        <f t="shared" ca="1" si="558"/>
        <v>6.0815000000000001</v>
      </c>
      <c r="E8512" s="5">
        <f t="shared" ca="1" si="555"/>
        <v>0</v>
      </c>
      <c r="F8512" s="5">
        <f t="shared" ca="1" si="559"/>
        <v>0.32125364902952214</v>
      </c>
    </row>
    <row r="8513" spans="1:6">
      <c r="A8513" s="1">
        <f t="shared" si="556"/>
        <v>46131</v>
      </c>
      <c r="B8513" s="5">
        <f t="shared" ca="1" si="557"/>
        <v>6.4759473468441646</v>
      </c>
      <c r="C8513" s="5">
        <f t="shared" ca="1" si="554"/>
        <v>7.3193697814642425E-2</v>
      </c>
      <c r="D8513" s="5">
        <f t="shared" ca="1" si="558"/>
        <v>6.0815000000000001</v>
      </c>
      <c r="E8513" s="5">
        <f t="shared" ca="1" si="555"/>
        <v>0</v>
      </c>
      <c r="F8513" s="5">
        <f t="shared" ca="1" si="559"/>
        <v>0.39444734684416449</v>
      </c>
    </row>
    <row r="8514" spans="1:6">
      <c r="A8514" s="1">
        <f t="shared" si="556"/>
        <v>46132</v>
      </c>
      <c r="B8514" s="5">
        <f t="shared" ca="1" si="557"/>
        <v>6.4730014059243315</v>
      </c>
      <c r="C8514" s="5">
        <f t="shared" ca="1" si="554"/>
        <v>-2.9459409198328399E-3</v>
      </c>
      <c r="D8514" s="5">
        <f t="shared" ca="1" si="558"/>
        <v>6.0815000000000001</v>
      </c>
      <c r="E8514" s="5">
        <f t="shared" ca="1" si="555"/>
        <v>0</v>
      </c>
      <c r="F8514" s="5">
        <f t="shared" ca="1" si="559"/>
        <v>0.39150140592433136</v>
      </c>
    </row>
    <row r="8515" spans="1:6">
      <c r="A8515" s="1">
        <f t="shared" si="556"/>
        <v>46133</v>
      </c>
      <c r="B8515" s="5">
        <f t="shared" ca="1" si="557"/>
        <v>6.4530192531524699</v>
      </c>
      <c r="C8515" s="5">
        <f t="shared" ca="1" si="554"/>
        <v>-1.9982152771861744E-2</v>
      </c>
      <c r="D8515" s="5">
        <f t="shared" ca="1" si="558"/>
        <v>6.0815000000000001</v>
      </c>
      <c r="E8515" s="5">
        <f t="shared" ca="1" si="555"/>
        <v>0</v>
      </c>
      <c r="F8515" s="5">
        <f t="shared" ca="1" si="559"/>
        <v>0.37151925315246981</v>
      </c>
    </row>
    <row r="8516" spans="1:6">
      <c r="A8516" s="1">
        <f t="shared" si="556"/>
        <v>46134</v>
      </c>
      <c r="B8516" s="5">
        <f t="shared" ca="1" si="557"/>
        <v>6.4826942804173999</v>
      </c>
      <c r="C8516" s="5">
        <f t="shared" ca="1" si="554"/>
        <v>2.9675027264930084E-2</v>
      </c>
      <c r="D8516" s="5">
        <f t="shared" ca="1" si="558"/>
        <v>6.0815000000000001</v>
      </c>
      <c r="E8516" s="5">
        <f t="shared" ca="1" si="555"/>
        <v>0</v>
      </c>
      <c r="F8516" s="5">
        <f t="shared" ca="1" si="559"/>
        <v>0.4011942804173998</v>
      </c>
    </row>
    <row r="8517" spans="1:6">
      <c r="A8517" s="1">
        <f t="shared" si="556"/>
        <v>46135</v>
      </c>
      <c r="B8517" s="5">
        <f t="shared" ca="1" si="557"/>
        <v>6.5057894710288506</v>
      </c>
      <c r="C8517" s="5">
        <f t="shared" ca="1" si="554"/>
        <v>2.3095190611450451E-2</v>
      </c>
      <c r="D8517" s="5">
        <f t="shared" ca="1" si="558"/>
        <v>6.0815000000000001</v>
      </c>
      <c r="E8517" s="5">
        <f t="shared" ca="1" si="555"/>
        <v>0</v>
      </c>
      <c r="F8517" s="5">
        <f t="shared" ca="1" si="559"/>
        <v>0.42428947102885051</v>
      </c>
    </row>
    <row r="8518" spans="1:6">
      <c r="A8518" s="1">
        <f t="shared" si="556"/>
        <v>46136</v>
      </c>
      <c r="B8518" s="5">
        <f t="shared" ca="1" si="557"/>
        <v>6.5004304430889492</v>
      </c>
      <c r="C8518" s="5">
        <f t="shared" ca="1" si="554"/>
        <v>-5.3590279399018306E-3</v>
      </c>
      <c r="D8518" s="5">
        <f t="shared" ca="1" si="558"/>
        <v>6.0815000000000001</v>
      </c>
      <c r="E8518" s="5">
        <f t="shared" ca="1" si="555"/>
        <v>0</v>
      </c>
      <c r="F8518" s="5">
        <f t="shared" ca="1" si="559"/>
        <v>0.41893044308894911</v>
      </c>
    </row>
    <row r="8519" spans="1:6">
      <c r="A8519" s="1">
        <f t="shared" si="556"/>
        <v>46137</v>
      </c>
      <c r="B8519" s="5">
        <f t="shared" ca="1" si="557"/>
        <v>6.4019305245481215</v>
      </c>
      <c r="C8519" s="5">
        <f t="shared" ca="1" si="554"/>
        <v>-9.8499918540827819E-2</v>
      </c>
      <c r="D8519" s="5">
        <f t="shared" ca="1" si="558"/>
        <v>6.0815000000000001</v>
      </c>
      <c r="E8519" s="5">
        <f t="shared" ca="1" si="555"/>
        <v>0</v>
      </c>
      <c r="F8519" s="5">
        <f t="shared" ca="1" si="559"/>
        <v>0.32043052454812138</v>
      </c>
    </row>
    <row r="8520" spans="1:6">
      <c r="A8520" s="1">
        <f t="shared" si="556"/>
        <v>46138</v>
      </c>
      <c r="B8520" s="5">
        <f t="shared" ca="1" si="557"/>
        <v>6.3852207270761649</v>
      </c>
      <c r="C8520" s="5">
        <f t="shared" ca="1" si="554"/>
        <v>-1.6709797471956795E-2</v>
      </c>
      <c r="D8520" s="5">
        <f t="shared" ca="1" si="558"/>
        <v>6.0815000000000001</v>
      </c>
      <c r="E8520" s="5">
        <f t="shared" ca="1" si="555"/>
        <v>0</v>
      </c>
      <c r="F8520" s="5">
        <f t="shared" ca="1" si="559"/>
        <v>0.30372072707616482</v>
      </c>
    </row>
    <row r="8521" spans="1:6">
      <c r="A8521" s="1">
        <f t="shared" si="556"/>
        <v>46139</v>
      </c>
      <c r="B8521" s="5">
        <f t="shared" ca="1" si="557"/>
        <v>6.4018766305392818</v>
      </c>
      <c r="C8521" s="5">
        <f t="shared" ca="1" si="554"/>
        <v>1.6655903463116781E-2</v>
      </c>
      <c r="D8521" s="5">
        <f t="shared" ca="1" si="558"/>
        <v>6.0815000000000001</v>
      </c>
      <c r="E8521" s="5">
        <f t="shared" ca="1" si="555"/>
        <v>0</v>
      </c>
      <c r="F8521" s="5">
        <f t="shared" ca="1" si="559"/>
        <v>0.32037663053928167</v>
      </c>
    </row>
    <row r="8522" spans="1:6">
      <c r="A8522" s="1">
        <f t="shared" si="556"/>
        <v>46140</v>
      </c>
      <c r="B8522" s="5">
        <f t="shared" ca="1" si="557"/>
        <v>6.4559981970981104</v>
      </c>
      <c r="C8522" s="5">
        <f t="shared" ca="1" si="554"/>
        <v>5.4121566558828743E-2</v>
      </c>
      <c r="D8522" s="5">
        <f t="shared" ca="1" si="558"/>
        <v>6.0815000000000001</v>
      </c>
      <c r="E8522" s="5">
        <f t="shared" ca="1" si="555"/>
        <v>0</v>
      </c>
      <c r="F8522" s="5">
        <f t="shared" ca="1" si="559"/>
        <v>0.37449819709811027</v>
      </c>
    </row>
    <row r="8523" spans="1:6">
      <c r="A8523" s="1">
        <f t="shared" si="556"/>
        <v>46141</v>
      </c>
      <c r="B8523" s="5">
        <f t="shared" ca="1" si="557"/>
        <v>6.5177721959549544</v>
      </c>
      <c r="C8523" s="5">
        <f t="shared" ca="1" si="554"/>
        <v>6.1773998856843877E-2</v>
      </c>
      <c r="D8523" s="5">
        <f t="shared" ca="1" si="558"/>
        <v>6.0815000000000001</v>
      </c>
      <c r="E8523" s="5">
        <f t="shared" ca="1" si="555"/>
        <v>0</v>
      </c>
      <c r="F8523" s="5">
        <f t="shared" ca="1" si="559"/>
        <v>0.43627219595495426</v>
      </c>
    </row>
    <row r="8524" spans="1:6">
      <c r="A8524" s="1">
        <f t="shared" si="556"/>
        <v>46142</v>
      </c>
      <c r="B8524" s="5">
        <f t="shared" ca="1" si="557"/>
        <v>6.4340321191052068</v>
      </c>
      <c r="C8524" s="5">
        <f t="shared" ca="1" si="554"/>
        <v>-8.3740076849747727E-2</v>
      </c>
      <c r="D8524" s="5">
        <f t="shared" ca="1" si="558"/>
        <v>6.0815000000000001</v>
      </c>
      <c r="E8524" s="5">
        <f t="shared" ca="1" si="555"/>
        <v>0</v>
      </c>
      <c r="F8524" s="5">
        <f t="shared" ca="1" si="559"/>
        <v>0.35253211910520665</v>
      </c>
    </row>
    <row r="8525" spans="1:6">
      <c r="A8525" s="1">
        <f t="shared" si="556"/>
        <v>46143</v>
      </c>
      <c r="B8525" s="5">
        <f t="shared" ca="1" si="557"/>
        <v>6.4620247615414872</v>
      </c>
      <c r="C8525" s="5">
        <f t="shared" ca="1" si="554"/>
        <v>2.7992642436280048E-2</v>
      </c>
      <c r="D8525" s="5">
        <f t="shared" ca="1" si="558"/>
        <v>6.0815000000000001</v>
      </c>
      <c r="E8525" s="5">
        <f t="shared" ca="1" si="555"/>
        <v>0</v>
      </c>
      <c r="F8525" s="5">
        <f t="shared" ca="1" si="559"/>
        <v>0.38052476154148707</v>
      </c>
    </row>
    <row r="8526" spans="1:6">
      <c r="A8526" s="1">
        <f t="shared" si="556"/>
        <v>46144</v>
      </c>
      <c r="B8526" s="5">
        <f t="shared" ca="1" si="557"/>
        <v>6.483944908947862</v>
      </c>
      <c r="C8526" s="5">
        <f t="shared" ca="1" si="554"/>
        <v>2.1920147406375039E-2</v>
      </c>
      <c r="D8526" s="5">
        <f t="shared" ca="1" si="558"/>
        <v>6.0815000000000001</v>
      </c>
      <c r="E8526" s="5">
        <f t="shared" ca="1" si="555"/>
        <v>0</v>
      </c>
      <c r="F8526" s="5">
        <f t="shared" ca="1" si="559"/>
        <v>0.40244490894786189</v>
      </c>
    </row>
    <row r="8527" spans="1:6">
      <c r="A8527" s="1">
        <f t="shared" si="556"/>
        <v>46145</v>
      </c>
      <c r="B8527" s="5">
        <f t="shared" ca="1" si="557"/>
        <v>6.4486292863526629</v>
      </c>
      <c r="C8527" s="5">
        <f t="shared" ca="1" si="554"/>
        <v>-3.5315622595199277E-2</v>
      </c>
      <c r="D8527" s="5">
        <f t="shared" ca="1" si="558"/>
        <v>6.0815000000000001</v>
      </c>
      <c r="E8527" s="5">
        <f t="shared" ca="1" si="555"/>
        <v>0</v>
      </c>
      <c r="F8527" s="5">
        <f t="shared" ca="1" si="559"/>
        <v>0.36712928635266273</v>
      </c>
    </row>
    <row r="8528" spans="1:6">
      <c r="A8528" s="1">
        <f t="shared" si="556"/>
        <v>46146</v>
      </c>
      <c r="B8528" s="5">
        <f t="shared" ca="1" si="557"/>
        <v>6.3351270437534284</v>
      </c>
      <c r="C8528" s="5">
        <f t="shared" ca="1" si="554"/>
        <v>-0.11350224259923422</v>
      </c>
      <c r="D8528" s="5">
        <f t="shared" ca="1" si="558"/>
        <v>6.0815000000000001</v>
      </c>
      <c r="E8528" s="5">
        <f t="shared" ca="1" si="555"/>
        <v>0</v>
      </c>
      <c r="F8528" s="5">
        <f t="shared" ca="1" si="559"/>
        <v>0.25362704375342826</v>
      </c>
    </row>
    <row r="8529" spans="1:6">
      <c r="A8529" s="1">
        <f t="shared" si="556"/>
        <v>46147</v>
      </c>
      <c r="B8529" s="5">
        <f t="shared" ca="1" si="557"/>
        <v>6.2818884738367542</v>
      </c>
      <c r="C8529" s="5">
        <f t="shared" ref="C8529:C8592" ca="1" si="560">(kappa*(gamma/100-B8528/100)/365+sigma*SQRT(B8528/100)*NORMSINV(RAND())*SQRT(1/365))*100</f>
        <v>-5.3238569916674326E-2</v>
      </c>
      <c r="D8529" s="5">
        <f t="shared" ca="1" si="558"/>
        <v>6.0815000000000001</v>
      </c>
      <c r="E8529" s="5">
        <f t="shared" ref="E8529:E8592" ca="1" si="561">D8529-D8528</f>
        <v>0</v>
      </c>
      <c r="F8529" s="5">
        <f t="shared" ca="1" si="559"/>
        <v>0.20038847383675407</v>
      </c>
    </row>
    <row r="8530" spans="1:6">
      <c r="A8530" s="1">
        <f t="shared" ref="A8530:A8593" si="562">A8529+1</f>
        <v>46148</v>
      </c>
      <c r="B8530" s="5">
        <f t="shared" ca="1" si="557"/>
        <v>6.3144170105135586</v>
      </c>
      <c r="C8530" s="5">
        <f t="shared" ca="1" si="560"/>
        <v>3.2528536676804276E-2</v>
      </c>
      <c r="D8530" s="5">
        <f t="shared" ca="1" si="558"/>
        <v>6.0815000000000001</v>
      </c>
      <c r="E8530" s="5">
        <f t="shared" ca="1" si="561"/>
        <v>0</v>
      </c>
      <c r="F8530" s="5">
        <f t="shared" ca="1" si="559"/>
        <v>0.23291701051355851</v>
      </c>
    </row>
    <row r="8531" spans="1:6">
      <c r="A8531" s="1">
        <f t="shared" si="562"/>
        <v>46149</v>
      </c>
      <c r="B8531" s="5">
        <f t="shared" ca="1" si="557"/>
        <v>6.2609100498462062</v>
      </c>
      <c r="C8531" s="5">
        <f t="shared" ca="1" si="560"/>
        <v>-5.3506960667352242E-2</v>
      </c>
      <c r="D8531" s="5">
        <f t="shared" ca="1" si="558"/>
        <v>6.0815000000000001</v>
      </c>
      <c r="E8531" s="5">
        <f t="shared" ca="1" si="561"/>
        <v>0</v>
      </c>
      <c r="F8531" s="5">
        <f t="shared" ca="1" si="559"/>
        <v>0.17941004984620612</v>
      </c>
    </row>
    <row r="8532" spans="1:6">
      <c r="A8532" s="1">
        <f t="shared" si="562"/>
        <v>46150</v>
      </c>
      <c r="B8532" s="5">
        <f t="shared" ca="1" si="557"/>
        <v>6.209038219556346</v>
      </c>
      <c r="C8532" s="5">
        <f t="shared" ca="1" si="560"/>
        <v>-5.1871830289859755E-2</v>
      </c>
      <c r="D8532" s="5">
        <f t="shared" ca="1" si="558"/>
        <v>6.0815000000000001</v>
      </c>
      <c r="E8532" s="5">
        <f t="shared" ca="1" si="561"/>
        <v>0</v>
      </c>
      <c r="F8532" s="5">
        <f t="shared" ca="1" si="559"/>
        <v>0.12753821955634592</v>
      </c>
    </row>
    <row r="8533" spans="1:6">
      <c r="A8533" s="1">
        <f t="shared" si="562"/>
        <v>46151</v>
      </c>
      <c r="B8533" s="5">
        <f t="shared" ca="1" si="557"/>
        <v>6.1765892206428772</v>
      </c>
      <c r="C8533" s="5">
        <f t="shared" ca="1" si="560"/>
        <v>-3.2448998913469022E-2</v>
      </c>
      <c r="D8533" s="5">
        <f t="shared" ca="1" si="558"/>
        <v>6.0815000000000001</v>
      </c>
      <c r="E8533" s="5">
        <f t="shared" ca="1" si="561"/>
        <v>0</v>
      </c>
      <c r="F8533" s="5">
        <f t="shared" ca="1" si="559"/>
        <v>9.5089220642877059E-2</v>
      </c>
    </row>
    <row r="8534" spans="1:6">
      <c r="A8534" s="1">
        <f t="shared" si="562"/>
        <v>46152</v>
      </c>
      <c r="B8534" s="5">
        <f t="shared" ca="1" si="557"/>
        <v>6.1669196269157478</v>
      </c>
      <c r="C8534" s="5">
        <f t="shared" ca="1" si="560"/>
        <v>-9.6695937271294337E-3</v>
      </c>
      <c r="D8534" s="5">
        <f t="shared" ca="1" si="558"/>
        <v>6.0815000000000001</v>
      </c>
      <c r="E8534" s="5">
        <f t="shared" ca="1" si="561"/>
        <v>0</v>
      </c>
      <c r="F8534" s="5">
        <f t="shared" ca="1" si="559"/>
        <v>8.5419626915747671E-2</v>
      </c>
    </row>
    <row r="8535" spans="1:6">
      <c r="A8535" s="1">
        <f t="shared" si="562"/>
        <v>46153</v>
      </c>
      <c r="B8535" s="5">
        <f t="shared" ca="1" si="557"/>
        <v>6.1999297436986209</v>
      </c>
      <c r="C8535" s="5">
        <f t="shared" ca="1" si="560"/>
        <v>3.3010116782873029E-2</v>
      </c>
      <c r="D8535" s="5">
        <f t="shared" ca="1" si="558"/>
        <v>6.0815000000000001</v>
      </c>
      <c r="E8535" s="5">
        <f t="shared" ca="1" si="561"/>
        <v>0</v>
      </c>
      <c r="F8535" s="5">
        <f t="shared" ca="1" si="559"/>
        <v>0.1184297436986208</v>
      </c>
    </row>
    <row r="8536" spans="1:6">
      <c r="A8536" s="1">
        <f t="shared" si="562"/>
        <v>46154</v>
      </c>
      <c r="B8536" s="5">
        <f t="shared" ca="1" si="557"/>
        <v>6.1600928638013706</v>
      </c>
      <c r="C8536" s="5">
        <f t="shared" ca="1" si="560"/>
        <v>-3.9836879897250606E-2</v>
      </c>
      <c r="D8536" s="5">
        <f t="shared" ca="1" si="558"/>
        <v>6.0815000000000001</v>
      </c>
      <c r="E8536" s="5">
        <f t="shared" ca="1" si="561"/>
        <v>0</v>
      </c>
      <c r="F8536" s="5">
        <f t="shared" ca="1" si="559"/>
        <v>7.8592863801370427E-2</v>
      </c>
    </row>
    <row r="8537" spans="1:6">
      <c r="A8537" s="1">
        <f t="shared" si="562"/>
        <v>46155</v>
      </c>
      <c r="B8537" s="5">
        <f t="shared" ca="1" si="557"/>
        <v>6.143149058790776</v>
      </c>
      <c r="C8537" s="5">
        <f t="shared" ca="1" si="560"/>
        <v>-1.6943805010594195E-2</v>
      </c>
      <c r="D8537" s="5">
        <f t="shared" ca="1" si="558"/>
        <v>6.0815000000000001</v>
      </c>
      <c r="E8537" s="5">
        <f t="shared" ca="1" si="561"/>
        <v>0</v>
      </c>
      <c r="F8537" s="5">
        <f t="shared" ca="1" si="559"/>
        <v>6.1649058790775868E-2</v>
      </c>
    </row>
    <row r="8538" spans="1:6">
      <c r="A8538" s="1">
        <f t="shared" si="562"/>
        <v>46156</v>
      </c>
      <c r="B8538" s="5">
        <f t="shared" ca="1" si="557"/>
        <v>6.0917930869142332</v>
      </c>
      <c r="C8538" s="5">
        <f t="shared" ca="1" si="560"/>
        <v>-5.1355971876543206E-2</v>
      </c>
      <c r="D8538" s="5">
        <f t="shared" ca="1" si="558"/>
        <v>6.0815000000000001</v>
      </c>
      <c r="E8538" s="5">
        <f t="shared" ca="1" si="561"/>
        <v>0</v>
      </c>
      <c r="F8538" s="5">
        <f t="shared" ca="1" si="559"/>
        <v>1.0293086914233029E-2</v>
      </c>
    </row>
    <row r="8539" spans="1:6">
      <c r="A8539" s="1">
        <f t="shared" si="562"/>
        <v>46157</v>
      </c>
      <c r="B8539" s="5">
        <f t="shared" ca="1" si="557"/>
        <v>6.0678861524952907</v>
      </c>
      <c r="C8539" s="5">
        <f t="shared" ca="1" si="560"/>
        <v>-2.3906934418942847E-2</v>
      </c>
      <c r="D8539" s="5">
        <f t="shared" ca="1" si="558"/>
        <v>6.0815000000000001</v>
      </c>
      <c r="E8539" s="5">
        <f t="shared" ca="1" si="561"/>
        <v>0</v>
      </c>
      <c r="F8539" s="5">
        <f t="shared" ca="1" si="559"/>
        <v>-1.3613847504709398E-2</v>
      </c>
    </row>
    <row r="8540" spans="1:6">
      <c r="A8540" s="1">
        <f t="shared" si="562"/>
        <v>46158</v>
      </c>
      <c r="B8540" s="5">
        <f t="shared" ca="1" si="557"/>
        <v>6.0294417678933199</v>
      </c>
      <c r="C8540" s="5">
        <f t="shared" ca="1" si="560"/>
        <v>-3.8444384601970513E-2</v>
      </c>
      <c r="D8540" s="5">
        <f t="shared" ca="1" si="558"/>
        <v>6.0815000000000001</v>
      </c>
      <c r="E8540" s="5">
        <f t="shared" ca="1" si="561"/>
        <v>0</v>
      </c>
      <c r="F8540" s="5">
        <f t="shared" ca="1" si="559"/>
        <v>-5.2058232106680258E-2</v>
      </c>
    </row>
    <row r="8541" spans="1:6">
      <c r="A8541" s="1">
        <f t="shared" si="562"/>
        <v>46159</v>
      </c>
      <c r="B8541" s="5">
        <f t="shared" ca="1" si="557"/>
        <v>6.0321303772753438</v>
      </c>
      <c r="C8541" s="5">
        <f t="shared" ca="1" si="560"/>
        <v>2.6886093820236096E-3</v>
      </c>
      <c r="D8541" s="5">
        <f t="shared" ca="1" si="558"/>
        <v>6.0815000000000001</v>
      </c>
      <c r="E8541" s="5">
        <f t="shared" ca="1" si="561"/>
        <v>0</v>
      </c>
      <c r="F8541" s="5">
        <f t="shared" ca="1" si="559"/>
        <v>-4.9369622724656281E-2</v>
      </c>
    </row>
    <row r="8542" spans="1:6">
      <c r="A8542" s="1">
        <f t="shared" si="562"/>
        <v>46160</v>
      </c>
      <c r="B8542" s="5">
        <f t="shared" ca="1" si="557"/>
        <v>5.9879181782509043</v>
      </c>
      <c r="C8542" s="5">
        <f t="shared" ca="1" si="560"/>
        <v>-4.4212199024439895E-2</v>
      </c>
      <c r="D8542" s="5">
        <f t="shared" ca="1" si="558"/>
        <v>6.0815000000000001</v>
      </c>
      <c r="E8542" s="5">
        <f t="shared" ca="1" si="561"/>
        <v>0</v>
      </c>
      <c r="F8542" s="5">
        <f t="shared" ca="1" si="559"/>
        <v>-9.3581821749095795E-2</v>
      </c>
    </row>
    <row r="8543" spans="1:6">
      <c r="A8543" s="1">
        <f t="shared" si="562"/>
        <v>46161</v>
      </c>
      <c r="B8543" s="5">
        <f t="shared" ca="1" si="557"/>
        <v>5.9653611585381983</v>
      </c>
      <c r="C8543" s="5">
        <f t="shared" ca="1" si="560"/>
        <v>-2.255701971270585E-2</v>
      </c>
      <c r="D8543" s="5">
        <f t="shared" ca="1" si="558"/>
        <v>6.0815000000000001</v>
      </c>
      <c r="E8543" s="5">
        <f t="shared" ca="1" si="561"/>
        <v>0</v>
      </c>
      <c r="F8543" s="5">
        <f t="shared" ca="1" si="559"/>
        <v>-0.11613884146180187</v>
      </c>
    </row>
    <row r="8544" spans="1:6">
      <c r="A8544" s="1">
        <f t="shared" si="562"/>
        <v>46162</v>
      </c>
      <c r="B8544" s="5">
        <f t="shared" ca="1" si="557"/>
        <v>5.9809231183452365</v>
      </c>
      <c r="C8544" s="5">
        <f t="shared" ca="1" si="560"/>
        <v>1.5561959807038582E-2</v>
      </c>
      <c r="D8544" s="5">
        <f t="shared" ca="1" si="558"/>
        <v>6.0815000000000001</v>
      </c>
      <c r="E8544" s="5">
        <f t="shared" ca="1" si="561"/>
        <v>0</v>
      </c>
      <c r="F8544" s="5">
        <f t="shared" ca="1" si="559"/>
        <v>-0.10057688165476364</v>
      </c>
    </row>
    <row r="8545" spans="1:6">
      <c r="A8545" s="1">
        <f t="shared" si="562"/>
        <v>46163</v>
      </c>
      <c r="B8545" s="5">
        <f t="shared" ca="1" si="557"/>
        <v>5.967484913676862</v>
      </c>
      <c r="C8545" s="5">
        <f t="shared" ca="1" si="560"/>
        <v>-1.3438204668374823E-2</v>
      </c>
      <c r="D8545" s="5">
        <f t="shared" ca="1" si="558"/>
        <v>6.0815000000000001</v>
      </c>
      <c r="E8545" s="5">
        <f t="shared" ca="1" si="561"/>
        <v>0</v>
      </c>
      <c r="F8545" s="5">
        <f t="shared" ca="1" si="559"/>
        <v>-0.11401508632313817</v>
      </c>
    </row>
    <row r="8546" spans="1:6">
      <c r="A8546" s="1">
        <f t="shared" si="562"/>
        <v>46164</v>
      </c>
      <c r="B8546" s="5">
        <f t="shared" ca="1" si="557"/>
        <v>6.0104652727559555</v>
      </c>
      <c r="C8546" s="5">
        <f t="shared" ca="1" si="560"/>
        <v>4.2980359079093707E-2</v>
      </c>
      <c r="D8546" s="5">
        <f t="shared" ca="1" si="558"/>
        <v>6.0815000000000001</v>
      </c>
      <c r="E8546" s="5">
        <f t="shared" ca="1" si="561"/>
        <v>0</v>
      </c>
      <c r="F8546" s="5">
        <f t="shared" ca="1" si="559"/>
        <v>-7.1034727244044582E-2</v>
      </c>
    </row>
    <row r="8547" spans="1:6">
      <c r="A8547" s="1">
        <f t="shared" si="562"/>
        <v>46165</v>
      </c>
      <c r="B8547" s="5">
        <f t="shared" ca="1" si="557"/>
        <v>6.085078624219296</v>
      </c>
      <c r="C8547" s="5">
        <f t="shared" ca="1" si="560"/>
        <v>7.4613351463340666E-2</v>
      </c>
      <c r="D8547" s="5">
        <f t="shared" ca="1" si="558"/>
        <v>6.0815000000000001</v>
      </c>
      <c r="E8547" s="5">
        <f t="shared" ca="1" si="561"/>
        <v>0</v>
      </c>
      <c r="F8547" s="5">
        <f t="shared" ca="1" si="559"/>
        <v>3.5786242192958895E-3</v>
      </c>
    </row>
    <row r="8548" spans="1:6">
      <c r="A8548" s="1">
        <f t="shared" si="562"/>
        <v>46166</v>
      </c>
      <c r="B8548" s="5">
        <f t="shared" ca="1" si="557"/>
        <v>6.1605475653287609</v>
      </c>
      <c r="C8548" s="5">
        <f t="shared" ca="1" si="560"/>
        <v>7.5468941109464671E-2</v>
      </c>
      <c r="D8548" s="5">
        <f t="shared" ca="1" si="558"/>
        <v>6.0815000000000001</v>
      </c>
      <c r="E8548" s="5">
        <f t="shared" ca="1" si="561"/>
        <v>0</v>
      </c>
      <c r="F8548" s="5">
        <f t="shared" ca="1" si="559"/>
        <v>7.9047565328760783E-2</v>
      </c>
    </row>
    <row r="8549" spans="1:6">
      <c r="A8549" s="1">
        <f t="shared" si="562"/>
        <v>46167</v>
      </c>
      <c r="B8549" s="5">
        <f t="shared" ca="1" si="557"/>
        <v>6.1811098811030014</v>
      </c>
      <c r="C8549" s="5">
        <f t="shared" ca="1" si="560"/>
        <v>2.0562315774240125E-2</v>
      </c>
      <c r="D8549" s="5">
        <f t="shared" ca="1" si="558"/>
        <v>6.0815000000000001</v>
      </c>
      <c r="E8549" s="5">
        <f t="shared" ca="1" si="561"/>
        <v>0</v>
      </c>
      <c r="F8549" s="5">
        <f t="shared" ca="1" si="559"/>
        <v>9.9609881103001285E-2</v>
      </c>
    </row>
    <row r="8550" spans="1:6">
      <c r="A8550" s="1">
        <f t="shared" si="562"/>
        <v>46168</v>
      </c>
      <c r="B8550" s="5">
        <f t="shared" ca="1" si="557"/>
        <v>6.1269996698717311</v>
      </c>
      <c r="C8550" s="5">
        <f t="shared" ca="1" si="560"/>
        <v>-5.4110211231270605E-2</v>
      </c>
      <c r="D8550" s="5">
        <f t="shared" ca="1" si="558"/>
        <v>6.0815000000000001</v>
      </c>
      <c r="E8550" s="5">
        <f t="shared" ca="1" si="561"/>
        <v>0</v>
      </c>
      <c r="F8550" s="5">
        <f t="shared" ca="1" si="559"/>
        <v>4.549966987173093E-2</v>
      </c>
    </row>
    <row r="8551" spans="1:6">
      <c r="A8551" s="1">
        <f t="shared" si="562"/>
        <v>46169</v>
      </c>
      <c r="B8551" s="5">
        <f t="shared" ca="1" si="557"/>
        <v>6.2044176913794633</v>
      </c>
      <c r="C8551" s="5">
        <f t="shared" ca="1" si="560"/>
        <v>7.7418021507732207E-2</v>
      </c>
      <c r="D8551" s="5">
        <f t="shared" ca="1" si="558"/>
        <v>6.0815000000000001</v>
      </c>
      <c r="E8551" s="5">
        <f t="shared" ca="1" si="561"/>
        <v>0</v>
      </c>
      <c r="F8551" s="5">
        <f t="shared" ca="1" si="559"/>
        <v>0.12291769137946318</v>
      </c>
    </row>
    <row r="8552" spans="1:6">
      <c r="A8552" s="1">
        <f t="shared" si="562"/>
        <v>46170</v>
      </c>
      <c r="B8552" s="5">
        <f t="shared" ca="1" si="557"/>
        <v>6.1483247503585128</v>
      </c>
      <c r="C8552" s="5">
        <f t="shared" ca="1" si="560"/>
        <v>-5.6092941020950582E-2</v>
      </c>
      <c r="D8552" s="5">
        <f t="shared" ca="1" si="558"/>
        <v>6.0815000000000001</v>
      </c>
      <c r="E8552" s="5">
        <f t="shared" ca="1" si="561"/>
        <v>0</v>
      </c>
      <c r="F8552" s="5">
        <f t="shared" ca="1" si="559"/>
        <v>6.6824750358512652E-2</v>
      </c>
    </row>
    <row r="8553" spans="1:6">
      <c r="A8553" s="1">
        <f t="shared" si="562"/>
        <v>46171</v>
      </c>
      <c r="B8553" s="5">
        <f t="shared" ca="1" si="557"/>
        <v>6.1680488484806286</v>
      </c>
      <c r="C8553" s="5">
        <f t="shared" ca="1" si="560"/>
        <v>1.9724098122115594E-2</v>
      </c>
      <c r="D8553" s="5">
        <f t="shared" ca="1" si="558"/>
        <v>6.0815000000000001</v>
      </c>
      <c r="E8553" s="5">
        <f t="shared" ca="1" si="561"/>
        <v>0</v>
      </c>
      <c r="F8553" s="5">
        <f t="shared" ca="1" si="559"/>
        <v>8.6548848480628493E-2</v>
      </c>
    </row>
    <row r="8554" spans="1:6">
      <c r="A8554" s="1">
        <f t="shared" si="562"/>
        <v>46172</v>
      </c>
      <c r="B8554" s="5">
        <f t="shared" ca="1" si="557"/>
        <v>6.2149426204339244</v>
      </c>
      <c r="C8554" s="5">
        <f t="shared" ca="1" si="560"/>
        <v>4.6893771953295728E-2</v>
      </c>
      <c r="D8554" s="5">
        <f t="shared" ca="1" si="558"/>
        <v>6.0815000000000001</v>
      </c>
      <c r="E8554" s="5">
        <f t="shared" ca="1" si="561"/>
        <v>0</v>
      </c>
      <c r="F8554" s="5">
        <f t="shared" ca="1" si="559"/>
        <v>0.1334426204339243</v>
      </c>
    </row>
    <row r="8555" spans="1:6">
      <c r="A8555" s="1">
        <f t="shared" si="562"/>
        <v>46173</v>
      </c>
      <c r="B8555" s="5">
        <f t="shared" ca="1" si="557"/>
        <v>6.2737942703740073</v>
      </c>
      <c r="C8555" s="5">
        <f t="shared" ca="1" si="560"/>
        <v>5.8851649940082677E-2</v>
      </c>
      <c r="D8555" s="5">
        <f t="shared" ca="1" si="558"/>
        <v>6.0815000000000001</v>
      </c>
      <c r="E8555" s="5">
        <f t="shared" ca="1" si="561"/>
        <v>0</v>
      </c>
      <c r="F8555" s="5">
        <f t="shared" ca="1" si="559"/>
        <v>0.19229427037400715</v>
      </c>
    </row>
    <row r="8556" spans="1:6">
      <c r="A8556" s="1">
        <f t="shared" si="562"/>
        <v>46174</v>
      </c>
      <c r="B8556" s="5">
        <f t="shared" ca="1" si="557"/>
        <v>6.2632755767638963</v>
      </c>
      <c r="C8556" s="5">
        <f t="shared" ca="1" si="560"/>
        <v>-1.0518693610110673E-2</v>
      </c>
      <c r="D8556" s="5">
        <f t="shared" ca="1" si="558"/>
        <v>6.0815000000000001</v>
      </c>
      <c r="E8556" s="5">
        <f t="shared" ca="1" si="561"/>
        <v>0</v>
      </c>
      <c r="F8556" s="5">
        <f t="shared" ca="1" si="559"/>
        <v>0.18177557676389622</v>
      </c>
    </row>
    <row r="8557" spans="1:6">
      <c r="A8557" s="1">
        <f t="shared" si="562"/>
        <v>46175</v>
      </c>
      <c r="B8557" s="5">
        <f t="shared" ca="1" si="557"/>
        <v>6.2633879239061363</v>
      </c>
      <c r="C8557" s="5">
        <f t="shared" ca="1" si="560"/>
        <v>1.1234714224017262E-4</v>
      </c>
      <c r="D8557" s="5">
        <f t="shared" ca="1" si="558"/>
        <v>6.0815000000000001</v>
      </c>
      <c r="E8557" s="5">
        <f t="shared" ca="1" si="561"/>
        <v>0</v>
      </c>
      <c r="F8557" s="5">
        <f t="shared" ca="1" si="559"/>
        <v>0.18188792390613617</v>
      </c>
    </row>
    <row r="8558" spans="1:6">
      <c r="A8558" s="1">
        <f t="shared" si="562"/>
        <v>46176</v>
      </c>
      <c r="B8558" s="5">
        <f t="shared" ca="1" si="557"/>
        <v>6.3030192058786545</v>
      </c>
      <c r="C8558" s="5">
        <f t="shared" ca="1" si="560"/>
        <v>3.9631281972518452E-2</v>
      </c>
      <c r="D8558" s="5">
        <f t="shared" ca="1" si="558"/>
        <v>6.0815000000000001</v>
      </c>
      <c r="E8558" s="5">
        <f t="shared" ca="1" si="561"/>
        <v>0</v>
      </c>
      <c r="F8558" s="5">
        <f t="shared" ca="1" si="559"/>
        <v>0.22151920587865437</v>
      </c>
    </row>
    <row r="8559" spans="1:6">
      <c r="A8559" s="1">
        <f t="shared" si="562"/>
        <v>46177</v>
      </c>
      <c r="B8559" s="5">
        <f t="shared" ca="1" si="557"/>
        <v>6.3182865707247533</v>
      </c>
      <c r="C8559" s="5">
        <f t="shared" ca="1" si="560"/>
        <v>1.526736484609882E-2</v>
      </c>
      <c r="D8559" s="5">
        <f t="shared" ca="1" si="558"/>
        <v>6.0815000000000001</v>
      </c>
      <c r="E8559" s="5">
        <f t="shared" ca="1" si="561"/>
        <v>0</v>
      </c>
      <c r="F8559" s="5">
        <f t="shared" ca="1" si="559"/>
        <v>0.23678657072475318</v>
      </c>
    </row>
    <row r="8560" spans="1:6">
      <c r="A8560" s="1">
        <f t="shared" si="562"/>
        <v>46178</v>
      </c>
      <c r="B8560" s="5">
        <f t="shared" ca="1" si="557"/>
        <v>6.3221174487291067</v>
      </c>
      <c r="C8560" s="5">
        <f t="shared" ca="1" si="560"/>
        <v>3.8308780043534506E-3</v>
      </c>
      <c r="D8560" s="5">
        <f t="shared" ca="1" si="558"/>
        <v>6.0815000000000001</v>
      </c>
      <c r="E8560" s="5">
        <f t="shared" ca="1" si="561"/>
        <v>0</v>
      </c>
      <c r="F8560" s="5">
        <f t="shared" ca="1" si="559"/>
        <v>0.24061744872910662</v>
      </c>
    </row>
    <row r="8561" spans="1:6">
      <c r="A8561" s="1">
        <f t="shared" si="562"/>
        <v>46179</v>
      </c>
      <c r="B8561" s="5">
        <f t="shared" ca="1" si="557"/>
        <v>6.3296866449693043</v>
      </c>
      <c r="C8561" s="5">
        <f t="shared" ca="1" si="560"/>
        <v>7.5691962401977873E-3</v>
      </c>
      <c r="D8561" s="5">
        <f t="shared" ca="1" si="558"/>
        <v>6.0815000000000001</v>
      </c>
      <c r="E8561" s="5">
        <f t="shared" ca="1" si="561"/>
        <v>0</v>
      </c>
      <c r="F8561" s="5">
        <f t="shared" ca="1" si="559"/>
        <v>0.2481866449693042</v>
      </c>
    </row>
    <row r="8562" spans="1:6">
      <c r="A8562" s="1">
        <f t="shared" si="562"/>
        <v>46180</v>
      </c>
      <c r="B8562" s="5">
        <f t="shared" ca="1" si="557"/>
        <v>6.2591528781853238</v>
      </c>
      <c r="C8562" s="5">
        <f t="shared" ca="1" si="560"/>
        <v>-7.0533766783980378E-2</v>
      </c>
      <c r="D8562" s="5">
        <f t="shared" ca="1" si="558"/>
        <v>6.0815000000000001</v>
      </c>
      <c r="E8562" s="5">
        <f t="shared" ca="1" si="561"/>
        <v>0</v>
      </c>
      <c r="F8562" s="5">
        <f t="shared" ca="1" si="559"/>
        <v>0.17765287818532371</v>
      </c>
    </row>
    <row r="8563" spans="1:6">
      <c r="A8563" s="1">
        <f t="shared" si="562"/>
        <v>46181</v>
      </c>
      <c r="B8563" s="5">
        <f t="shared" ca="1" si="557"/>
        <v>6.2411584615718922</v>
      </c>
      <c r="C8563" s="5">
        <f t="shared" ca="1" si="560"/>
        <v>-1.7994416613431614E-2</v>
      </c>
      <c r="D8563" s="5">
        <f t="shared" ca="1" si="558"/>
        <v>6.0815000000000001</v>
      </c>
      <c r="E8563" s="5">
        <f t="shared" ca="1" si="561"/>
        <v>0</v>
      </c>
      <c r="F8563" s="5">
        <f t="shared" ca="1" si="559"/>
        <v>0.15965846157189212</v>
      </c>
    </row>
    <row r="8564" spans="1:6">
      <c r="A8564" s="1">
        <f t="shared" si="562"/>
        <v>46182</v>
      </c>
      <c r="B8564" s="5">
        <f t="shared" ca="1" si="557"/>
        <v>6.2538282756511512</v>
      </c>
      <c r="C8564" s="5">
        <f t="shared" ca="1" si="560"/>
        <v>1.2669814079258514E-2</v>
      </c>
      <c r="D8564" s="5">
        <f t="shared" ca="1" si="558"/>
        <v>6.0815000000000001</v>
      </c>
      <c r="E8564" s="5">
        <f t="shared" ca="1" si="561"/>
        <v>0</v>
      </c>
      <c r="F8564" s="5">
        <f t="shared" ca="1" si="559"/>
        <v>0.17232827565115105</v>
      </c>
    </row>
    <row r="8565" spans="1:6">
      <c r="A8565" s="1">
        <f t="shared" si="562"/>
        <v>46183</v>
      </c>
      <c r="B8565" s="5">
        <f t="shared" ca="1" si="557"/>
        <v>6.2302041131615642</v>
      </c>
      <c r="C8565" s="5">
        <f t="shared" ca="1" si="560"/>
        <v>-2.3624162489586875E-2</v>
      </c>
      <c r="D8565" s="5">
        <f t="shared" ca="1" si="558"/>
        <v>6.0815000000000001</v>
      </c>
      <c r="E8565" s="5">
        <f t="shared" ca="1" si="561"/>
        <v>0</v>
      </c>
      <c r="F8565" s="5">
        <f t="shared" ca="1" si="559"/>
        <v>0.14870411316156407</v>
      </c>
    </row>
    <row r="8566" spans="1:6">
      <c r="A8566" s="1">
        <f t="shared" si="562"/>
        <v>46184</v>
      </c>
      <c r="B8566" s="5">
        <f t="shared" ca="1" si="557"/>
        <v>6.3122111210070067</v>
      </c>
      <c r="C8566" s="5">
        <f t="shared" ca="1" si="560"/>
        <v>8.2007007845442043E-2</v>
      </c>
      <c r="D8566" s="5">
        <f t="shared" ca="1" si="558"/>
        <v>6.0815000000000001</v>
      </c>
      <c r="E8566" s="5">
        <f t="shared" ca="1" si="561"/>
        <v>0</v>
      </c>
      <c r="F8566" s="5">
        <f t="shared" ca="1" si="559"/>
        <v>0.23071112100700653</v>
      </c>
    </row>
    <row r="8567" spans="1:6">
      <c r="A8567" s="1">
        <f t="shared" si="562"/>
        <v>46185</v>
      </c>
      <c r="B8567" s="5">
        <f t="shared" ca="1" si="557"/>
        <v>6.3465477459758466</v>
      </c>
      <c r="C8567" s="5">
        <f t="shared" ca="1" si="560"/>
        <v>3.433662496884033E-2</v>
      </c>
      <c r="D8567" s="5">
        <f t="shared" ca="1" si="558"/>
        <v>6.0815000000000001</v>
      </c>
      <c r="E8567" s="5">
        <f t="shared" ca="1" si="561"/>
        <v>0</v>
      </c>
      <c r="F8567" s="5">
        <f t="shared" ca="1" si="559"/>
        <v>0.26504774597584646</v>
      </c>
    </row>
    <row r="8568" spans="1:6">
      <c r="A8568" s="1">
        <f t="shared" si="562"/>
        <v>46186</v>
      </c>
      <c r="B8568" s="5">
        <f t="shared" ca="1" si="557"/>
        <v>6.4069106706453391</v>
      </c>
      <c r="C8568" s="5">
        <f t="shared" ca="1" si="560"/>
        <v>6.0362924669492564E-2</v>
      </c>
      <c r="D8568" s="5">
        <f t="shared" ca="1" si="558"/>
        <v>6.0815000000000001</v>
      </c>
      <c r="E8568" s="5">
        <f t="shared" ca="1" si="561"/>
        <v>0</v>
      </c>
      <c r="F8568" s="5">
        <f t="shared" ca="1" si="559"/>
        <v>0.32541067064533902</v>
      </c>
    </row>
    <row r="8569" spans="1:6">
      <c r="A8569" s="1">
        <f t="shared" si="562"/>
        <v>46187</v>
      </c>
      <c r="B8569" s="5">
        <f t="shared" ca="1" si="557"/>
        <v>6.4471002573691836</v>
      </c>
      <c r="C8569" s="5">
        <f t="shared" ca="1" si="560"/>
        <v>4.0189586723844553E-2</v>
      </c>
      <c r="D8569" s="5">
        <f t="shared" ca="1" si="558"/>
        <v>6.0815000000000001</v>
      </c>
      <c r="E8569" s="5">
        <f t="shared" ca="1" si="561"/>
        <v>0</v>
      </c>
      <c r="F8569" s="5">
        <f t="shared" ca="1" si="559"/>
        <v>0.36560025736918345</v>
      </c>
    </row>
    <row r="8570" spans="1:6">
      <c r="A8570" s="1">
        <f t="shared" si="562"/>
        <v>46188</v>
      </c>
      <c r="B8570" s="5">
        <f t="shared" ca="1" si="557"/>
        <v>6.4764887162238534</v>
      </c>
      <c r="C8570" s="5">
        <f t="shared" ca="1" si="560"/>
        <v>2.9388458854669772E-2</v>
      </c>
      <c r="D8570" s="5">
        <f t="shared" ca="1" si="558"/>
        <v>6.0815000000000001</v>
      </c>
      <c r="E8570" s="5">
        <f t="shared" ca="1" si="561"/>
        <v>0</v>
      </c>
      <c r="F8570" s="5">
        <f t="shared" ca="1" si="559"/>
        <v>0.39498871622385323</v>
      </c>
    </row>
    <row r="8571" spans="1:6">
      <c r="A8571" s="1">
        <f t="shared" si="562"/>
        <v>46189</v>
      </c>
      <c r="B8571" s="5">
        <f t="shared" ca="1" si="557"/>
        <v>6.5075410977938866</v>
      </c>
      <c r="C8571" s="5">
        <f t="shared" ca="1" si="560"/>
        <v>3.1052381570033316E-2</v>
      </c>
      <c r="D8571" s="5">
        <f t="shared" ca="1" si="558"/>
        <v>6.0815000000000001</v>
      </c>
      <c r="E8571" s="5">
        <f t="shared" ca="1" si="561"/>
        <v>0</v>
      </c>
      <c r="F8571" s="5">
        <f t="shared" ca="1" si="559"/>
        <v>0.42604109779388644</v>
      </c>
    </row>
    <row r="8572" spans="1:6">
      <c r="A8572" s="1">
        <f t="shared" si="562"/>
        <v>46190</v>
      </c>
      <c r="B8572" s="5">
        <f t="shared" ca="1" si="557"/>
        <v>6.5585448968135536</v>
      </c>
      <c r="C8572" s="5">
        <f t="shared" ca="1" si="560"/>
        <v>5.100379901966727E-2</v>
      </c>
      <c r="D8572" s="5">
        <f t="shared" ca="1" si="558"/>
        <v>6.0815000000000001</v>
      </c>
      <c r="E8572" s="5">
        <f t="shared" ca="1" si="561"/>
        <v>0</v>
      </c>
      <c r="F8572" s="5">
        <f t="shared" ca="1" si="559"/>
        <v>0.47704489681355344</v>
      </c>
    </row>
    <row r="8573" spans="1:6">
      <c r="A8573" s="1">
        <f t="shared" si="562"/>
        <v>46191</v>
      </c>
      <c r="B8573" s="5">
        <f t="shared" ca="1" si="557"/>
        <v>6.5984735909175765</v>
      </c>
      <c r="C8573" s="5">
        <f t="shared" ca="1" si="560"/>
        <v>3.9928694104022562E-2</v>
      </c>
      <c r="D8573" s="5">
        <f t="shared" ca="1" si="558"/>
        <v>6.0815000000000001</v>
      </c>
      <c r="E8573" s="5">
        <f t="shared" ca="1" si="561"/>
        <v>0</v>
      </c>
      <c r="F8573" s="5">
        <f t="shared" ca="1" si="559"/>
        <v>0.51697359091757633</v>
      </c>
    </row>
    <row r="8574" spans="1:6">
      <c r="A8574" s="1">
        <f t="shared" si="562"/>
        <v>46192</v>
      </c>
      <c r="B8574" s="5">
        <f t="shared" ref="B8574:B8637" ca="1" si="563">B8573+C8574</f>
        <v>6.5980277040841688</v>
      </c>
      <c r="C8574" s="5">
        <f t="shared" ca="1" si="560"/>
        <v>-4.4588683340783948E-4</v>
      </c>
      <c r="D8574" s="5">
        <f t="shared" ref="D8574:D8637" ca="1" si="564">VLOOKUP(A8574,$A$1510:$B$4749,2,TRUE)</f>
        <v>6.0815000000000001</v>
      </c>
      <c r="E8574" s="5">
        <f t="shared" ca="1" si="561"/>
        <v>0</v>
      </c>
      <c r="F8574" s="5">
        <f t="shared" ref="F8574:F8637" ca="1" si="565">B8574-D8574</f>
        <v>0.5165277040841687</v>
      </c>
    </row>
    <row r="8575" spans="1:6">
      <c r="A8575" s="1">
        <f t="shared" si="562"/>
        <v>46193</v>
      </c>
      <c r="B8575" s="5">
        <f t="shared" ca="1" si="563"/>
        <v>6.6199959866068818</v>
      </c>
      <c r="C8575" s="5">
        <f t="shared" ca="1" si="560"/>
        <v>2.196828252271257E-2</v>
      </c>
      <c r="D8575" s="5">
        <f t="shared" ca="1" si="564"/>
        <v>6.0815000000000001</v>
      </c>
      <c r="E8575" s="5">
        <f t="shared" ca="1" si="561"/>
        <v>0</v>
      </c>
      <c r="F8575" s="5">
        <f t="shared" ca="1" si="565"/>
        <v>0.53849598660688169</v>
      </c>
    </row>
    <row r="8576" spans="1:6">
      <c r="A8576" s="1">
        <f t="shared" si="562"/>
        <v>46194</v>
      </c>
      <c r="B8576" s="5">
        <f t="shared" ca="1" si="563"/>
        <v>6.6233178987851042</v>
      </c>
      <c r="C8576" s="5">
        <f t="shared" ca="1" si="560"/>
        <v>3.3219121782223087E-3</v>
      </c>
      <c r="D8576" s="5">
        <f t="shared" ca="1" si="564"/>
        <v>6.0815000000000001</v>
      </c>
      <c r="E8576" s="5">
        <f t="shared" ca="1" si="561"/>
        <v>0</v>
      </c>
      <c r="F8576" s="5">
        <f t="shared" ca="1" si="565"/>
        <v>0.54181789878510411</v>
      </c>
    </row>
    <row r="8577" spans="1:6">
      <c r="A8577" s="1">
        <f t="shared" si="562"/>
        <v>46195</v>
      </c>
      <c r="B8577" s="5">
        <f t="shared" ca="1" si="563"/>
        <v>6.6298457416524235</v>
      </c>
      <c r="C8577" s="5">
        <f t="shared" ca="1" si="560"/>
        <v>6.5278428673190298E-3</v>
      </c>
      <c r="D8577" s="5">
        <f t="shared" ca="1" si="564"/>
        <v>6.0815000000000001</v>
      </c>
      <c r="E8577" s="5">
        <f t="shared" ca="1" si="561"/>
        <v>0</v>
      </c>
      <c r="F8577" s="5">
        <f t="shared" ca="1" si="565"/>
        <v>0.54834574165242334</v>
      </c>
    </row>
    <row r="8578" spans="1:6">
      <c r="A8578" s="1">
        <f t="shared" si="562"/>
        <v>46196</v>
      </c>
      <c r="B8578" s="5">
        <f t="shared" ca="1" si="563"/>
        <v>6.638061543880025</v>
      </c>
      <c r="C8578" s="5">
        <f t="shared" ca="1" si="560"/>
        <v>8.2158022276016471E-3</v>
      </c>
      <c r="D8578" s="5">
        <f t="shared" ca="1" si="564"/>
        <v>6.0815000000000001</v>
      </c>
      <c r="E8578" s="5">
        <f t="shared" ca="1" si="561"/>
        <v>0</v>
      </c>
      <c r="F8578" s="5">
        <f t="shared" ca="1" si="565"/>
        <v>0.55656154388002488</v>
      </c>
    </row>
    <row r="8579" spans="1:6">
      <c r="A8579" s="1">
        <f t="shared" si="562"/>
        <v>46197</v>
      </c>
      <c r="B8579" s="5">
        <f t="shared" ca="1" si="563"/>
        <v>6.621949730197155</v>
      </c>
      <c r="C8579" s="5">
        <f t="shared" ca="1" si="560"/>
        <v>-1.6111813682869933E-2</v>
      </c>
      <c r="D8579" s="5">
        <f t="shared" ca="1" si="564"/>
        <v>6.0815000000000001</v>
      </c>
      <c r="E8579" s="5">
        <f t="shared" ca="1" si="561"/>
        <v>0</v>
      </c>
      <c r="F8579" s="5">
        <f t="shared" ca="1" si="565"/>
        <v>0.54044973019715492</v>
      </c>
    </row>
    <row r="8580" spans="1:6">
      <c r="A8580" s="1">
        <f t="shared" si="562"/>
        <v>46198</v>
      </c>
      <c r="B8580" s="5">
        <f t="shared" ca="1" si="563"/>
        <v>6.6066727432266497</v>
      </c>
      <c r="C8580" s="5">
        <f t="shared" ca="1" si="560"/>
        <v>-1.5276986970505047E-2</v>
      </c>
      <c r="D8580" s="5">
        <f t="shared" ca="1" si="564"/>
        <v>6.0815000000000001</v>
      </c>
      <c r="E8580" s="5">
        <f t="shared" ca="1" si="561"/>
        <v>0</v>
      </c>
      <c r="F8580" s="5">
        <f t="shared" ca="1" si="565"/>
        <v>0.52517274322664953</v>
      </c>
    </row>
    <row r="8581" spans="1:6">
      <c r="A8581" s="1">
        <f t="shared" si="562"/>
        <v>46199</v>
      </c>
      <c r="B8581" s="5">
        <f t="shared" ca="1" si="563"/>
        <v>6.578023958738128</v>
      </c>
      <c r="C8581" s="5">
        <f t="shared" ca="1" si="560"/>
        <v>-2.8648784488521352E-2</v>
      </c>
      <c r="D8581" s="5">
        <f t="shared" ca="1" si="564"/>
        <v>6.0815000000000001</v>
      </c>
      <c r="E8581" s="5">
        <f t="shared" ca="1" si="561"/>
        <v>0</v>
      </c>
      <c r="F8581" s="5">
        <f t="shared" ca="1" si="565"/>
        <v>0.49652395873812782</v>
      </c>
    </row>
    <row r="8582" spans="1:6">
      <c r="A8582" s="1">
        <f t="shared" si="562"/>
        <v>46200</v>
      </c>
      <c r="B8582" s="5">
        <f t="shared" ca="1" si="563"/>
        <v>6.6003518030591062</v>
      </c>
      <c r="C8582" s="5">
        <f t="shared" ca="1" si="560"/>
        <v>2.232784432097807E-2</v>
      </c>
      <c r="D8582" s="5">
        <f t="shared" ca="1" si="564"/>
        <v>6.0815000000000001</v>
      </c>
      <c r="E8582" s="5">
        <f t="shared" ca="1" si="561"/>
        <v>0</v>
      </c>
      <c r="F8582" s="5">
        <f t="shared" ca="1" si="565"/>
        <v>0.51885180305910605</v>
      </c>
    </row>
    <row r="8583" spans="1:6">
      <c r="A8583" s="1">
        <f t="shared" si="562"/>
        <v>46201</v>
      </c>
      <c r="B8583" s="5">
        <f t="shared" ca="1" si="563"/>
        <v>6.6181578775744256</v>
      </c>
      <c r="C8583" s="5">
        <f t="shared" ca="1" si="560"/>
        <v>1.7806074515319386E-2</v>
      </c>
      <c r="D8583" s="5">
        <f t="shared" ca="1" si="564"/>
        <v>6.0815000000000001</v>
      </c>
      <c r="E8583" s="5">
        <f t="shared" ca="1" si="561"/>
        <v>0</v>
      </c>
      <c r="F8583" s="5">
        <f t="shared" ca="1" si="565"/>
        <v>0.53665787757442551</v>
      </c>
    </row>
    <row r="8584" spans="1:6">
      <c r="A8584" s="1">
        <f t="shared" si="562"/>
        <v>46202</v>
      </c>
      <c r="B8584" s="5">
        <f t="shared" ca="1" si="563"/>
        <v>6.6426922652516671</v>
      </c>
      <c r="C8584" s="5">
        <f t="shared" ca="1" si="560"/>
        <v>2.4534387677241348E-2</v>
      </c>
      <c r="D8584" s="5">
        <f t="shared" ca="1" si="564"/>
        <v>6.0815000000000001</v>
      </c>
      <c r="E8584" s="5">
        <f t="shared" ca="1" si="561"/>
        <v>0</v>
      </c>
      <c r="F8584" s="5">
        <f t="shared" ca="1" si="565"/>
        <v>0.56119226525166699</v>
      </c>
    </row>
    <row r="8585" spans="1:6">
      <c r="A8585" s="1">
        <f t="shared" si="562"/>
        <v>46203</v>
      </c>
      <c r="B8585" s="5">
        <f t="shared" ca="1" si="563"/>
        <v>6.6093044387063626</v>
      </c>
      <c r="C8585" s="5">
        <f t="shared" ca="1" si="560"/>
        <v>-3.3387826545304866E-2</v>
      </c>
      <c r="D8585" s="5">
        <f t="shared" ca="1" si="564"/>
        <v>6.0815000000000001</v>
      </c>
      <c r="E8585" s="5">
        <f t="shared" ca="1" si="561"/>
        <v>0</v>
      </c>
      <c r="F8585" s="5">
        <f t="shared" ca="1" si="565"/>
        <v>0.52780443870636251</v>
      </c>
    </row>
    <row r="8586" spans="1:6">
      <c r="A8586" s="1">
        <f t="shared" si="562"/>
        <v>46204</v>
      </c>
      <c r="B8586" s="5">
        <f t="shared" ca="1" si="563"/>
        <v>6.6175286071362001</v>
      </c>
      <c r="C8586" s="5">
        <f t="shared" ca="1" si="560"/>
        <v>8.2241684298370813E-3</v>
      </c>
      <c r="D8586" s="5">
        <f t="shared" ca="1" si="564"/>
        <v>6.0815000000000001</v>
      </c>
      <c r="E8586" s="5">
        <f t="shared" ca="1" si="561"/>
        <v>0</v>
      </c>
      <c r="F8586" s="5">
        <f t="shared" ca="1" si="565"/>
        <v>0.53602860713619993</v>
      </c>
    </row>
    <row r="8587" spans="1:6">
      <c r="A8587" s="1">
        <f t="shared" si="562"/>
        <v>46205</v>
      </c>
      <c r="B8587" s="5">
        <f t="shared" ca="1" si="563"/>
        <v>6.6264972559339173</v>
      </c>
      <c r="C8587" s="5">
        <f t="shared" ca="1" si="560"/>
        <v>8.9686487977174364E-3</v>
      </c>
      <c r="D8587" s="5">
        <f t="shared" ca="1" si="564"/>
        <v>6.0815000000000001</v>
      </c>
      <c r="E8587" s="5">
        <f t="shared" ca="1" si="561"/>
        <v>0</v>
      </c>
      <c r="F8587" s="5">
        <f t="shared" ca="1" si="565"/>
        <v>0.54499725593391712</v>
      </c>
    </row>
    <row r="8588" spans="1:6">
      <c r="A8588" s="1">
        <f t="shared" si="562"/>
        <v>46206</v>
      </c>
      <c r="B8588" s="5">
        <f t="shared" ca="1" si="563"/>
        <v>6.6388358437829345</v>
      </c>
      <c r="C8588" s="5">
        <f t="shared" ca="1" si="560"/>
        <v>1.2338587849017323E-2</v>
      </c>
      <c r="D8588" s="5">
        <f t="shared" ca="1" si="564"/>
        <v>6.0815000000000001</v>
      </c>
      <c r="E8588" s="5">
        <f t="shared" ca="1" si="561"/>
        <v>0</v>
      </c>
      <c r="F8588" s="5">
        <f t="shared" ca="1" si="565"/>
        <v>0.55733584378293433</v>
      </c>
    </row>
    <row r="8589" spans="1:6">
      <c r="A8589" s="1">
        <f t="shared" si="562"/>
        <v>46207</v>
      </c>
      <c r="B8589" s="5">
        <f t="shared" ca="1" si="563"/>
        <v>6.5861246269136799</v>
      </c>
      <c r="C8589" s="5">
        <f t="shared" ca="1" si="560"/>
        <v>-5.2711216869254465E-2</v>
      </c>
      <c r="D8589" s="5">
        <f t="shared" ca="1" si="564"/>
        <v>6.0815000000000001</v>
      </c>
      <c r="E8589" s="5">
        <f t="shared" ca="1" si="561"/>
        <v>0</v>
      </c>
      <c r="F8589" s="5">
        <f t="shared" ca="1" si="565"/>
        <v>0.50462462691367982</v>
      </c>
    </row>
    <row r="8590" spans="1:6">
      <c r="A8590" s="1">
        <f t="shared" si="562"/>
        <v>46208</v>
      </c>
      <c r="B8590" s="5">
        <f t="shared" ca="1" si="563"/>
        <v>6.6896213853465518</v>
      </c>
      <c r="C8590" s="5">
        <f t="shared" ca="1" si="560"/>
        <v>0.10349675843287164</v>
      </c>
      <c r="D8590" s="5">
        <f t="shared" ca="1" si="564"/>
        <v>6.0815000000000001</v>
      </c>
      <c r="E8590" s="5">
        <f t="shared" ca="1" si="561"/>
        <v>0</v>
      </c>
      <c r="F8590" s="5">
        <f t="shared" ca="1" si="565"/>
        <v>0.60812138534655169</v>
      </c>
    </row>
    <row r="8591" spans="1:6">
      <c r="A8591" s="1">
        <f t="shared" si="562"/>
        <v>46209</v>
      </c>
      <c r="B8591" s="5">
        <f t="shared" ca="1" si="563"/>
        <v>6.6765999887028666</v>
      </c>
      <c r="C8591" s="5">
        <f t="shared" ca="1" si="560"/>
        <v>-1.3021396643684947E-2</v>
      </c>
      <c r="D8591" s="5">
        <f t="shared" ca="1" si="564"/>
        <v>6.0815000000000001</v>
      </c>
      <c r="E8591" s="5">
        <f t="shared" ca="1" si="561"/>
        <v>0</v>
      </c>
      <c r="F8591" s="5">
        <f t="shared" ca="1" si="565"/>
        <v>0.59509998870286651</v>
      </c>
    </row>
    <row r="8592" spans="1:6">
      <c r="A8592" s="1">
        <f t="shared" si="562"/>
        <v>46210</v>
      </c>
      <c r="B8592" s="5">
        <f t="shared" ca="1" si="563"/>
        <v>6.6341431494628118</v>
      </c>
      <c r="C8592" s="5">
        <f t="shared" ca="1" si="560"/>
        <v>-4.2456839240054937E-2</v>
      </c>
      <c r="D8592" s="5">
        <f t="shared" ca="1" si="564"/>
        <v>6.0815000000000001</v>
      </c>
      <c r="E8592" s="5">
        <f t="shared" ca="1" si="561"/>
        <v>0</v>
      </c>
      <c r="F8592" s="5">
        <f t="shared" ca="1" si="565"/>
        <v>0.55264314946281168</v>
      </c>
    </row>
    <row r="8593" spans="1:6">
      <c r="A8593" s="1">
        <f t="shared" si="562"/>
        <v>46211</v>
      </c>
      <c r="B8593" s="5">
        <f t="shared" ca="1" si="563"/>
        <v>6.642498217581541</v>
      </c>
      <c r="C8593" s="5">
        <f t="shared" ref="C8593:C8656" ca="1" si="566">(kappa*(gamma/100-B8592/100)/365+sigma*SQRT(B8592/100)*NORMSINV(RAND())*SQRT(1/365))*100</f>
        <v>8.3550681187288239E-3</v>
      </c>
      <c r="D8593" s="5">
        <f t="shared" ca="1" si="564"/>
        <v>6.0815000000000001</v>
      </c>
      <c r="E8593" s="5">
        <f t="shared" ref="E8593:E8656" ca="1" si="567">D8593-D8592</f>
        <v>0</v>
      </c>
      <c r="F8593" s="5">
        <f t="shared" ca="1" si="565"/>
        <v>0.56099821758154089</v>
      </c>
    </row>
    <row r="8594" spans="1:6">
      <c r="A8594" s="1">
        <f t="shared" ref="A8594:A8657" si="568">A8593+1</f>
        <v>46212</v>
      </c>
      <c r="B8594" s="5">
        <f t="shared" ca="1" si="563"/>
        <v>6.6707559065207036</v>
      </c>
      <c r="C8594" s="5">
        <f t="shared" ca="1" si="566"/>
        <v>2.8257688939162383E-2</v>
      </c>
      <c r="D8594" s="5">
        <f t="shared" ca="1" si="564"/>
        <v>6.0815000000000001</v>
      </c>
      <c r="E8594" s="5">
        <f t="shared" ca="1" si="567"/>
        <v>0</v>
      </c>
      <c r="F8594" s="5">
        <f t="shared" ca="1" si="565"/>
        <v>0.58925590652070348</v>
      </c>
    </row>
    <row r="8595" spans="1:6">
      <c r="A8595" s="1">
        <f t="shared" si="568"/>
        <v>46213</v>
      </c>
      <c r="B8595" s="5">
        <f t="shared" ca="1" si="563"/>
        <v>6.754143543110497</v>
      </c>
      <c r="C8595" s="5">
        <f t="shared" ca="1" si="566"/>
        <v>8.3387636589793077E-2</v>
      </c>
      <c r="D8595" s="5">
        <f t="shared" ca="1" si="564"/>
        <v>6.0815000000000001</v>
      </c>
      <c r="E8595" s="5">
        <f t="shared" ca="1" si="567"/>
        <v>0</v>
      </c>
      <c r="F8595" s="5">
        <f t="shared" ca="1" si="565"/>
        <v>0.6726435431104969</v>
      </c>
    </row>
    <row r="8596" spans="1:6">
      <c r="A8596" s="1">
        <f t="shared" si="568"/>
        <v>46214</v>
      </c>
      <c r="B8596" s="5">
        <f t="shared" ca="1" si="563"/>
        <v>6.7325469840709857</v>
      </c>
      <c r="C8596" s="5">
        <f t="shared" ca="1" si="566"/>
        <v>-2.1596559039511201E-2</v>
      </c>
      <c r="D8596" s="5">
        <f t="shared" ca="1" si="564"/>
        <v>6.0815000000000001</v>
      </c>
      <c r="E8596" s="5">
        <f t="shared" ca="1" si="567"/>
        <v>0</v>
      </c>
      <c r="F8596" s="5">
        <f t="shared" ca="1" si="565"/>
        <v>0.6510469840709856</v>
      </c>
    </row>
    <row r="8597" spans="1:6">
      <c r="A8597" s="1">
        <f t="shared" si="568"/>
        <v>46215</v>
      </c>
      <c r="B8597" s="5">
        <f t="shared" ca="1" si="563"/>
        <v>6.7418592286396954</v>
      </c>
      <c r="C8597" s="5">
        <f t="shared" ca="1" si="566"/>
        <v>9.312244568709627E-3</v>
      </c>
      <c r="D8597" s="5">
        <f t="shared" ca="1" si="564"/>
        <v>6.0815000000000001</v>
      </c>
      <c r="E8597" s="5">
        <f t="shared" ca="1" si="567"/>
        <v>0</v>
      </c>
      <c r="F8597" s="5">
        <f t="shared" ca="1" si="565"/>
        <v>0.66035922863969532</v>
      </c>
    </row>
    <row r="8598" spans="1:6">
      <c r="A8598" s="1">
        <f t="shared" si="568"/>
        <v>46216</v>
      </c>
      <c r="B8598" s="5">
        <f t="shared" ca="1" si="563"/>
        <v>6.7023237633059836</v>
      </c>
      <c r="C8598" s="5">
        <f t="shared" ca="1" si="566"/>
        <v>-3.9535465333711967E-2</v>
      </c>
      <c r="D8598" s="5">
        <f t="shared" ca="1" si="564"/>
        <v>6.0815000000000001</v>
      </c>
      <c r="E8598" s="5">
        <f t="shared" ca="1" si="567"/>
        <v>0</v>
      </c>
      <c r="F8598" s="5">
        <f t="shared" ca="1" si="565"/>
        <v>0.62082376330598343</v>
      </c>
    </row>
    <row r="8599" spans="1:6">
      <c r="A8599" s="1">
        <f t="shared" si="568"/>
        <v>46217</v>
      </c>
      <c r="B8599" s="5">
        <f t="shared" ca="1" si="563"/>
        <v>6.7177729873227534</v>
      </c>
      <c r="C8599" s="5">
        <f t="shared" ca="1" si="566"/>
        <v>1.5449224016769895E-2</v>
      </c>
      <c r="D8599" s="5">
        <f t="shared" ca="1" si="564"/>
        <v>6.0815000000000001</v>
      </c>
      <c r="E8599" s="5">
        <f t="shared" ca="1" si="567"/>
        <v>0</v>
      </c>
      <c r="F8599" s="5">
        <f t="shared" ca="1" si="565"/>
        <v>0.63627298732275328</v>
      </c>
    </row>
    <row r="8600" spans="1:6">
      <c r="A8600" s="1">
        <f t="shared" si="568"/>
        <v>46218</v>
      </c>
      <c r="B8600" s="5">
        <f t="shared" ca="1" si="563"/>
        <v>6.7038232784198106</v>
      </c>
      <c r="C8600" s="5">
        <f t="shared" ca="1" si="566"/>
        <v>-1.3949708902942674E-2</v>
      </c>
      <c r="D8600" s="5">
        <f t="shared" ca="1" si="564"/>
        <v>6.0815000000000001</v>
      </c>
      <c r="E8600" s="5">
        <f t="shared" ca="1" si="567"/>
        <v>0</v>
      </c>
      <c r="F8600" s="5">
        <f t="shared" ca="1" si="565"/>
        <v>0.6223232784198105</v>
      </c>
    </row>
    <row r="8601" spans="1:6">
      <c r="A8601" s="1">
        <f t="shared" si="568"/>
        <v>46219</v>
      </c>
      <c r="B8601" s="5">
        <f t="shared" ca="1" si="563"/>
        <v>6.6891286042098344</v>
      </c>
      <c r="C8601" s="5">
        <f t="shared" ca="1" si="566"/>
        <v>-1.469467420997652E-2</v>
      </c>
      <c r="D8601" s="5">
        <f t="shared" ca="1" si="564"/>
        <v>6.0815000000000001</v>
      </c>
      <c r="E8601" s="5">
        <f t="shared" ca="1" si="567"/>
        <v>0</v>
      </c>
      <c r="F8601" s="5">
        <f t="shared" ca="1" si="565"/>
        <v>0.60762860420983422</v>
      </c>
    </row>
    <row r="8602" spans="1:6">
      <c r="A8602" s="1">
        <f t="shared" si="568"/>
        <v>46220</v>
      </c>
      <c r="B8602" s="5">
        <f t="shared" ca="1" si="563"/>
        <v>6.7519807636785814</v>
      </c>
      <c r="C8602" s="5">
        <f t="shared" ca="1" si="566"/>
        <v>6.2852159468747254E-2</v>
      </c>
      <c r="D8602" s="5">
        <f t="shared" ca="1" si="564"/>
        <v>6.0815000000000001</v>
      </c>
      <c r="E8602" s="5">
        <f t="shared" ca="1" si="567"/>
        <v>0</v>
      </c>
      <c r="F8602" s="5">
        <f t="shared" ca="1" si="565"/>
        <v>0.67048076367858123</v>
      </c>
    </row>
    <row r="8603" spans="1:6">
      <c r="A8603" s="1">
        <f t="shared" si="568"/>
        <v>46221</v>
      </c>
      <c r="B8603" s="5">
        <f t="shared" ca="1" si="563"/>
        <v>6.7049555429938081</v>
      </c>
      <c r="C8603" s="5">
        <f t="shared" ca="1" si="566"/>
        <v>-4.7025220684773231E-2</v>
      </c>
      <c r="D8603" s="5">
        <f t="shared" ca="1" si="564"/>
        <v>6.0815000000000001</v>
      </c>
      <c r="E8603" s="5">
        <f t="shared" ca="1" si="567"/>
        <v>0</v>
      </c>
      <c r="F8603" s="5">
        <f t="shared" ca="1" si="565"/>
        <v>0.62345554299380801</v>
      </c>
    </row>
    <row r="8604" spans="1:6">
      <c r="A8604" s="1">
        <f t="shared" si="568"/>
        <v>46222</v>
      </c>
      <c r="B8604" s="5">
        <f t="shared" ca="1" si="563"/>
        <v>6.686653203689219</v>
      </c>
      <c r="C8604" s="5">
        <f t="shared" ca="1" si="566"/>
        <v>-1.8302339304588747E-2</v>
      </c>
      <c r="D8604" s="5">
        <f t="shared" ca="1" si="564"/>
        <v>6.0815000000000001</v>
      </c>
      <c r="E8604" s="5">
        <f t="shared" ca="1" si="567"/>
        <v>0</v>
      </c>
      <c r="F8604" s="5">
        <f t="shared" ca="1" si="565"/>
        <v>0.60515320368921888</v>
      </c>
    </row>
    <row r="8605" spans="1:6">
      <c r="A8605" s="1">
        <f t="shared" si="568"/>
        <v>46223</v>
      </c>
      <c r="B8605" s="5">
        <f t="shared" ca="1" si="563"/>
        <v>6.6711567531217355</v>
      </c>
      <c r="C8605" s="5">
        <f t="shared" ca="1" si="566"/>
        <v>-1.54964505674839E-2</v>
      </c>
      <c r="D8605" s="5">
        <f t="shared" ca="1" si="564"/>
        <v>6.0815000000000001</v>
      </c>
      <c r="E8605" s="5">
        <f t="shared" ca="1" si="567"/>
        <v>0</v>
      </c>
      <c r="F8605" s="5">
        <f t="shared" ca="1" si="565"/>
        <v>0.58965675312173538</v>
      </c>
    </row>
    <row r="8606" spans="1:6">
      <c r="A8606" s="1">
        <f t="shared" si="568"/>
        <v>46224</v>
      </c>
      <c r="B8606" s="5">
        <f t="shared" ca="1" si="563"/>
        <v>6.7174975755156012</v>
      </c>
      <c r="C8606" s="5">
        <f t="shared" ca="1" si="566"/>
        <v>4.6340822393865742E-2</v>
      </c>
      <c r="D8606" s="5">
        <f t="shared" ca="1" si="564"/>
        <v>6.0815000000000001</v>
      </c>
      <c r="E8606" s="5">
        <f t="shared" ca="1" si="567"/>
        <v>0</v>
      </c>
      <c r="F8606" s="5">
        <f t="shared" ca="1" si="565"/>
        <v>0.6359975755156011</v>
      </c>
    </row>
    <row r="8607" spans="1:6">
      <c r="A8607" s="1">
        <f t="shared" si="568"/>
        <v>46225</v>
      </c>
      <c r="B8607" s="5">
        <f t="shared" ca="1" si="563"/>
        <v>6.7935661789448369</v>
      </c>
      <c r="C8607" s="5">
        <f t="shared" ca="1" si="566"/>
        <v>7.606860342923534E-2</v>
      </c>
      <c r="D8607" s="5">
        <f t="shared" ca="1" si="564"/>
        <v>6.0815000000000001</v>
      </c>
      <c r="E8607" s="5">
        <f t="shared" ca="1" si="567"/>
        <v>0</v>
      </c>
      <c r="F8607" s="5">
        <f t="shared" ca="1" si="565"/>
        <v>0.71206617894483681</v>
      </c>
    </row>
    <row r="8608" spans="1:6">
      <c r="A8608" s="1">
        <f t="shared" si="568"/>
        <v>46226</v>
      </c>
      <c r="B8608" s="5">
        <f t="shared" ca="1" si="563"/>
        <v>6.7756043778198034</v>
      </c>
      <c r="C8608" s="5">
        <f t="shared" ca="1" si="566"/>
        <v>-1.7961801125033545E-2</v>
      </c>
      <c r="D8608" s="5">
        <f t="shared" ca="1" si="564"/>
        <v>6.0815000000000001</v>
      </c>
      <c r="E8608" s="5">
        <f t="shared" ca="1" si="567"/>
        <v>0</v>
      </c>
      <c r="F8608" s="5">
        <f t="shared" ca="1" si="565"/>
        <v>0.69410437781980328</v>
      </c>
    </row>
    <row r="8609" spans="1:6">
      <c r="A8609" s="1">
        <f t="shared" si="568"/>
        <v>46227</v>
      </c>
      <c r="B8609" s="5">
        <f t="shared" ca="1" si="563"/>
        <v>6.7848633165752004</v>
      </c>
      <c r="C8609" s="5">
        <f t="shared" ca="1" si="566"/>
        <v>9.2589387553968019E-3</v>
      </c>
      <c r="D8609" s="5">
        <f t="shared" ca="1" si="564"/>
        <v>6.0815000000000001</v>
      </c>
      <c r="E8609" s="5">
        <f t="shared" ca="1" si="567"/>
        <v>0</v>
      </c>
      <c r="F8609" s="5">
        <f t="shared" ca="1" si="565"/>
        <v>0.70336331657520024</v>
      </c>
    </row>
    <row r="8610" spans="1:6">
      <c r="A8610" s="1">
        <f t="shared" si="568"/>
        <v>46228</v>
      </c>
      <c r="B8610" s="5">
        <f t="shared" ca="1" si="563"/>
        <v>6.8794764161692088</v>
      </c>
      <c r="C8610" s="5">
        <f t="shared" ca="1" si="566"/>
        <v>9.4613099594008765E-2</v>
      </c>
      <c r="D8610" s="5">
        <f t="shared" ca="1" si="564"/>
        <v>6.0815000000000001</v>
      </c>
      <c r="E8610" s="5">
        <f t="shared" ca="1" si="567"/>
        <v>0</v>
      </c>
      <c r="F8610" s="5">
        <f t="shared" ca="1" si="565"/>
        <v>0.79797641616920867</v>
      </c>
    </row>
    <row r="8611" spans="1:6">
      <c r="A8611" s="1">
        <f t="shared" si="568"/>
        <v>46229</v>
      </c>
      <c r="B8611" s="5">
        <f t="shared" ca="1" si="563"/>
        <v>6.9444615480096168</v>
      </c>
      <c r="C8611" s="5">
        <f t="shared" ca="1" si="566"/>
        <v>6.4985131840408356E-2</v>
      </c>
      <c r="D8611" s="5">
        <f t="shared" ca="1" si="564"/>
        <v>6.0815000000000001</v>
      </c>
      <c r="E8611" s="5">
        <f t="shared" ca="1" si="567"/>
        <v>0</v>
      </c>
      <c r="F8611" s="5">
        <f t="shared" ca="1" si="565"/>
        <v>0.86296154800961666</v>
      </c>
    </row>
    <row r="8612" spans="1:6">
      <c r="A8612" s="1">
        <f t="shared" si="568"/>
        <v>46230</v>
      </c>
      <c r="B8612" s="5">
        <f t="shared" ca="1" si="563"/>
        <v>6.9120464106698769</v>
      </c>
      <c r="C8612" s="5">
        <f t="shared" ca="1" si="566"/>
        <v>-3.2415137339740226E-2</v>
      </c>
      <c r="D8612" s="5">
        <f t="shared" ca="1" si="564"/>
        <v>6.0815000000000001</v>
      </c>
      <c r="E8612" s="5">
        <f t="shared" ca="1" si="567"/>
        <v>0</v>
      </c>
      <c r="F8612" s="5">
        <f t="shared" ca="1" si="565"/>
        <v>0.83054641066987678</v>
      </c>
    </row>
    <row r="8613" spans="1:6">
      <c r="A8613" s="1">
        <f t="shared" si="568"/>
        <v>46231</v>
      </c>
      <c r="B8613" s="5">
        <f t="shared" ca="1" si="563"/>
        <v>6.9542850845307704</v>
      </c>
      <c r="C8613" s="5">
        <f t="shared" ca="1" si="566"/>
        <v>4.2238673860893527E-2</v>
      </c>
      <c r="D8613" s="5">
        <f t="shared" ca="1" si="564"/>
        <v>6.0815000000000001</v>
      </c>
      <c r="E8613" s="5">
        <f t="shared" ca="1" si="567"/>
        <v>0</v>
      </c>
      <c r="F8613" s="5">
        <f t="shared" ca="1" si="565"/>
        <v>0.87278508453077031</v>
      </c>
    </row>
    <row r="8614" spans="1:6">
      <c r="A8614" s="1">
        <f t="shared" si="568"/>
        <v>46232</v>
      </c>
      <c r="B8614" s="5">
        <f t="shared" ca="1" si="563"/>
        <v>6.9355410882214601</v>
      </c>
      <c r="C8614" s="5">
        <f t="shared" ca="1" si="566"/>
        <v>-1.8743996309310677E-2</v>
      </c>
      <c r="D8614" s="5">
        <f t="shared" ca="1" si="564"/>
        <v>6.0815000000000001</v>
      </c>
      <c r="E8614" s="5">
        <f t="shared" ca="1" si="567"/>
        <v>0</v>
      </c>
      <c r="F8614" s="5">
        <f t="shared" ca="1" si="565"/>
        <v>0.85404108822145997</v>
      </c>
    </row>
    <row r="8615" spans="1:6">
      <c r="A8615" s="1">
        <f t="shared" si="568"/>
        <v>46233</v>
      </c>
      <c r="B8615" s="5">
        <f t="shared" ca="1" si="563"/>
        <v>6.8681657077467566</v>
      </c>
      <c r="C8615" s="5">
        <f t="shared" ca="1" si="566"/>
        <v>-6.7375380474703928E-2</v>
      </c>
      <c r="D8615" s="5">
        <f t="shared" ca="1" si="564"/>
        <v>6.0815000000000001</v>
      </c>
      <c r="E8615" s="5">
        <f t="shared" ca="1" si="567"/>
        <v>0</v>
      </c>
      <c r="F8615" s="5">
        <f t="shared" ca="1" si="565"/>
        <v>0.78666570774675648</v>
      </c>
    </row>
    <row r="8616" spans="1:6">
      <c r="A8616" s="1">
        <f t="shared" si="568"/>
        <v>46234</v>
      </c>
      <c r="B8616" s="5">
        <f t="shared" ca="1" si="563"/>
        <v>6.8662466793936083</v>
      </c>
      <c r="C8616" s="5">
        <f t="shared" ca="1" si="566"/>
        <v>-1.9190283531487046E-3</v>
      </c>
      <c r="D8616" s="5">
        <f t="shared" ca="1" si="564"/>
        <v>6.0815000000000001</v>
      </c>
      <c r="E8616" s="5">
        <f t="shared" ca="1" si="567"/>
        <v>0</v>
      </c>
      <c r="F8616" s="5">
        <f t="shared" ca="1" si="565"/>
        <v>0.7847466793936082</v>
      </c>
    </row>
    <row r="8617" spans="1:6">
      <c r="A8617" s="1">
        <f t="shared" si="568"/>
        <v>46235</v>
      </c>
      <c r="B8617" s="5">
        <f t="shared" ca="1" si="563"/>
        <v>6.9284716554819257</v>
      </c>
      <c r="C8617" s="5">
        <f t="shared" ca="1" si="566"/>
        <v>6.2224976088317639E-2</v>
      </c>
      <c r="D8617" s="5">
        <f t="shared" ca="1" si="564"/>
        <v>6.0815000000000001</v>
      </c>
      <c r="E8617" s="5">
        <f t="shared" ca="1" si="567"/>
        <v>0</v>
      </c>
      <c r="F8617" s="5">
        <f t="shared" ca="1" si="565"/>
        <v>0.84697165548192554</v>
      </c>
    </row>
    <row r="8618" spans="1:6">
      <c r="A8618" s="1">
        <f t="shared" si="568"/>
        <v>46236</v>
      </c>
      <c r="B8618" s="5">
        <f t="shared" ca="1" si="563"/>
        <v>6.9022996883131382</v>
      </c>
      <c r="C8618" s="5">
        <f t="shared" ca="1" si="566"/>
        <v>-2.6171967168787866E-2</v>
      </c>
      <c r="D8618" s="5">
        <f t="shared" ca="1" si="564"/>
        <v>6.0815000000000001</v>
      </c>
      <c r="E8618" s="5">
        <f t="shared" ca="1" si="567"/>
        <v>0</v>
      </c>
      <c r="F8618" s="5">
        <f t="shared" ca="1" si="565"/>
        <v>0.8207996883131381</v>
      </c>
    </row>
    <row r="8619" spans="1:6">
      <c r="A8619" s="1">
        <f t="shared" si="568"/>
        <v>46237</v>
      </c>
      <c r="B8619" s="5">
        <f t="shared" ca="1" si="563"/>
        <v>6.8752253329365445</v>
      </c>
      <c r="C8619" s="5">
        <f t="shared" ca="1" si="566"/>
        <v>-2.707435537659348E-2</v>
      </c>
      <c r="D8619" s="5">
        <f t="shared" ca="1" si="564"/>
        <v>6.0815000000000001</v>
      </c>
      <c r="E8619" s="5">
        <f t="shared" ca="1" si="567"/>
        <v>0</v>
      </c>
      <c r="F8619" s="5">
        <f t="shared" ca="1" si="565"/>
        <v>0.79372533293654435</v>
      </c>
    </row>
    <row r="8620" spans="1:6">
      <c r="A8620" s="1">
        <f t="shared" si="568"/>
        <v>46238</v>
      </c>
      <c r="B8620" s="5">
        <f t="shared" ca="1" si="563"/>
        <v>6.8499695284171738</v>
      </c>
      <c r="C8620" s="5">
        <f t="shared" ca="1" si="566"/>
        <v>-2.5255804519370869E-2</v>
      </c>
      <c r="D8620" s="5">
        <f t="shared" ca="1" si="564"/>
        <v>6.0815000000000001</v>
      </c>
      <c r="E8620" s="5">
        <f t="shared" ca="1" si="567"/>
        <v>0</v>
      </c>
      <c r="F8620" s="5">
        <f t="shared" ca="1" si="565"/>
        <v>0.76846952841717364</v>
      </c>
    </row>
    <row r="8621" spans="1:6">
      <c r="A8621" s="1">
        <f t="shared" si="568"/>
        <v>46239</v>
      </c>
      <c r="B8621" s="5">
        <f t="shared" ca="1" si="563"/>
        <v>6.8797034810733591</v>
      </c>
      <c r="C8621" s="5">
        <f t="shared" ca="1" si="566"/>
        <v>2.9733952656185166E-2</v>
      </c>
      <c r="D8621" s="5">
        <f t="shared" ca="1" si="564"/>
        <v>6.0815000000000001</v>
      </c>
      <c r="E8621" s="5">
        <f t="shared" ca="1" si="567"/>
        <v>0</v>
      </c>
      <c r="F8621" s="5">
        <f t="shared" ca="1" si="565"/>
        <v>0.79820348107335892</v>
      </c>
    </row>
    <row r="8622" spans="1:6">
      <c r="A8622" s="1">
        <f t="shared" si="568"/>
        <v>46240</v>
      </c>
      <c r="B8622" s="5">
        <f t="shared" ca="1" si="563"/>
        <v>6.9766293211355119</v>
      </c>
      <c r="C8622" s="5">
        <f t="shared" ca="1" si="566"/>
        <v>9.6925840062152491E-2</v>
      </c>
      <c r="D8622" s="5">
        <f t="shared" ca="1" si="564"/>
        <v>6.0815000000000001</v>
      </c>
      <c r="E8622" s="5">
        <f t="shared" ca="1" si="567"/>
        <v>0</v>
      </c>
      <c r="F8622" s="5">
        <f t="shared" ca="1" si="565"/>
        <v>0.8951293211355118</v>
      </c>
    </row>
    <row r="8623" spans="1:6">
      <c r="A8623" s="1">
        <f t="shared" si="568"/>
        <v>46241</v>
      </c>
      <c r="B8623" s="5">
        <f t="shared" ca="1" si="563"/>
        <v>6.947302439528646</v>
      </c>
      <c r="C8623" s="5">
        <f t="shared" ca="1" si="566"/>
        <v>-2.9326881606866279E-2</v>
      </c>
      <c r="D8623" s="5">
        <f t="shared" ca="1" si="564"/>
        <v>6.0815000000000001</v>
      </c>
      <c r="E8623" s="5">
        <f t="shared" ca="1" si="567"/>
        <v>0</v>
      </c>
      <c r="F8623" s="5">
        <f t="shared" ca="1" si="565"/>
        <v>0.86580243952864588</v>
      </c>
    </row>
    <row r="8624" spans="1:6">
      <c r="A8624" s="1">
        <f t="shared" si="568"/>
        <v>46242</v>
      </c>
      <c r="B8624" s="5">
        <f t="shared" ca="1" si="563"/>
        <v>6.9977207535551225</v>
      </c>
      <c r="C8624" s="5">
        <f t="shared" ca="1" si="566"/>
        <v>5.0418314026476396E-2</v>
      </c>
      <c r="D8624" s="5">
        <f t="shared" ca="1" si="564"/>
        <v>6.0815000000000001</v>
      </c>
      <c r="E8624" s="5">
        <f t="shared" ca="1" si="567"/>
        <v>0</v>
      </c>
      <c r="F8624" s="5">
        <f t="shared" ca="1" si="565"/>
        <v>0.91622075355512234</v>
      </c>
    </row>
    <row r="8625" spans="1:6">
      <c r="A8625" s="1">
        <f t="shared" si="568"/>
        <v>46243</v>
      </c>
      <c r="B8625" s="5">
        <f t="shared" ca="1" si="563"/>
        <v>7.0510268137000685</v>
      </c>
      <c r="C8625" s="5">
        <f t="shared" ca="1" si="566"/>
        <v>5.330606014494562E-2</v>
      </c>
      <c r="D8625" s="5">
        <f t="shared" ca="1" si="564"/>
        <v>6.0815000000000001</v>
      </c>
      <c r="E8625" s="5">
        <f t="shared" ca="1" si="567"/>
        <v>0</v>
      </c>
      <c r="F8625" s="5">
        <f t="shared" ca="1" si="565"/>
        <v>0.96952681370006832</v>
      </c>
    </row>
    <row r="8626" spans="1:6">
      <c r="A8626" s="1">
        <f t="shared" si="568"/>
        <v>46244</v>
      </c>
      <c r="B8626" s="5">
        <f t="shared" ca="1" si="563"/>
        <v>7.1099494496822278</v>
      </c>
      <c r="C8626" s="5">
        <f t="shared" ca="1" si="566"/>
        <v>5.892263598215905E-2</v>
      </c>
      <c r="D8626" s="5">
        <f t="shared" ca="1" si="564"/>
        <v>6.0815000000000001</v>
      </c>
      <c r="E8626" s="5">
        <f t="shared" ca="1" si="567"/>
        <v>0</v>
      </c>
      <c r="F8626" s="5">
        <f t="shared" ca="1" si="565"/>
        <v>1.0284494496822276</v>
      </c>
    </row>
    <row r="8627" spans="1:6">
      <c r="A8627" s="1">
        <f t="shared" si="568"/>
        <v>46245</v>
      </c>
      <c r="B8627" s="5">
        <f t="shared" ca="1" si="563"/>
        <v>7.1732137808948355</v>
      </c>
      <c r="C8627" s="5">
        <f t="shared" ca="1" si="566"/>
        <v>6.3264331212607369E-2</v>
      </c>
      <c r="D8627" s="5">
        <f t="shared" ca="1" si="564"/>
        <v>6.0815000000000001</v>
      </c>
      <c r="E8627" s="5">
        <f t="shared" ca="1" si="567"/>
        <v>0</v>
      </c>
      <c r="F8627" s="5">
        <f t="shared" ca="1" si="565"/>
        <v>1.0917137808948354</v>
      </c>
    </row>
    <row r="8628" spans="1:6">
      <c r="A8628" s="1">
        <f t="shared" si="568"/>
        <v>46246</v>
      </c>
      <c r="B8628" s="5">
        <f t="shared" ca="1" si="563"/>
        <v>7.1908575889750264</v>
      </c>
      <c r="C8628" s="5">
        <f t="shared" ca="1" si="566"/>
        <v>1.7643808080190868E-2</v>
      </c>
      <c r="D8628" s="5">
        <f t="shared" ca="1" si="564"/>
        <v>6.0815000000000001</v>
      </c>
      <c r="E8628" s="5">
        <f t="shared" ca="1" si="567"/>
        <v>0</v>
      </c>
      <c r="F8628" s="5">
        <f t="shared" ca="1" si="565"/>
        <v>1.1093575889750262</v>
      </c>
    </row>
    <row r="8629" spans="1:6">
      <c r="A8629" s="1">
        <f t="shared" si="568"/>
        <v>46247</v>
      </c>
      <c r="B8629" s="5">
        <f t="shared" ca="1" si="563"/>
        <v>7.1847162615145344</v>
      </c>
      <c r="C8629" s="5">
        <f t="shared" ca="1" si="566"/>
        <v>-6.1413274604920362E-3</v>
      </c>
      <c r="D8629" s="5">
        <f t="shared" ca="1" si="564"/>
        <v>6.0815000000000001</v>
      </c>
      <c r="E8629" s="5">
        <f t="shared" ca="1" si="567"/>
        <v>0</v>
      </c>
      <c r="F8629" s="5">
        <f t="shared" ca="1" si="565"/>
        <v>1.1032162615145342</v>
      </c>
    </row>
    <row r="8630" spans="1:6">
      <c r="A8630" s="1">
        <f t="shared" si="568"/>
        <v>46248</v>
      </c>
      <c r="B8630" s="5">
        <f t="shared" ca="1" si="563"/>
        <v>7.163212442873264</v>
      </c>
      <c r="C8630" s="5">
        <f t="shared" ca="1" si="566"/>
        <v>-2.1503818641270649E-2</v>
      </c>
      <c r="D8630" s="5">
        <f t="shared" ca="1" si="564"/>
        <v>6.0815000000000001</v>
      </c>
      <c r="E8630" s="5">
        <f t="shared" ca="1" si="567"/>
        <v>0</v>
      </c>
      <c r="F8630" s="5">
        <f t="shared" ca="1" si="565"/>
        <v>1.0817124428732638</v>
      </c>
    </row>
    <row r="8631" spans="1:6">
      <c r="A8631" s="1">
        <f t="shared" si="568"/>
        <v>46249</v>
      </c>
      <c r="B8631" s="5">
        <f t="shared" ca="1" si="563"/>
        <v>7.1783268550577608</v>
      </c>
      <c r="C8631" s="5">
        <f t="shared" ca="1" si="566"/>
        <v>1.5114412184497083E-2</v>
      </c>
      <c r="D8631" s="5">
        <f t="shared" ca="1" si="564"/>
        <v>6.0815000000000001</v>
      </c>
      <c r="E8631" s="5">
        <f t="shared" ca="1" si="567"/>
        <v>0</v>
      </c>
      <c r="F8631" s="5">
        <f t="shared" ca="1" si="565"/>
        <v>1.0968268550577607</v>
      </c>
    </row>
    <row r="8632" spans="1:6">
      <c r="A8632" s="1">
        <f t="shared" si="568"/>
        <v>46250</v>
      </c>
      <c r="B8632" s="5">
        <f t="shared" ca="1" si="563"/>
        <v>7.2386040028324015</v>
      </c>
      <c r="C8632" s="5">
        <f t="shared" ca="1" si="566"/>
        <v>6.0277147774640882E-2</v>
      </c>
      <c r="D8632" s="5">
        <f t="shared" ca="1" si="564"/>
        <v>6.0815000000000001</v>
      </c>
      <c r="E8632" s="5">
        <f t="shared" ca="1" si="567"/>
        <v>0</v>
      </c>
      <c r="F8632" s="5">
        <f t="shared" ca="1" si="565"/>
        <v>1.1571040028324013</v>
      </c>
    </row>
    <row r="8633" spans="1:6">
      <c r="A8633" s="1">
        <f t="shared" si="568"/>
        <v>46251</v>
      </c>
      <c r="B8633" s="5">
        <f t="shared" ca="1" si="563"/>
        <v>7.2151497148731467</v>
      </c>
      <c r="C8633" s="5">
        <f t="shared" ca="1" si="566"/>
        <v>-2.3454287959254735E-2</v>
      </c>
      <c r="D8633" s="5">
        <f t="shared" ca="1" si="564"/>
        <v>6.0815000000000001</v>
      </c>
      <c r="E8633" s="5">
        <f t="shared" ca="1" si="567"/>
        <v>0</v>
      </c>
      <c r="F8633" s="5">
        <f t="shared" ca="1" si="565"/>
        <v>1.1336497148731466</v>
      </c>
    </row>
    <row r="8634" spans="1:6">
      <c r="A8634" s="1">
        <f t="shared" si="568"/>
        <v>46252</v>
      </c>
      <c r="B8634" s="5">
        <f t="shared" ca="1" si="563"/>
        <v>7.2569455078551615</v>
      </c>
      <c r="C8634" s="5">
        <f t="shared" ca="1" si="566"/>
        <v>4.1795792982014628E-2</v>
      </c>
      <c r="D8634" s="5">
        <f t="shared" ca="1" si="564"/>
        <v>6.0815000000000001</v>
      </c>
      <c r="E8634" s="5">
        <f t="shared" ca="1" si="567"/>
        <v>0</v>
      </c>
      <c r="F8634" s="5">
        <f t="shared" ca="1" si="565"/>
        <v>1.1754455078551613</v>
      </c>
    </row>
    <row r="8635" spans="1:6">
      <c r="A8635" s="1">
        <f t="shared" si="568"/>
        <v>46253</v>
      </c>
      <c r="B8635" s="5">
        <f t="shared" ca="1" si="563"/>
        <v>7.3027970087156602</v>
      </c>
      <c r="C8635" s="5">
        <f t="shared" ca="1" si="566"/>
        <v>4.5851500860498655E-2</v>
      </c>
      <c r="D8635" s="5">
        <f t="shared" ca="1" si="564"/>
        <v>6.0815000000000001</v>
      </c>
      <c r="E8635" s="5">
        <f t="shared" ca="1" si="567"/>
        <v>0</v>
      </c>
      <c r="F8635" s="5">
        <f t="shared" ca="1" si="565"/>
        <v>1.22129700871566</v>
      </c>
    </row>
    <row r="8636" spans="1:6">
      <c r="A8636" s="1">
        <f t="shared" si="568"/>
        <v>46254</v>
      </c>
      <c r="B8636" s="5">
        <f t="shared" ca="1" si="563"/>
        <v>7.2221519579975233</v>
      </c>
      <c r="C8636" s="5">
        <f t="shared" ca="1" si="566"/>
        <v>-8.0645050718136754E-2</v>
      </c>
      <c r="D8636" s="5">
        <f t="shared" ca="1" si="564"/>
        <v>6.0815000000000001</v>
      </c>
      <c r="E8636" s="5">
        <f t="shared" ca="1" si="567"/>
        <v>0</v>
      </c>
      <c r="F8636" s="5">
        <f t="shared" ca="1" si="565"/>
        <v>1.1406519579975232</v>
      </c>
    </row>
    <row r="8637" spans="1:6">
      <c r="A8637" s="1">
        <f t="shared" si="568"/>
        <v>46255</v>
      </c>
      <c r="B8637" s="5">
        <f t="shared" ca="1" si="563"/>
        <v>7.1952880717554635</v>
      </c>
      <c r="C8637" s="5">
        <f t="shared" ca="1" si="566"/>
        <v>-2.6863886242059855E-2</v>
      </c>
      <c r="D8637" s="5">
        <f t="shared" ca="1" si="564"/>
        <v>6.0815000000000001</v>
      </c>
      <c r="E8637" s="5">
        <f t="shared" ca="1" si="567"/>
        <v>0</v>
      </c>
      <c r="F8637" s="5">
        <f t="shared" ca="1" si="565"/>
        <v>1.1137880717554633</v>
      </c>
    </row>
    <row r="8638" spans="1:6">
      <c r="A8638" s="1">
        <f t="shared" si="568"/>
        <v>46256</v>
      </c>
      <c r="B8638" s="5">
        <f t="shared" ref="B8638:B8701" ca="1" si="569">B8637+C8638</f>
        <v>7.189474504707972</v>
      </c>
      <c r="C8638" s="5">
        <f t="shared" ca="1" si="566"/>
        <v>-5.813567047491708E-3</v>
      </c>
      <c r="D8638" s="5">
        <f t="shared" ref="D8638:D8701" ca="1" si="570">VLOOKUP(A8638,$A$1510:$B$4749,2,TRUE)</f>
        <v>6.0815000000000001</v>
      </c>
      <c r="E8638" s="5">
        <f t="shared" ca="1" si="567"/>
        <v>0</v>
      </c>
      <c r="F8638" s="5">
        <f t="shared" ref="F8638:F8701" ca="1" si="571">B8638-D8638</f>
        <v>1.1079745047079719</v>
      </c>
    </row>
    <row r="8639" spans="1:6">
      <c r="A8639" s="1">
        <f t="shared" si="568"/>
        <v>46257</v>
      </c>
      <c r="B8639" s="5">
        <f t="shared" ca="1" si="569"/>
        <v>7.0956893496344611</v>
      </c>
      <c r="C8639" s="5">
        <f t="shared" ca="1" si="566"/>
        <v>-9.3785155073511151E-2</v>
      </c>
      <c r="D8639" s="5">
        <f t="shared" ca="1" si="570"/>
        <v>6.0815000000000001</v>
      </c>
      <c r="E8639" s="5">
        <f t="shared" ca="1" si="567"/>
        <v>0</v>
      </c>
      <c r="F8639" s="5">
        <f t="shared" ca="1" si="571"/>
        <v>1.0141893496344609</v>
      </c>
    </row>
    <row r="8640" spans="1:6">
      <c r="A8640" s="1">
        <f t="shared" si="568"/>
        <v>46258</v>
      </c>
      <c r="B8640" s="5">
        <f t="shared" ca="1" si="569"/>
        <v>7.0546077964162253</v>
      </c>
      <c r="C8640" s="5">
        <f t="shared" ca="1" si="566"/>
        <v>-4.1081553218235853E-2</v>
      </c>
      <c r="D8640" s="5">
        <f t="shared" ca="1" si="570"/>
        <v>6.0815000000000001</v>
      </c>
      <c r="E8640" s="5">
        <f t="shared" ca="1" si="567"/>
        <v>0</v>
      </c>
      <c r="F8640" s="5">
        <f t="shared" ca="1" si="571"/>
        <v>0.97310779641622513</v>
      </c>
    </row>
    <row r="8641" spans="1:6">
      <c r="A8641" s="1">
        <f t="shared" si="568"/>
        <v>46259</v>
      </c>
      <c r="B8641" s="5">
        <f t="shared" ca="1" si="569"/>
        <v>7.1057969459038652</v>
      </c>
      <c r="C8641" s="5">
        <f t="shared" ca="1" si="566"/>
        <v>5.1189149487639952E-2</v>
      </c>
      <c r="D8641" s="5">
        <f t="shared" ca="1" si="570"/>
        <v>6.0815000000000001</v>
      </c>
      <c r="E8641" s="5">
        <f t="shared" ca="1" si="567"/>
        <v>0</v>
      </c>
      <c r="F8641" s="5">
        <f t="shared" ca="1" si="571"/>
        <v>1.0242969459038651</v>
      </c>
    </row>
    <row r="8642" spans="1:6">
      <c r="A8642" s="1">
        <f t="shared" si="568"/>
        <v>46260</v>
      </c>
      <c r="B8642" s="5">
        <f t="shared" ca="1" si="569"/>
        <v>7.1699647975848677</v>
      </c>
      <c r="C8642" s="5">
        <f t="shared" ca="1" si="566"/>
        <v>6.4167851681002724E-2</v>
      </c>
      <c r="D8642" s="5">
        <f t="shared" ca="1" si="570"/>
        <v>6.0815000000000001</v>
      </c>
      <c r="E8642" s="5">
        <f t="shared" ca="1" si="567"/>
        <v>0</v>
      </c>
      <c r="F8642" s="5">
        <f t="shared" ca="1" si="571"/>
        <v>1.0884647975848676</v>
      </c>
    </row>
    <row r="8643" spans="1:6">
      <c r="A8643" s="1">
        <f t="shared" si="568"/>
        <v>46261</v>
      </c>
      <c r="B8643" s="5">
        <f t="shared" ca="1" si="569"/>
        <v>7.2525135205527578</v>
      </c>
      <c r="C8643" s="5">
        <f t="shared" ca="1" si="566"/>
        <v>8.2548722967890301E-2</v>
      </c>
      <c r="D8643" s="5">
        <f t="shared" ca="1" si="570"/>
        <v>6.0815000000000001</v>
      </c>
      <c r="E8643" s="5">
        <f t="shared" ca="1" si="567"/>
        <v>0</v>
      </c>
      <c r="F8643" s="5">
        <f t="shared" ca="1" si="571"/>
        <v>1.1710135205527576</v>
      </c>
    </row>
    <row r="8644" spans="1:6">
      <c r="A8644" s="1">
        <f t="shared" si="568"/>
        <v>46262</v>
      </c>
      <c r="B8644" s="5">
        <f t="shared" ca="1" si="569"/>
        <v>7.2828512682146442</v>
      </c>
      <c r="C8644" s="5">
        <f t="shared" ca="1" si="566"/>
        <v>3.0337747661886162E-2</v>
      </c>
      <c r="D8644" s="5">
        <f t="shared" ca="1" si="570"/>
        <v>6.0815000000000001</v>
      </c>
      <c r="E8644" s="5">
        <f t="shared" ca="1" si="567"/>
        <v>0</v>
      </c>
      <c r="F8644" s="5">
        <f t="shared" ca="1" si="571"/>
        <v>1.2013512682146441</v>
      </c>
    </row>
    <row r="8645" spans="1:6">
      <c r="A8645" s="1">
        <f t="shared" si="568"/>
        <v>46263</v>
      </c>
      <c r="B8645" s="5">
        <f t="shared" ca="1" si="569"/>
        <v>7.2859547041034114</v>
      </c>
      <c r="C8645" s="5">
        <f t="shared" ca="1" si="566"/>
        <v>3.1034358887670594E-3</v>
      </c>
      <c r="D8645" s="5">
        <f t="shared" ca="1" si="570"/>
        <v>6.0815000000000001</v>
      </c>
      <c r="E8645" s="5">
        <f t="shared" ca="1" si="567"/>
        <v>0</v>
      </c>
      <c r="F8645" s="5">
        <f t="shared" ca="1" si="571"/>
        <v>1.2044547041034113</v>
      </c>
    </row>
    <row r="8646" spans="1:6">
      <c r="A8646" s="1">
        <f t="shared" si="568"/>
        <v>46264</v>
      </c>
      <c r="B8646" s="5">
        <f t="shared" ca="1" si="569"/>
        <v>7.2639568317700753</v>
      </c>
      <c r="C8646" s="5">
        <f t="shared" ca="1" si="566"/>
        <v>-2.1997872333335753E-2</v>
      </c>
      <c r="D8646" s="5">
        <f t="shared" ca="1" si="570"/>
        <v>6.0815000000000001</v>
      </c>
      <c r="E8646" s="5">
        <f t="shared" ca="1" si="567"/>
        <v>0</v>
      </c>
      <c r="F8646" s="5">
        <f t="shared" ca="1" si="571"/>
        <v>1.1824568317700752</v>
      </c>
    </row>
    <row r="8647" spans="1:6">
      <c r="A8647" s="1">
        <f t="shared" si="568"/>
        <v>46265</v>
      </c>
      <c r="B8647" s="5">
        <f t="shared" ca="1" si="569"/>
        <v>7.2708103188489472</v>
      </c>
      <c r="C8647" s="5">
        <f t="shared" ca="1" si="566"/>
        <v>6.8534870788714928E-3</v>
      </c>
      <c r="D8647" s="5">
        <f t="shared" ca="1" si="570"/>
        <v>6.0815000000000001</v>
      </c>
      <c r="E8647" s="5">
        <f t="shared" ca="1" si="567"/>
        <v>0</v>
      </c>
      <c r="F8647" s="5">
        <f t="shared" ca="1" si="571"/>
        <v>1.1893103188489471</v>
      </c>
    </row>
    <row r="8648" spans="1:6">
      <c r="A8648" s="1">
        <f t="shared" si="568"/>
        <v>46266</v>
      </c>
      <c r="B8648" s="5">
        <f t="shared" ca="1" si="569"/>
        <v>7.212017093483591</v>
      </c>
      <c r="C8648" s="5">
        <f t="shared" ca="1" si="566"/>
        <v>-5.8793225365355951E-2</v>
      </c>
      <c r="D8648" s="5">
        <f t="shared" ca="1" si="570"/>
        <v>6.0815000000000001</v>
      </c>
      <c r="E8648" s="5">
        <f t="shared" ca="1" si="567"/>
        <v>0</v>
      </c>
      <c r="F8648" s="5">
        <f t="shared" ca="1" si="571"/>
        <v>1.1305170934835909</v>
      </c>
    </row>
    <row r="8649" spans="1:6">
      <c r="A8649" s="1">
        <f t="shared" si="568"/>
        <v>46267</v>
      </c>
      <c r="B8649" s="5">
        <f t="shared" ca="1" si="569"/>
        <v>7.1966991116807408</v>
      </c>
      <c r="C8649" s="5">
        <f t="shared" ca="1" si="566"/>
        <v>-1.5317981802850211E-2</v>
      </c>
      <c r="D8649" s="5">
        <f t="shared" ca="1" si="570"/>
        <v>6.0815000000000001</v>
      </c>
      <c r="E8649" s="5">
        <f t="shared" ca="1" si="567"/>
        <v>0</v>
      </c>
      <c r="F8649" s="5">
        <f t="shared" ca="1" si="571"/>
        <v>1.1151991116807407</v>
      </c>
    </row>
    <row r="8650" spans="1:6">
      <c r="A8650" s="1">
        <f t="shared" si="568"/>
        <v>46268</v>
      </c>
      <c r="B8650" s="5">
        <f t="shared" ca="1" si="569"/>
        <v>7.2333449486161028</v>
      </c>
      <c r="C8650" s="5">
        <f t="shared" ca="1" si="566"/>
        <v>3.6645836935361796E-2</v>
      </c>
      <c r="D8650" s="5">
        <f t="shared" ca="1" si="570"/>
        <v>6.0815000000000001</v>
      </c>
      <c r="E8650" s="5">
        <f t="shared" ca="1" si="567"/>
        <v>0</v>
      </c>
      <c r="F8650" s="5">
        <f t="shared" ca="1" si="571"/>
        <v>1.1518449486161026</v>
      </c>
    </row>
    <row r="8651" spans="1:6">
      <c r="A8651" s="1">
        <f t="shared" si="568"/>
        <v>46269</v>
      </c>
      <c r="B8651" s="5">
        <f t="shared" ca="1" si="569"/>
        <v>7.2522967136642569</v>
      </c>
      <c r="C8651" s="5">
        <f t="shared" ca="1" si="566"/>
        <v>1.8951765048154427E-2</v>
      </c>
      <c r="D8651" s="5">
        <f t="shared" ca="1" si="570"/>
        <v>6.0815000000000001</v>
      </c>
      <c r="E8651" s="5">
        <f t="shared" ca="1" si="567"/>
        <v>0</v>
      </c>
      <c r="F8651" s="5">
        <f t="shared" ca="1" si="571"/>
        <v>1.1707967136642567</v>
      </c>
    </row>
    <row r="8652" spans="1:6">
      <c r="A8652" s="1">
        <f t="shared" si="568"/>
        <v>46270</v>
      </c>
      <c r="B8652" s="5">
        <f t="shared" ca="1" si="569"/>
        <v>7.2604563210779007</v>
      </c>
      <c r="C8652" s="5">
        <f t="shared" ca="1" si="566"/>
        <v>8.1596074136439847E-3</v>
      </c>
      <c r="D8652" s="5">
        <f t="shared" ca="1" si="570"/>
        <v>6.0815000000000001</v>
      </c>
      <c r="E8652" s="5">
        <f t="shared" ca="1" si="567"/>
        <v>0</v>
      </c>
      <c r="F8652" s="5">
        <f t="shared" ca="1" si="571"/>
        <v>1.1789563210779006</v>
      </c>
    </row>
    <row r="8653" spans="1:6">
      <c r="A8653" s="1">
        <f t="shared" si="568"/>
        <v>46271</v>
      </c>
      <c r="B8653" s="5">
        <f t="shared" ca="1" si="569"/>
        <v>7.1783852788655444</v>
      </c>
      <c r="C8653" s="5">
        <f t="shared" ca="1" si="566"/>
        <v>-8.2071042212356227E-2</v>
      </c>
      <c r="D8653" s="5">
        <f t="shared" ca="1" si="570"/>
        <v>6.0815000000000001</v>
      </c>
      <c r="E8653" s="5">
        <f t="shared" ca="1" si="567"/>
        <v>0</v>
      </c>
      <c r="F8653" s="5">
        <f t="shared" ca="1" si="571"/>
        <v>1.0968852788655443</v>
      </c>
    </row>
    <row r="8654" spans="1:6">
      <c r="A8654" s="1">
        <f t="shared" si="568"/>
        <v>46272</v>
      </c>
      <c r="B8654" s="5">
        <f t="shared" ca="1" si="569"/>
        <v>7.2201179505835533</v>
      </c>
      <c r="C8654" s="5">
        <f t="shared" ca="1" si="566"/>
        <v>4.1732671718008811E-2</v>
      </c>
      <c r="D8654" s="5">
        <f t="shared" ca="1" si="570"/>
        <v>6.0815000000000001</v>
      </c>
      <c r="E8654" s="5">
        <f t="shared" ca="1" si="567"/>
        <v>0</v>
      </c>
      <c r="F8654" s="5">
        <f t="shared" ca="1" si="571"/>
        <v>1.1386179505835532</v>
      </c>
    </row>
    <row r="8655" spans="1:6">
      <c r="A8655" s="1">
        <f t="shared" si="568"/>
        <v>46273</v>
      </c>
      <c r="B8655" s="5">
        <f t="shared" ca="1" si="569"/>
        <v>7.1877961783970905</v>
      </c>
      <c r="C8655" s="5">
        <f t="shared" ca="1" si="566"/>
        <v>-3.2321772186463135E-2</v>
      </c>
      <c r="D8655" s="5">
        <f t="shared" ca="1" si="570"/>
        <v>6.0815000000000001</v>
      </c>
      <c r="E8655" s="5">
        <f t="shared" ca="1" si="567"/>
        <v>0</v>
      </c>
      <c r="F8655" s="5">
        <f t="shared" ca="1" si="571"/>
        <v>1.1062961783970904</v>
      </c>
    </row>
    <row r="8656" spans="1:6">
      <c r="A8656" s="1">
        <f t="shared" si="568"/>
        <v>46274</v>
      </c>
      <c r="B8656" s="5">
        <f t="shared" ca="1" si="569"/>
        <v>7.259001185310872</v>
      </c>
      <c r="C8656" s="5">
        <f t="shared" ca="1" si="566"/>
        <v>7.1205006913781163E-2</v>
      </c>
      <c r="D8656" s="5">
        <f t="shared" ca="1" si="570"/>
        <v>6.0815000000000001</v>
      </c>
      <c r="E8656" s="5">
        <f t="shared" ca="1" si="567"/>
        <v>0</v>
      </c>
      <c r="F8656" s="5">
        <f t="shared" ca="1" si="571"/>
        <v>1.1775011853108719</v>
      </c>
    </row>
    <row r="8657" spans="1:6">
      <c r="A8657" s="1">
        <f t="shared" si="568"/>
        <v>46275</v>
      </c>
      <c r="B8657" s="5">
        <f t="shared" ca="1" si="569"/>
        <v>7.3295033659501456</v>
      </c>
      <c r="C8657" s="5">
        <f t="shared" ref="C8657:C8720" ca="1" si="572">(kappa*(gamma/100-B8656/100)/365+sigma*SQRT(B8656/100)*NORMSINV(RAND())*SQRT(1/365))*100</f>
        <v>7.0502180639273285E-2</v>
      </c>
      <c r="D8657" s="5">
        <f t="shared" ca="1" si="570"/>
        <v>6.0815000000000001</v>
      </c>
      <c r="E8657" s="5">
        <f t="shared" ref="E8657:E8720" ca="1" si="573">D8657-D8656</f>
        <v>0</v>
      </c>
      <c r="F8657" s="5">
        <f t="shared" ca="1" si="571"/>
        <v>1.2480033659501455</v>
      </c>
    </row>
    <row r="8658" spans="1:6">
      <c r="A8658" s="1">
        <f t="shared" ref="A8658:A8721" si="574">A8657+1</f>
        <v>46276</v>
      </c>
      <c r="B8658" s="5">
        <f t="shared" ca="1" si="569"/>
        <v>7.3197358454218593</v>
      </c>
      <c r="C8658" s="5">
        <f t="shared" ca="1" si="572"/>
        <v>-9.7675205282863539E-3</v>
      </c>
      <c r="D8658" s="5">
        <f t="shared" ca="1" si="570"/>
        <v>6.0815000000000001</v>
      </c>
      <c r="E8658" s="5">
        <f t="shared" ca="1" si="573"/>
        <v>0</v>
      </c>
      <c r="F8658" s="5">
        <f t="shared" ca="1" si="571"/>
        <v>1.2382358454218592</v>
      </c>
    </row>
    <row r="8659" spans="1:6">
      <c r="A8659" s="1">
        <f t="shared" si="574"/>
        <v>46277</v>
      </c>
      <c r="B8659" s="5">
        <f t="shared" ca="1" si="569"/>
        <v>7.3304000426311164</v>
      </c>
      <c r="C8659" s="5">
        <f t="shared" ca="1" si="572"/>
        <v>1.0664197209257228E-2</v>
      </c>
      <c r="D8659" s="5">
        <f t="shared" ca="1" si="570"/>
        <v>6.0815000000000001</v>
      </c>
      <c r="E8659" s="5">
        <f t="shared" ca="1" si="573"/>
        <v>0</v>
      </c>
      <c r="F8659" s="5">
        <f t="shared" ca="1" si="571"/>
        <v>1.2489000426311163</v>
      </c>
    </row>
    <row r="8660" spans="1:6">
      <c r="A8660" s="1">
        <f t="shared" si="574"/>
        <v>46278</v>
      </c>
      <c r="B8660" s="5">
        <f t="shared" ca="1" si="569"/>
        <v>7.3599707840447888</v>
      </c>
      <c r="C8660" s="5">
        <f t="shared" ca="1" si="572"/>
        <v>2.9570741413672358E-2</v>
      </c>
      <c r="D8660" s="5">
        <f t="shared" ca="1" si="570"/>
        <v>6.0815000000000001</v>
      </c>
      <c r="E8660" s="5">
        <f t="shared" ca="1" si="573"/>
        <v>0</v>
      </c>
      <c r="F8660" s="5">
        <f t="shared" ca="1" si="571"/>
        <v>1.2784707840447886</v>
      </c>
    </row>
    <row r="8661" spans="1:6">
      <c r="A8661" s="1">
        <f t="shared" si="574"/>
        <v>46279</v>
      </c>
      <c r="B8661" s="5">
        <f t="shared" ca="1" si="569"/>
        <v>7.3762438631780887</v>
      </c>
      <c r="C8661" s="5">
        <f t="shared" ca="1" si="572"/>
        <v>1.6273079133299749E-2</v>
      </c>
      <c r="D8661" s="5">
        <f t="shared" ca="1" si="570"/>
        <v>6.0815000000000001</v>
      </c>
      <c r="E8661" s="5">
        <f t="shared" ca="1" si="573"/>
        <v>0</v>
      </c>
      <c r="F8661" s="5">
        <f t="shared" ca="1" si="571"/>
        <v>1.2947438631780885</v>
      </c>
    </row>
    <row r="8662" spans="1:6">
      <c r="A8662" s="1">
        <f t="shared" si="574"/>
        <v>46280</v>
      </c>
      <c r="B8662" s="5">
        <f t="shared" ca="1" si="569"/>
        <v>7.3612655289622264</v>
      </c>
      <c r="C8662" s="5">
        <f t="shared" ca="1" si="572"/>
        <v>-1.4978334215862419E-2</v>
      </c>
      <c r="D8662" s="5">
        <f t="shared" ca="1" si="570"/>
        <v>6.0815000000000001</v>
      </c>
      <c r="E8662" s="5">
        <f t="shared" ca="1" si="573"/>
        <v>0</v>
      </c>
      <c r="F8662" s="5">
        <f t="shared" ca="1" si="571"/>
        <v>1.2797655289622263</v>
      </c>
    </row>
    <row r="8663" spans="1:6">
      <c r="A8663" s="1">
        <f t="shared" si="574"/>
        <v>46281</v>
      </c>
      <c r="B8663" s="5">
        <f t="shared" ca="1" si="569"/>
        <v>7.4539231198814617</v>
      </c>
      <c r="C8663" s="5">
        <f t="shared" ca="1" si="572"/>
        <v>9.2657590919234978E-2</v>
      </c>
      <c r="D8663" s="5">
        <f t="shared" ca="1" si="570"/>
        <v>6.0815000000000001</v>
      </c>
      <c r="E8663" s="5">
        <f t="shared" ca="1" si="573"/>
        <v>0</v>
      </c>
      <c r="F8663" s="5">
        <f t="shared" ca="1" si="571"/>
        <v>1.3724231198814616</v>
      </c>
    </row>
    <row r="8664" spans="1:6">
      <c r="A8664" s="1">
        <f t="shared" si="574"/>
        <v>46282</v>
      </c>
      <c r="B8664" s="5">
        <f t="shared" ca="1" si="569"/>
        <v>7.5071628319064185</v>
      </c>
      <c r="C8664" s="5">
        <f t="shared" ca="1" si="572"/>
        <v>5.3239712024957003E-2</v>
      </c>
      <c r="D8664" s="5">
        <f t="shared" ca="1" si="570"/>
        <v>6.0815000000000001</v>
      </c>
      <c r="E8664" s="5">
        <f t="shared" ca="1" si="573"/>
        <v>0</v>
      </c>
      <c r="F8664" s="5">
        <f t="shared" ca="1" si="571"/>
        <v>1.4256628319064184</v>
      </c>
    </row>
    <row r="8665" spans="1:6">
      <c r="A8665" s="1">
        <f t="shared" si="574"/>
        <v>46283</v>
      </c>
      <c r="B8665" s="5">
        <f t="shared" ca="1" si="569"/>
        <v>7.4401433519168574</v>
      </c>
      <c r="C8665" s="5">
        <f t="shared" ca="1" si="572"/>
        <v>-6.7019479989561079E-2</v>
      </c>
      <c r="D8665" s="5">
        <f t="shared" ca="1" si="570"/>
        <v>6.0815000000000001</v>
      </c>
      <c r="E8665" s="5">
        <f t="shared" ca="1" si="573"/>
        <v>0</v>
      </c>
      <c r="F8665" s="5">
        <f t="shared" ca="1" si="571"/>
        <v>1.3586433519168573</v>
      </c>
    </row>
    <row r="8666" spans="1:6">
      <c r="A8666" s="1">
        <f t="shared" si="574"/>
        <v>46284</v>
      </c>
      <c r="B8666" s="5">
        <f t="shared" ca="1" si="569"/>
        <v>7.4867772798254375</v>
      </c>
      <c r="C8666" s="5">
        <f t="shared" ca="1" si="572"/>
        <v>4.6633927908579814E-2</v>
      </c>
      <c r="D8666" s="5">
        <f t="shared" ca="1" si="570"/>
        <v>6.0815000000000001</v>
      </c>
      <c r="E8666" s="5">
        <f t="shared" ca="1" si="573"/>
        <v>0</v>
      </c>
      <c r="F8666" s="5">
        <f t="shared" ca="1" si="571"/>
        <v>1.4052772798254374</v>
      </c>
    </row>
    <row r="8667" spans="1:6">
      <c r="A8667" s="1">
        <f t="shared" si="574"/>
        <v>46285</v>
      </c>
      <c r="B8667" s="5">
        <f t="shared" ca="1" si="569"/>
        <v>7.4926336461624672</v>
      </c>
      <c r="C8667" s="5">
        <f t="shared" ca="1" si="572"/>
        <v>5.8563663370298797E-3</v>
      </c>
      <c r="D8667" s="5">
        <f t="shared" ca="1" si="570"/>
        <v>6.0815000000000001</v>
      </c>
      <c r="E8667" s="5">
        <f t="shared" ca="1" si="573"/>
        <v>0</v>
      </c>
      <c r="F8667" s="5">
        <f t="shared" ca="1" si="571"/>
        <v>1.4111336461624671</v>
      </c>
    </row>
    <row r="8668" spans="1:6">
      <c r="A8668" s="1">
        <f t="shared" si="574"/>
        <v>46286</v>
      </c>
      <c r="B8668" s="5">
        <f t="shared" ca="1" si="569"/>
        <v>7.5852116061411117</v>
      </c>
      <c r="C8668" s="5">
        <f t="shared" ca="1" si="572"/>
        <v>9.2577959978644653E-2</v>
      </c>
      <c r="D8668" s="5">
        <f t="shared" ca="1" si="570"/>
        <v>6.0815000000000001</v>
      </c>
      <c r="E8668" s="5">
        <f t="shared" ca="1" si="573"/>
        <v>0</v>
      </c>
      <c r="F8668" s="5">
        <f t="shared" ca="1" si="571"/>
        <v>1.5037116061411115</v>
      </c>
    </row>
    <row r="8669" spans="1:6">
      <c r="A8669" s="1">
        <f t="shared" si="574"/>
        <v>46287</v>
      </c>
      <c r="B8669" s="5">
        <f t="shared" ca="1" si="569"/>
        <v>7.6115268128062539</v>
      </c>
      <c r="C8669" s="5">
        <f t="shared" ca="1" si="572"/>
        <v>2.6315206665142119E-2</v>
      </c>
      <c r="D8669" s="5">
        <f t="shared" ca="1" si="570"/>
        <v>6.0815000000000001</v>
      </c>
      <c r="E8669" s="5">
        <f t="shared" ca="1" si="573"/>
        <v>0</v>
      </c>
      <c r="F8669" s="5">
        <f t="shared" ca="1" si="571"/>
        <v>1.5300268128062537</v>
      </c>
    </row>
    <row r="8670" spans="1:6">
      <c r="A8670" s="1">
        <f t="shared" si="574"/>
        <v>46288</v>
      </c>
      <c r="B8670" s="5">
        <f t="shared" ca="1" si="569"/>
        <v>7.7569588676625916</v>
      </c>
      <c r="C8670" s="5">
        <f t="shared" ca="1" si="572"/>
        <v>0.14543205485633787</v>
      </c>
      <c r="D8670" s="5">
        <f t="shared" ca="1" si="570"/>
        <v>6.0815000000000001</v>
      </c>
      <c r="E8670" s="5">
        <f t="shared" ca="1" si="573"/>
        <v>0</v>
      </c>
      <c r="F8670" s="5">
        <f t="shared" ca="1" si="571"/>
        <v>1.6754588676625914</v>
      </c>
    </row>
    <row r="8671" spans="1:6">
      <c r="A8671" s="1">
        <f t="shared" si="574"/>
        <v>46289</v>
      </c>
      <c r="B8671" s="5">
        <f t="shared" ca="1" si="569"/>
        <v>7.7586851316152083</v>
      </c>
      <c r="C8671" s="5">
        <f t="shared" ca="1" si="572"/>
        <v>1.7262639526165323E-3</v>
      </c>
      <c r="D8671" s="5">
        <f t="shared" ca="1" si="570"/>
        <v>6.0815000000000001</v>
      </c>
      <c r="E8671" s="5">
        <f t="shared" ca="1" si="573"/>
        <v>0</v>
      </c>
      <c r="F8671" s="5">
        <f t="shared" ca="1" si="571"/>
        <v>1.6771851316152082</v>
      </c>
    </row>
    <row r="8672" spans="1:6">
      <c r="A8672" s="1">
        <f t="shared" si="574"/>
        <v>46290</v>
      </c>
      <c r="B8672" s="5">
        <f t="shared" ca="1" si="569"/>
        <v>7.8534210392742203</v>
      </c>
      <c r="C8672" s="5">
        <f t="shared" ca="1" si="572"/>
        <v>9.4735907659011992E-2</v>
      </c>
      <c r="D8672" s="5">
        <f t="shared" ca="1" si="570"/>
        <v>6.0815000000000001</v>
      </c>
      <c r="E8672" s="5">
        <f t="shared" ca="1" si="573"/>
        <v>0</v>
      </c>
      <c r="F8672" s="5">
        <f t="shared" ca="1" si="571"/>
        <v>1.7719210392742202</v>
      </c>
    </row>
    <row r="8673" spans="1:6">
      <c r="A8673" s="1">
        <f t="shared" si="574"/>
        <v>46291</v>
      </c>
      <c r="B8673" s="5">
        <f t="shared" ca="1" si="569"/>
        <v>7.8017280389141588</v>
      </c>
      <c r="C8673" s="5">
        <f t="shared" ca="1" si="572"/>
        <v>-5.169300036006174E-2</v>
      </c>
      <c r="D8673" s="5">
        <f t="shared" ca="1" si="570"/>
        <v>6.0815000000000001</v>
      </c>
      <c r="E8673" s="5">
        <f t="shared" ca="1" si="573"/>
        <v>0</v>
      </c>
      <c r="F8673" s="5">
        <f t="shared" ca="1" si="571"/>
        <v>1.7202280389141587</v>
      </c>
    </row>
    <row r="8674" spans="1:6">
      <c r="A8674" s="1">
        <f t="shared" si="574"/>
        <v>46292</v>
      </c>
      <c r="B8674" s="5">
        <f t="shared" ca="1" si="569"/>
        <v>7.7685162376061498</v>
      </c>
      <c r="C8674" s="5">
        <f t="shared" ca="1" si="572"/>
        <v>-3.3211801308009326E-2</v>
      </c>
      <c r="D8674" s="5">
        <f t="shared" ca="1" si="570"/>
        <v>6.0815000000000001</v>
      </c>
      <c r="E8674" s="5">
        <f t="shared" ca="1" si="573"/>
        <v>0</v>
      </c>
      <c r="F8674" s="5">
        <f t="shared" ca="1" si="571"/>
        <v>1.6870162376061497</v>
      </c>
    </row>
    <row r="8675" spans="1:6">
      <c r="A8675" s="1">
        <f t="shared" si="574"/>
        <v>46293</v>
      </c>
      <c r="B8675" s="5">
        <f t="shared" ca="1" si="569"/>
        <v>7.7169722702283963</v>
      </c>
      <c r="C8675" s="5">
        <f t="shared" ca="1" si="572"/>
        <v>-5.1543967377753137E-2</v>
      </c>
      <c r="D8675" s="5">
        <f t="shared" ca="1" si="570"/>
        <v>6.0815000000000001</v>
      </c>
      <c r="E8675" s="5">
        <f t="shared" ca="1" si="573"/>
        <v>0</v>
      </c>
      <c r="F8675" s="5">
        <f t="shared" ca="1" si="571"/>
        <v>1.6354722702283961</v>
      </c>
    </row>
    <row r="8676" spans="1:6">
      <c r="A8676" s="1">
        <f t="shared" si="574"/>
        <v>46294</v>
      </c>
      <c r="B8676" s="5">
        <f t="shared" ca="1" si="569"/>
        <v>7.6946086145816093</v>
      </c>
      <c r="C8676" s="5">
        <f t="shared" ca="1" si="572"/>
        <v>-2.2363655646786728E-2</v>
      </c>
      <c r="D8676" s="5">
        <f t="shared" ca="1" si="570"/>
        <v>6.0815000000000001</v>
      </c>
      <c r="E8676" s="5">
        <f t="shared" ca="1" si="573"/>
        <v>0</v>
      </c>
      <c r="F8676" s="5">
        <f t="shared" ca="1" si="571"/>
        <v>1.6131086145816091</v>
      </c>
    </row>
    <row r="8677" spans="1:6">
      <c r="A8677" s="1">
        <f t="shared" si="574"/>
        <v>46295</v>
      </c>
      <c r="B8677" s="5">
        <f t="shared" ca="1" si="569"/>
        <v>7.7364200547842676</v>
      </c>
      <c r="C8677" s="5">
        <f t="shared" ca="1" si="572"/>
        <v>4.1811440202658791E-2</v>
      </c>
      <c r="D8677" s="5">
        <f t="shared" ca="1" si="570"/>
        <v>6.0815000000000001</v>
      </c>
      <c r="E8677" s="5">
        <f t="shared" ca="1" si="573"/>
        <v>0</v>
      </c>
      <c r="F8677" s="5">
        <f t="shared" ca="1" si="571"/>
        <v>1.6549200547842675</v>
      </c>
    </row>
    <row r="8678" spans="1:6">
      <c r="A8678" s="1">
        <f t="shared" si="574"/>
        <v>46296</v>
      </c>
      <c r="B8678" s="5">
        <f t="shared" ca="1" si="569"/>
        <v>7.7499473940134971</v>
      </c>
      <c r="C8678" s="5">
        <f t="shared" ca="1" si="572"/>
        <v>1.3527339229229527E-2</v>
      </c>
      <c r="D8678" s="5">
        <f t="shared" ca="1" si="570"/>
        <v>6.0815000000000001</v>
      </c>
      <c r="E8678" s="5">
        <f t="shared" ca="1" si="573"/>
        <v>0</v>
      </c>
      <c r="F8678" s="5">
        <f t="shared" ca="1" si="571"/>
        <v>1.668447394013497</v>
      </c>
    </row>
    <row r="8679" spans="1:6">
      <c r="A8679" s="1">
        <f t="shared" si="574"/>
        <v>46297</v>
      </c>
      <c r="B8679" s="5">
        <f t="shared" ca="1" si="569"/>
        <v>7.7091767469867261</v>
      </c>
      <c r="C8679" s="5">
        <f t="shared" ca="1" si="572"/>
        <v>-4.0770647026770711E-2</v>
      </c>
      <c r="D8679" s="5">
        <f t="shared" ca="1" si="570"/>
        <v>6.0815000000000001</v>
      </c>
      <c r="E8679" s="5">
        <f t="shared" ca="1" si="573"/>
        <v>0</v>
      </c>
      <c r="F8679" s="5">
        <f t="shared" ca="1" si="571"/>
        <v>1.6276767469867259</v>
      </c>
    </row>
    <row r="8680" spans="1:6">
      <c r="A8680" s="1">
        <f t="shared" si="574"/>
        <v>46298</v>
      </c>
      <c r="B8680" s="5">
        <f t="shared" ca="1" si="569"/>
        <v>7.7361117716920029</v>
      </c>
      <c r="C8680" s="5">
        <f t="shared" ca="1" si="572"/>
        <v>2.6935024705277009E-2</v>
      </c>
      <c r="D8680" s="5">
        <f t="shared" ca="1" si="570"/>
        <v>6.0815000000000001</v>
      </c>
      <c r="E8680" s="5">
        <f t="shared" ca="1" si="573"/>
        <v>0</v>
      </c>
      <c r="F8680" s="5">
        <f t="shared" ca="1" si="571"/>
        <v>1.6546117716920028</v>
      </c>
    </row>
    <row r="8681" spans="1:6">
      <c r="A8681" s="1">
        <f t="shared" si="574"/>
        <v>46299</v>
      </c>
      <c r="B8681" s="5">
        <f t="shared" ca="1" si="569"/>
        <v>7.7555672239260192</v>
      </c>
      <c r="C8681" s="5">
        <f t="shared" ca="1" si="572"/>
        <v>1.9455452234016395E-2</v>
      </c>
      <c r="D8681" s="5">
        <f t="shared" ca="1" si="570"/>
        <v>6.0815000000000001</v>
      </c>
      <c r="E8681" s="5">
        <f t="shared" ca="1" si="573"/>
        <v>0</v>
      </c>
      <c r="F8681" s="5">
        <f t="shared" ca="1" si="571"/>
        <v>1.674067223926019</v>
      </c>
    </row>
    <row r="8682" spans="1:6">
      <c r="A8682" s="1">
        <f t="shared" si="574"/>
        <v>46300</v>
      </c>
      <c r="B8682" s="5">
        <f t="shared" ca="1" si="569"/>
        <v>7.7757286986028431</v>
      </c>
      <c r="C8682" s="5">
        <f t="shared" ca="1" si="572"/>
        <v>2.0161474676823801E-2</v>
      </c>
      <c r="D8682" s="5">
        <f t="shared" ca="1" si="570"/>
        <v>6.0815000000000001</v>
      </c>
      <c r="E8682" s="5">
        <f t="shared" ca="1" si="573"/>
        <v>0</v>
      </c>
      <c r="F8682" s="5">
        <f t="shared" ca="1" si="571"/>
        <v>1.694228698602843</v>
      </c>
    </row>
    <row r="8683" spans="1:6">
      <c r="A8683" s="1">
        <f t="shared" si="574"/>
        <v>46301</v>
      </c>
      <c r="B8683" s="5">
        <f t="shared" ca="1" si="569"/>
        <v>7.7190886945902282</v>
      </c>
      <c r="C8683" s="5">
        <f t="shared" ca="1" si="572"/>
        <v>-5.6640004012615069E-2</v>
      </c>
      <c r="D8683" s="5">
        <f t="shared" ca="1" si="570"/>
        <v>6.0815000000000001</v>
      </c>
      <c r="E8683" s="5">
        <f t="shared" ca="1" si="573"/>
        <v>0</v>
      </c>
      <c r="F8683" s="5">
        <f t="shared" ca="1" si="571"/>
        <v>1.637588694590228</v>
      </c>
    </row>
    <row r="8684" spans="1:6">
      <c r="A8684" s="1">
        <f t="shared" si="574"/>
        <v>46302</v>
      </c>
      <c r="B8684" s="5">
        <f t="shared" ca="1" si="569"/>
        <v>7.7534620105395113</v>
      </c>
      <c r="C8684" s="5">
        <f t="shared" ca="1" si="572"/>
        <v>3.4373315949283015E-2</v>
      </c>
      <c r="D8684" s="5">
        <f t="shared" ca="1" si="570"/>
        <v>6.0815000000000001</v>
      </c>
      <c r="E8684" s="5">
        <f t="shared" ca="1" si="573"/>
        <v>0</v>
      </c>
      <c r="F8684" s="5">
        <f t="shared" ca="1" si="571"/>
        <v>1.6719620105395112</v>
      </c>
    </row>
    <row r="8685" spans="1:6">
      <c r="A8685" s="1">
        <f t="shared" si="574"/>
        <v>46303</v>
      </c>
      <c r="B8685" s="5">
        <f t="shared" ca="1" si="569"/>
        <v>7.7166035006600842</v>
      </c>
      <c r="C8685" s="5">
        <f t="shared" ca="1" si="572"/>
        <v>-3.6858509879427521E-2</v>
      </c>
      <c r="D8685" s="5">
        <f t="shared" ca="1" si="570"/>
        <v>6.0815000000000001</v>
      </c>
      <c r="E8685" s="5">
        <f t="shared" ca="1" si="573"/>
        <v>0</v>
      </c>
      <c r="F8685" s="5">
        <f t="shared" ca="1" si="571"/>
        <v>1.635103500660084</v>
      </c>
    </row>
    <row r="8686" spans="1:6">
      <c r="A8686" s="1">
        <f t="shared" si="574"/>
        <v>46304</v>
      </c>
      <c r="B8686" s="5">
        <f t="shared" ca="1" si="569"/>
        <v>7.7628909745019437</v>
      </c>
      <c r="C8686" s="5">
        <f t="shared" ca="1" si="572"/>
        <v>4.6287473841859349E-2</v>
      </c>
      <c r="D8686" s="5">
        <f t="shared" ca="1" si="570"/>
        <v>6.0815000000000001</v>
      </c>
      <c r="E8686" s="5">
        <f t="shared" ca="1" si="573"/>
        <v>0</v>
      </c>
      <c r="F8686" s="5">
        <f t="shared" ca="1" si="571"/>
        <v>1.6813909745019435</v>
      </c>
    </row>
    <row r="8687" spans="1:6">
      <c r="A8687" s="1">
        <f t="shared" si="574"/>
        <v>46305</v>
      </c>
      <c r="B8687" s="5">
        <f t="shared" ca="1" si="569"/>
        <v>7.8349406448212449</v>
      </c>
      <c r="C8687" s="5">
        <f t="shared" ca="1" si="572"/>
        <v>7.2049670319301581E-2</v>
      </c>
      <c r="D8687" s="5">
        <f t="shared" ca="1" si="570"/>
        <v>6.0815000000000001</v>
      </c>
      <c r="E8687" s="5">
        <f t="shared" ca="1" si="573"/>
        <v>0</v>
      </c>
      <c r="F8687" s="5">
        <f t="shared" ca="1" si="571"/>
        <v>1.7534406448212447</v>
      </c>
    </row>
    <row r="8688" spans="1:6">
      <c r="A8688" s="1">
        <f t="shared" si="574"/>
        <v>46306</v>
      </c>
      <c r="B8688" s="5">
        <f t="shared" ca="1" si="569"/>
        <v>7.8146892887621657</v>
      </c>
      <c r="C8688" s="5">
        <f t="shared" ca="1" si="572"/>
        <v>-2.0251356059078802E-2</v>
      </c>
      <c r="D8688" s="5">
        <f t="shared" ca="1" si="570"/>
        <v>6.0815000000000001</v>
      </c>
      <c r="E8688" s="5">
        <f t="shared" ca="1" si="573"/>
        <v>0</v>
      </c>
      <c r="F8688" s="5">
        <f t="shared" ca="1" si="571"/>
        <v>1.7331892887621656</v>
      </c>
    </row>
    <row r="8689" spans="1:6">
      <c r="A8689" s="1">
        <f t="shared" si="574"/>
        <v>46307</v>
      </c>
      <c r="B8689" s="5">
        <f t="shared" ca="1" si="569"/>
        <v>7.9584837301565416</v>
      </c>
      <c r="C8689" s="5">
        <f t="shared" ca="1" si="572"/>
        <v>0.14379444139437564</v>
      </c>
      <c r="D8689" s="5">
        <f t="shared" ca="1" si="570"/>
        <v>6.0815000000000001</v>
      </c>
      <c r="E8689" s="5">
        <f t="shared" ca="1" si="573"/>
        <v>0</v>
      </c>
      <c r="F8689" s="5">
        <f t="shared" ca="1" si="571"/>
        <v>1.8769837301565415</v>
      </c>
    </row>
    <row r="8690" spans="1:6">
      <c r="A8690" s="1">
        <f t="shared" si="574"/>
        <v>46308</v>
      </c>
      <c r="B8690" s="5">
        <f t="shared" ca="1" si="569"/>
        <v>7.8856183496949637</v>
      </c>
      <c r="C8690" s="5">
        <f t="shared" ca="1" si="572"/>
        <v>-7.2865380461578116E-2</v>
      </c>
      <c r="D8690" s="5">
        <f t="shared" ca="1" si="570"/>
        <v>6.0815000000000001</v>
      </c>
      <c r="E8690" s="5">
        <f t="shared" ca="1" si="573"/>
        <v>0</v>
      </c>
      <c r="F8690" s="5">
        <f t="shared" ca="1" si="571"/>
        <v>1.8041183496949635</v>
      </c>
    </row>
    <row r="8691" spans="1:6">
      <c r="A8691" s="1">
        <f t="shared" si="574"/>
        <v>46309</v>
      </c>
      <c r="B8691" s="5">
        <f t="shared" ca="1" si="569"/>
        <v>7.9692991800676705</v>
      </c>
      <c r="C8691" s="5">
        <f t="shared" ca="1" si="572"/>
        <v>8.3680830372706572E-2</v>
      </c>
      <c r="D8691" s="5">
        <f t="shared" ca="1" si="570"/>
        <v>6.0815000000000001</v>
      </c>
      <c r="E8691" s="5">
        <f t="shared" ca="1" si="573"/>
        <v>0</v>
      </c>
      <c r="F8691" s="5">
        <f t="shared" ca="1" si="571"/>
        <v>1.8877991800676703</v>
      </c>
    </row>
    <row r="8692" spans="1:6">
      <c r="A8692" s="1">
        <f t="shared" si="574"/>
        <v>46310</v>
      </c>
      <c r="B8692" s="5">
        <f t="shared" ca="1" si="569"/>
        <v>7.9341851608741365</v>
      </c>
      <c r="C8692" s="5">
        <f t="shared" ca="1" si="572"/>
        <v>-3.5114019193533637E-2</v>
      </c>
      <c r="D8692" s="5">
        <f t="shared" ca="1" si="570"/>
        <v>6.0815000000000001</v>
      </c>
      <c r="E8692" s="5">
        <f t="shared" ca="1" si="573"/>
        <v>0</v>
      </c>
      <c r="F8692" s="5">
        <f t="shared" ca="1" si="571"/>
        <v>1.8526851608741364</v>
      </c>
    </row>
    <row r="8693" spans="1:6">
      <c r="A8693" s="1">
        <f t="shared" si="574"/>
        <v>46311</v>
      </c>
      <c r="B8693" s="5">
        <f t="shared" ca="1" si="569"/>
        <v>7.9171769426478624</v>
      </c>
      <c r="C8693" s="5">
        <f t="shared" ca="1" si="572"/>
        <v>-1.7008218226273981E-2</v>
      </c>
      <c r="D8693" s="5">
        <f t="shared" ca="1" si="570"/>
        <v>6.0815000000000001</v>
      </c>
      <c r="E8693" s="5">
        <f t="shared" ca="1" si="573"/>
        <v>0</v>
      </c>
      <c r="F8693" s="5">
        <f t="shared" ca="1" si="571"/>
        <v>1.8356769426478623</v>
      </c>
    </row>
    <row r="8694" spans="1:6">
      <c r="A8694" s="1">
        <f t="shared" si="574"/>
        <v>46312</v>
      </c>
      <c r="B8694" s="5">
        <f t="shared" ca="1" si="569"/>
        <v>7.8816169784403556</v>
      </c>
      <c r="C8694" s="5">
        <f t="shared" ca="1" si="572"/>
        <v>-3.5559964207507032E-2</v>
      </c>
      <c r="D8694" s="5">
        <f t="shared" ca="1" si="570"/>
        <v>6.0815000000000001</v>
      </c>
      <c r="E8694" s="5">
        <f t="shared" ca="1" si="573"/>
        <v>0</v>
      </c>
      <c r="F8694" s="5">
        <f t="shared" ca="1" si="571"/>
        <v>1.8001169784403555</v>
      </c>
    </row>
    <row r="8695" spans="1:6">
      <c r="A8695" s="1">
        <f t="shared" si="574"/>
        <v>46313</v>
      </c>
      <c r="B8695" s="5">
        <f t="shared" ca="1" si="569"/>
        <v>7.8870854126206789</v>
      </c>
      <c r="C8695" s="5">
        <f t="shared" ca="1" si="572"/>
        <v>5.4684341803230806E-3</v>
      </c>
      <c r="D8695" s="5">
        <f t="shared" ca="1" si="570"/>
        <v>6.0815000000000001</v>
      </c>
      <c r="E8695" s="5">
        <f t="shared" ca="1" si="573"/>
        <v>0</v>
      </c>
      <c r="F8695" s="5">
        <f t="shared" ca="1" si="571"/>
        <v>1.8055854126206787</v>
      </c>
    </row>
    <row r="8696" spans="1:6">
      <c r="A8696" s="1">
        <f t="shared" si="574"/>
        <v>46314</v>
      </c>
      <c r="B8696" s="5">
        <f t="shared" ca="1" si="569"/>
        <v>7.8766637885563897</v>
      </c>
      <c r="C8696" s="5">
        <f t="shared" ca="1" si="572"/>
        <v>-1.0421624064289344E-2</v>
      </c>
      <c r="D8696" s="5">
        <f t="shared" ca="1" si="570"/>
        <v>6.0815000000000001</v>
      </c>
      <c r="E8696" s="5">
        <f t="shared" ca="1" si="573"/>
        <v>0</v>
      </c>
      <c r="F8696" s="5">
        <f t="shared" ca="1" si="571"/>
        <v>1.7951637885563896</v>
      </c>
    </row>
    <row r="8697" spans="1:6">
      <c r="A8697" s="1">
        <f t="shared" si="574"/>
        <v>46315</v>
      </c>
      <c r="B8697" s="5">
        <f t="shared" ca="1" si="569"/>
        <v>7.8010308860963811</v>
      </c>
      <c r="C8697" s="5">
        <f t="shared" ca="1" si="572"/>
        <v>-7.5632902460008866E-2</v>
      </c>
      <c r="D8697" s="5">
        <f t="shared" ca="1" si="570"/>
        <v>6.0815000000000001</v>
      </c>
      <c r="E8697" s="5">
        <f t="shared" ca="1" si="573"/>
        <v>0</v>
      </c>
      <c r="F8697" s="5">
        <f t="shared" ca="1" si="571"/>
        <v>1.7195308860963809</v>
      </c>
    </row>
    <row r="8698" spans="1:6">
      <c r="A8698" s="1">
        <f t="shared" si="574"/>
        <v>46316</v>
      </c>
      <c r="B8698" s="5">
        <f t="shared" ca="1" si="569"/>
        <v>7.8168537408540955</v>
      </c>
      <c r="C8698" s="5">
        <f t="shared" ca="1" si="572"/>
        <v>1.5822854757714253E-2</v>
      </c>
      <c r="D8698" s="5">
        <f t="shared" ca="1" si="570"/>
        <v>6.0815000000000001</v>
      </c>
      <c r="E8698" s="5">
        <f t="shared" ca="1" si="573"/>
        <v>0</v>
      </c>
      <c r="F8698" s="5">
        <f t="shared" ca="1" si="571"/>
        <v>1.7353537408540953</v>
      </c>
    </row>
    <row r="8699" spans="1:6">
      <c r="A8699" s="1">
        <f t="shared" si="574"/>
        <v>46317</v>
      </c>
      <c r="B8699" s="5">
        <f t="shared" ca="1" si="569"/>
        <v>7.8416338463786772</v>
      </c>
      <c r="C8699" s="5">
        <f t="shared" ca="1" si="572"/>
        <v>2.478010552458159E-2</v>
      </c>
      <c r="D8699" s="5">
        <f t="shared" ca="1" si="570"/>
        <v>6.0815000000000001</v>
      </c>
      <c r="E8699" s="5">
        <f t="shared" ca="1" si="573"/>
        <v>0</v>
      </c>
      <c r="F8699" s="5">
        <f t="shared" ca="1" si="571"/>
        <v>1.7601338463786771</v>
      </c>
    </row>
    <row r="8700" spans="1:6">
      <c r="A8700" s="1">
        <f t="shared" si="574"/>
        <v>46318</v>
      </c>
      <c r="B8700" s="5">
        <f t="shared" ca="1" si="569"/>
        <v>7.7489439210129749</v>
      </c>
      <c r="C8700" s="5">
        <f t="shared" ca="1" si="572"/>
        <v>-9.2689925365702003E-2</v>
      </c>
      <c r="D8700" s="5">
        <f t="shared" ca="1" si="570"/>
        <v>6.0815000000000001</v>
      </c>
      <c r="E8700" s="5">
        <f t="shared" ca="1" si="573"/>
        <v>0</v>
      </c>
      <c r="F8700" s="5">
        <f t="shared" ca="1" si="571"/>
        <v>1.6674439210129748</v>
      </c>
    </row>
    <row r="8701" spans="1:6">
      <c r="A8701" s="1">
        <f t="shared" si="574"/>
        <v>46319</v>
      </c>
      <c r="B8701" s="5">
        <f t="shared" ca="1" si="569"/>
        <v>7.7020566649685778</v>
      </c>
      <c r="C8701" s="5">
        <f t="shared" ca="1" si="572"/>
        <v>-4.6887256044396884E-2</v>
      </c>
      <c r="D8701" s="5">
        <f t="shared" ca="1" si="570"/>
        <v>6.0815000000000001</v>
      </c>
      <c r="E8701" s="5">
        <f t="shared" ca="1" si="573"/>
        <v>0</v>
      </c>
      <c r="F8701" s="5">
        <f t="shared" ca="1" si="571"/>
        <v>1.6205566649685776</v>
      </c>
    </row>
    <row r="8702" spans="1:6">
      <c r="A8702" s="1">
        <f t="shared" si="574"/>
        <v>46320</v>
      </c>
      <c r="B8702" s="5">
        <f t="shared" ref="B8702:B8765" ca="1" si="575">B8701+C8702</f>
        <v>7.7164361798030736</v>
      </c>
      <c r="C8702" s="5">
        <f t="shared" ca="1" si="572"/>
        <v>1.4379514834495856E-2</v>
      </c>
      <c r="D8702" s="5">
        <f t="shared" ref="D8702:D8765" ca="1" si="576">VLOOKUP(A8702,$A$1510:$B$4749,2,TRUE)</f>
        <v>6.0815000000000001</v>
      </c>
      <c r="E8702" s="5">
        <f t="shared" ca="1" si="573"/>
        <v>0</v>
      </c>
      <c r="F8702" s="5">
        <f t="shared" ref="F8702:F8765" ca="1" si="577">B8702-D8702</f>
        <v>1.6349361798030735</v>
      </c>
    </row>
    <row r="8703" spans="1:6">
      <c r="A8703" s="1">
        <f t="shared" si="574"/>
        <v>46321</v>
      </c>
      <c r="B8703" s="5">
        <f t="shared" ca="1" si="575"/>
        <v>7.8150488933590143</v>
      </c>
      <c r="C8703" s="5">
        <f t="shared" ca="1" si="572"/>
        <v>9.8612713555941145E-2</v>
      </c>
      <c r="D8703" s="5">
        <f t="shared" ca="1" si="576"/>
        <v>6.0815000000000001</v>
      </c>
      <c r="E8703" s="5">
        <f t="shared" ca="1" si="573"/>
        <v>0</v>
      </c>
      <c r="F8703" s="5">
        <f t="shared" ca="1" si="577"/>
        <v>1.7335488933590142</v>
      </c>
    </row>
    <row r="8704" spans="1:6">
      <c r="A8704" s="1">
        <f t="shared" si="574"/>
        <v>46322</v>
      </c>
      <c r="B8704" s="5">
        <f t="shared" ca="1" si="575"/>
        <v>7.9145586274150039</v>
      </c>
      <c r="C8704" s="5">
        <f t="shared" ca="1" si="572"/>
        <v>9.9509734055989396E-2</v>
      </c>
      <c r="D8704" s="5">
        <f t="shared" ca="1" si="576"/>
        <v>6.0815000000000001</v>
      </c>
      <c r="E8704" s="5">
        <f t="shared" ca="1" si="573"/>
        <v>0</v>
      </c>
      <c r="F8704" s="5">
        <f t="shared" ca="1" si="577"/>
        <v>1.8330586274150038</v>
      </c>
    </row>
    <row r="8705" spans="1:6">
      <c r="A8705" s="1">
        <f t="shared" si="574"/>
        <v>46323</v>
      </c>
      <c r="B8705" s="5">
        <f t="shared" ca="1" si="575"/>
        <v>7.9315607726840183</v>
      </c>
      <c r="C8705" s="5">
        <f t="shared" ca="1" si="572"/>
        <v>1.7002145269014654E-2</v>
      </c>
      <c r="D8705" s="5">
        <f t="shared" ca="1" si="576"/>
        <v>6.0815000000000001</v>
      </c>
      <c r="E8705" s="5">
        <f t="shared" ca="1" si="573"/>
        <v>0</v>
      </c>
      <c r="F8705" s="5">
        <f t="shared" ca="1" si="577"/>
        <v>1.8500607726840181</v>
      </c>
    </row>
    <row r="8706" spans="1:6">
      <c r="A8706" s="1">
        <f t="shared" si="574"/>
        <v>46324</v>
      </c>
      <c r="B8706" s="5">
        <f t="shared" ca="1" si="575"/>
        <v>7.962311084924413</v>
      </c>
      <c r="C8706" s="5">
        <f t="shared" ca="1" si="572"/>
        <v>3.0750312240394536E-2</v>
      </c>
      <c r="D8706" s="5">
        <f t="shared" ca="1" si="576"/>
        <v>6.0815000000000001</v>
      </c>
      <c r="E8706" s="5">
        <f t="shared" ca="1" si="573"/>
        <v>0</v>
      </c>
      <c r="F8706" s="5">
        <f t="shared" ca="1" si="577"/>
        <v>1.8808110849244128</v>
      </c>
    </row>
    <row r="8707" spans="1:6">
      <c r="A8707" s="1">
        <f t="shared" si="574"/>
        <v>46325</v>
      </c>
      <c r="B8707" s="5">
        <f t="shared" ca="1" si="575"/>
        <v>7.9369795759521162</v>
      </c>
      <c r="C8707" s="5">
        <f t="shared" ca="1" si="572"/>
        <v>-2.5331508972296326E-2</v>
      </c>
      <c r="D8707" s="5">
        <f t="shared" ca="1" si="576"/>
        <v>6.0815000000000001</v>
      </c>
      <c r="E8707" s="5">
        <f t="shared" ca="1" si="573"/>
        <v>0</v>
      </c>
      <c r="F8707" s="5">
        <f t="shared" ca="1" si="577"/>
        <v>1.8554795759521161</v>
      </c>
    </row>
    <row r="8708" spans="1:6">
      <c r="A8708" s="1">
        <f t="shared" si="574"/>
        <v>46326</v>
      </c>
      <c r="B8708" s="5">
        <f t="shared" ca="1" si="575"/>
        <v>7.9890780278814768</v>
      </c>
      <c r="C8708" s="5">
        <f t="shared" ca="1" si="572"/>
        <v>5.2098451929360502E-2</v>
      </c>
      <c r="D8708" s="5">
        <f t="shared" ca="1" si="576"/>
        <v>6.0815000000000001</v>
      </c>
      <c r="E8708" s="5">
        <f t="shared" ca="1" si="573"/>
        <v>0</v>
      </c>
      <c r="F8708" s="5">
        <f t="shared" ca="1" si="577"/>
        <v>1.9075780278814767</v>
      </c>
    </row>
    <row r="8709" spans="1:6">
      <c r="A8709" s="1">
        <f t="shared" si="574"/>
        <v>46327</v>
      </c>
      <c r="B8709" s="5">
        <f t="shared" ca="1" si="575"/>
        <v>7.9836640559737573</v>
      </c>
      <c r="C8709" s="5">
        <f t="shared" ca="1" si="572"/>
        <v>-5.4139719077192384E-3</v>
      </c>
      <c r="D8709" s="5">
        <f t="shared" ca="1" si="576"/>
        <v>6.0815000000000001</v>
      </c>
      <c r="E8709" s="5">
        <f t="shared" ca="1" si="573"/>
        <v>0</v>
      </c>
      <c r="F8709" s="5">
        <f t="shared" ca="1" si="577"/>
        <v>1.9021640559737572</v>
      </c>
    </row>
    <row r="8710" spans="1:6">
      <c r="A8710" s="1">
        <f t="shared" si="574"/>
        <v>46328</v>
      </c>
      <c r="B8710" s="5">
        <f t="shared" ca="1" si="575"/>
        <v>8.0809330049384336</v>
      </c>
      <c r="C8710" s="5">
        <f t="shared" ca="1" si="572"/>
        <v>9.7268948964675903E-2</v>
      </c>
      <c r="D8710" s="5">
        <f t="shared" ca="1" si="576"/>
        <v>6.0815000000000001</v>
      </c>
      <c r="E8710" s="5">
        <f t="shared" ca="1" si="573"/>
        <v>0</v>
      </c>
      <c r="F8710" s="5">
        <f t="shared" ca="1" si="577"/>
        <v>1.9994330049384335</v>
      </c>
    </row>
    <row r="8711" spans="1:6">
      <c r="A8711" s="1">
        <f t="shared" si="574"/>
        <v>46329</v>
      </c>
      <c r="B8711" s="5">
        <f t="shared" ca="1" si="575"/>
        <v>8.032568927541476</v>
      </c>
      <c r="C8711" s="5">
        <f t="shared" ca="1" si="572"/>
        <v>-4.8364077396957153E-2</v>
      </c>
      <c r="D8711" s="5">
        <f t="shared" ca="1" si="576"/>
        <v>6.0815000000000001</v>
      </c>
      <c r="E8711" s="5">
        <f t="shared" ca="1" si="573"/>
        <v>0</v>
      </c>
      <c r="F8711" s="5">
        <f t="shared" ca="1" si="577"/>
        <v>1.9510689275414759</v>
      </c>
    </row>
    <row r="8712" spans="1:6">
      <c r="A8712" s="1">
        <f t="shared" si="574"/>
        <v>46330</v>
      </c>
      <c r="B8712" s="5">
        <f t="shared" ca="1" si="575"/>
        <v>8.0098582756382015</v>
      </c>
      <c r="C8712" s="5">
        <f t="shared" ca="1" si="572"/>
        <v>-2.2710651903275356E-2</v>
      </c>
      <c r="D8712" s="5">
        <f t="shared" ca="1" si="576"/>
        <v>6.0815000000000001</v>
      </c>
      <c r="E8712" s="5">
        <f t="shared" ca="1" si="573"/>
        <v>0</v>
      </c>
      <c r="F8712" s="5">
        <f t="shared" ca="1" si="577"/>
        <v>1.9283582756382014</v>
      </c>
    </row>
    <row r="8713" spans="1:6">
      <c r="A8713" s="1">
        <f t="shared" si="574"/>
        <v>46331</v>
      </c>
      <c r="B8713" s="5">
        <f t="shared" ca="1" si="575"/>
        <v>8.0634668183009914</v>
      </c>
      <c r="C8713" s="5">
        <f t="shared" ca="1" si="572"/>
        <v>5.3608542662789423E-2</v>
      </c>
      <c r="D8713" s="5">
        <f t="shared" ca="1" si="576"/>
        <v>6.0815000000000001</v>
      </c>
      <c r="E8713" s="5">
        <f t="shared" ca="1" si="573"/>
        <v>0</v>
      </c>
      <c r="F8713" s="5">
        <f t="shared" ca="1" si="577"/>
        <v>1.9819668183009913</v>
      </c>
    </row>
    <row r="8714" spans="1:6">
      <c r="A8714" s="1">
        <f t="shared" si="574"/>
        <v>46332</v>
      </c>
      <c r="B8714" s="5">
        <f t="shared" ca="1" si="575"/>
        <v>8.0966207614920211</v>
      </c>
      <c r="C8714" s="5">
        <f t="shared" ca="1" si="572"/>
        <v>3.3153943191028962E-2</v>
      </c>
      <c r="D8714" s="5">
        <f t="shared" ca="1" si="576"/>
        <v>6.0815000000000001</v>
      </c>
      <c r="E8714" s="5">
        <f t="shared" ca="1" si="573"/>
        <v>0</v>
      </c>
      <c r="F8714" s="5">
        <f t="shared" ca="1" si="577"/>
        <v>2.015120761492021</v>
      </c>
    </row>
    <row r="8715" spans="1:6">
      <c r="A8715" s="1">
        <f t="shared" si="574"/>
        <v>46333</v>
      </c>
      <c r="B8715" s="5">
        <f t="shared" ca="1" si="575"/>
        <v>8.1322078037213732</v>
      </c>
      <c r="C8715" s="5">
        <f t="shared" ca="1" si="572"/>
        <v>3.5587042229351273E-2</v>
      </c>
      <c r="D8715" s="5">
        <f t="shared" ca="1" si="576"/>
        <v>6.0815000000000001</v>
      </c>
      <c r="E8715" s="5">
        <f t="shared" ca="1" si="573"/>
        <v>0</v>
      </c>
      <c r="F8715" s="5">
        <f t="shared" ca="1" si="577"/>
        <v>2.0507078037213731</v>
      </c>
    </row>
    <row r="8716" spans="1:6">
      <c r="A8716" s="1">
        <f t="shared" si="574"/>
        <v>46334</v>
      </c>
      <c r="B8716" s="5">
        <f t="shared" ca="1" si="575"/>
        <v>8.1086520116288696</v>
      </c>
      <c r="C8716" s="5">
        <f t="shared" ca="1" si="572"/>
        <v>-2.3555792092504378E-2</v>
      </c>
      <c r="D8716" s="5">
        <f t="shared" ca="1" si="576"/>
        <v>6.0815000000000001</v>
      </c>
      <c r="E8716" s="5">
        <f t="shared" ca="1" si="573"/>
        <v>0</v>
      </c>
      <c r="F8716" s="5">
        <f t="shared" ca="1" si="577"/>
        <v>2.0271520116288695</v>
      </c>
    </row>
    <row r="8717" spans="1:6">
      <c r="A8717" s="1">
        <f t="shared" si="574"/>
        <v>46335</v>
      </c>
      <c r="B8717" s="5">
        <f t="shared" ca="1" si="575"/>
        <v>8.1234468184734254</v>
      </c>
      <c r="C8717" s="5">
        <f t="shared" ca="1" si="572"/>
        <v>1.4794806844556359E-2</v>
      </c>
      <c r="D8717" s="5">
        <f t="shared" ca="1" si="576"/>
        <v>6.0815000000000001</v>
      </c>
      <c r="E8717" s="5">
        <f t="shared" ca="1" si="573"/>
        <v>0</v>
      </c>
      <c r="F8717" s="5">
        <f t="shared" ca="1" si="577"/>
        <v>2.0419468184734253</v>
      </c>
    </row>
    <row r="8718" spans="1:6">
      <c r="A8718" s="1">
        <f t="shared" si="574"/>
        <v>46336</v>
      </c>
      <c r="B8718" s="5">
        <f t="shared" ca="1" si="575"/>
        <v>8.1779749372826682</v>
      </c>
      <c r="C8718" s="5">
        <f t="shared" ca="1" si="572"/>
        <v>5.4528118809241938E-2</v>
      </c>
      <c r="D8718" s="5">
        <f t="shared" ca="1" si="576"/>
        <v>6.0815000000000001</v>
      </c>
      <c r="E8718" s="5">
        <f t="shared" ca="1" si="573"/>
        <v>0</v>
      </c>
      <c r="F8718" s="5">
        <f t="shared" ca="1" si="577"/>
        <v>2.0964749372826681</v>
      </c>
    </row>
    <row r="8719" spans="1:6">
      <c r="A8719" s="1">
        <f t="shared" si="574"/>
        <v>46337</v>
      </c>
      <c r="B8719" s="5">
        <f t="shared" ca="1" si="575"/>
        <v>8.1244137859791987</v>
      </c>
      <c r="C8719" s="5">
        <f t="shared" ca="1" si="572"/>
        <v>-5.356115130346871E-2</v>
      </c>
      <c r="D8719" s="5">
        <f t="shared" ca="1" si="576"/>
        <v>6.0815000000000001</v>
      </c>
      <c r="E8719" s="5">
        <f t="shared" ca="1" si="573"/>
        <v>0</v>
      </c>
      <c r="F8719" s="5">
        <f t="shared" ca="1" si="577"/>
        <v>2.0429137859791986</v>
      </c>
    </row>
    <row r="8720" spans="1:6">
      <c r="A8720" s="1">
        <f t="shared" si="574"/>
        <v>46338</v>
      </c>
      <c r="B8720" s="5">
        <f t="shared" ca="1" si="575"/>
        <v>8.1113880152841933</v>
      </c>
      <c r="C8720" s="5">
        <f t="shared" ca="1" si="572"/>
        <v>-1.3025770695005275E-2</v>
      </c>
      <c r="D8720" s="5">
        <f t="shared" ca="1" si="576"/>
        <v>6.0815000000000001</v>
      </c>
      <c r="E8720" s="5">
        <f t="shared" ca="1" si="573"/>
        <v>0</v>
      </c>
      <c r="F8720" s="5">
        <f t="shared" ca="1" si="577"/>
        <v>2.0298880152841932</v>
      </c>
    </row>
    <row r="8721" spans="1:6">
      <c r="A8721" s="1">
        <f t="shared" si="574"/>
        <v>46339</v>
      </c>
      <c r="B8721" s="5">
        <f t="shared" ca="1" si="575"/>
        <v>8.1159950331149169</v>
      </c>
      <c r="C8721" s="5">
        <f t="shared" ref="C8721:C8784" ca="1" si="578">(kappa*(gamma/100-B8720/100)/365+sigma*SQRT(B8720/100)*NORMSINV(RAND())*SQRT(1/365))*100</f>
        <v>4.6070178307233102E-3</v>
      </c>
      <c r="D8721" s="5">
        <f t="shared" ca="1" si="576"/>
        <v>6.0815000000000001</v>
      </c>
      <c r="E8721" s="5">
        <f t="shared" ref="E8721:E8784" ca="1" si="579">D8721-D8720</f>
        <v>0</v>
      </c>
      <c r="F8721" s="5">
        <f t="shared" ca="1" si="577"/>
        <v>2.0344950331149168</v>
      </c>
    </row>
    <row r="8722" spans="1:6">
      <c r="A8722" s="1">
        <f t="shared" ref="A8722:A8785" si="580">A8721+1</f>
        <v>46340</v>
      </c>
      <c r="B8722" s="5">
        <f t="shared" ca="1" si="575"/>
        <v>8.0463341869460034</v>
      </c>
      <c r="C8722" s="5">
        <f t="shared" ca="1" si="578"/>
        <v>-6.9660846168912702E-2</v>
      </c>
      <c r="D8722" s="5">
        <f t="shared" ca="1" si="576"/>
        <v>6.0815000000000001</v>
      </c>
      <c r="E8722" s="5">
        <f t="shared" ca="1" si="579"/>
        <v>0</v>
      </c>
      <c r="F8722" s="5">
        <f t="shared" ca="1" si="577"/>
        <v>1.9648341869460033</v>
      </c>
    </row>
    <row r="8723" spans="1:6">
      <c r="A8723" s="1">
        <f t="shared" si="580"/>
        <v>46341</v>
      </c>
      <c r="B8723" s="5">
        <f t="shared" ca="1" si="575"/>
        <v>8.0919939531568179</v>
      </c>
      <c r="C8723" s="5">
        <f t="shared" ca="1" si="578"/>
        <v>4.5659766210813732E-2</v>
      </c>
      <c r="D8723" s="5">
        <f t="shared" ca="1" si="576"/>
        <v>6.0815000000000001</v>
      </c>
      <c r="E8723" s="5">
        <f t="shared" ca="1" si="579"/>
        <v>0</v>
      </c>
      <c r="F8723" s="5">
        <f t="shared" ca="1" si="577"/>
        <v>2.0104939531568178</v>
      </c>
    </row>
    <row r="8724" spans="1:6">
      <c r="A8724" s="1">
        <f t="shared" si="580"/>
        <v>46342</v>
      </c>
      <c r="B8724" s="5">
        <f t="shared" ca="1" si="575"/>
        <v>8.1056157099178368</v>
      </c>
      <c r="C8724" s="5">
        <f t="shared" ca="1" si="578"/>
        <v>1.3621756761017999E-2</v>
      </c>
      <c r="D8724" s="5">
        <f t="shared" ca="1" si="576"/>
        <v>6.0815000000000001</v>
      </c>
      <c r="E8724" s="5">
        <f t="shared" ca="1" si="579"/>
        <v>0</v>
      </c>
      <c r="F8724" s="5">
        <f t="shared" ca="1" si="577"/>
        <v>2.0241157099178366</v>
      </c>
    </row>
    <row r="8725" spans="1:6">
      <c r="A8725" s="1">
        <f t="shared" si="580"/>
        <v>46343</v>
      </c>
      <c r="B8725" s="5">
        <f t="shared" ca="1" si="575"/>
        <v>8.1199831799730653</v>
      </c>
      <c r="C8725" s="5">
        <f t="shared" ca="1" si="578"/>
        <v>1.4367470055228428E-2</v>
      </c>
      <c r="D8725" s="5">
        <f t="shared" ca="1" si="576"/>
        <v>6.0815000000000001</v>
      </c>
      <c r="E8725" s="5">
        <f t="shared" ca="1" si="579"/>
        <v>0</v>
      </c>
      <c r="F8725" s="5">
        <f t="shared" ca="1" si="577"/>
        <v>2.0384831799730652</v>
      </c>
    </row>
    <row r="8726" spans="1:6">
      <c r="A8726" s="1">
        <f t="shared" si="580"/>
        <v>46344</v>
      </c>
      <c r="B8726" s="5">
        <f t="shared" ca="1" si="575"/>
        <v>8.1101243111740011</v>
      </c>
      <c r="C8726" s="5">
        <f t="shared" ca="1" si="578"/>
        <v>-9.8588687990644047E-3</v>
      </c>
      <c r="D8726" s="5">
        <f t="shared" ca="1" si="576"/>
        <v>6.0815000000000001</v>
      </c>
      <c r="E8726" s="5">
        <f t="shared" ca="1" si="579"/>
        <v>0</v>
      </c>
      <c r="F8726" s="5">
        <f t="shared" ca="1" si="577"/>
        <v>2.028624311174001</v>
      </c>
    </row>
    <row r="8727" spans="1:6">
      <c r="A8727" s="1">
        <f t="shared" si="580"/>
        <v>46345</v>
      </c>
      <c r="B8727" s="5">
        <f t="shared" ca="1" si="575"/>
        <v>8.0994341097598017</v>
      </c>
      <c r="C8727" s="5">
        <f t="shared" ca="1" si="578"/>
        <v>-1.0690201414199095E-2</v>
      </c>
      <c r="D8727" s="5">
        <f t="shared" ca="1" si="576"/>
        <v>6.0815000000000001</v>
      </c>
      <c r="E8727" s="5">
        <f t="shared" ca="1" si="579"/>
        <v>0</v>
      </c>
      <c r="F8727" s="5">
        <f t="shared" ca="1" si="577"/>
        <v>2.0179341097598016</v>
      </c>
    </row>
    <row r="8728" spans="1:6">
      <c r="A8728" s="1">
        <f t="shared" si="580"/>
        <v>46346</v>
      </c>
      <c r="B8728" s="5">
        <f t="shared" ca="1" si="575"/>
        <v>8.1039543839987314</v>
      </c>
      <c r="C8728" s="5">
        <f t="shared" ca="1" si="578"/>
        <v>4.5202742389296238E-3</v>
      </c>
      <c r="D8728" s="5">
        <f t="shared" ca="1" si="576"/>
        <v>6.0815000000000001</v>
      </c>
      <c r="E8728" s="5">
        <f t="shared" ca="1" si="579"/>
        <v>0</v>
      </c>
      <c r="F8728" s="5">
        <f t="shared" ca="1" si="577"/>
        <v>2.0224543839987312</v>
      </c>
    </row>
    <row r="8729" spans="1:6">
      <c r="A8729" s="1">
        <f t="shared" si="580"/>
        <v>46347</v>
      </c>
      <c r="B8729" s="5">
        <f t="shared" ca="1" si="575"/>
        <v>8.0823026351955392</v>
      </c>
      <c r="C8729" s="5">
        <f t="shared" ca="1" si="578"/>
        <v>-2.1651748803192601E-2</v>
      </c>
      <c r="D8729" s="5">
        <f t="shared" ca="1" si="576"/>
        <v>6.0815000000000001</v>
      </c>
      <c r="E8729" s="5">
        <f t="shared" ca="1" si="579"/>
        <v>0</v>
      </c>
      <c r="F8729" s="5">
        <f t="shared" ca="1" si="577"/>
        <v>2.000802635195539</v>
      </c>
    </row>
    <row r="8730" spans="1:6">
      <c r="A8730" s="1">
        <f t="shared" si="580"/>
        <v>46348</v>
      </c>
      <c r="B8730" s="5">
        <f t="shared" ca="1" si="575"/>
        <v>8.0956638527258065</v>
      </c>
      <c r="C8730" s="5">
        <f t="shared" ca="1" si="578"/>
        <v>1.336121753026741E-2</v>
      </c>
      <c r="D8730" s="5">
        <f t="shared" ca="1" si="576"/>
        <v>6.0815000000000001</v>
      </c>
      <c r="E8730" s="5">
        <f t="shared" ca="1" si="579"/>
        <v>0</v>
      </c>
      <c r="F8730" s="5">
        <f t="shared" ca="1" si="577"/>
        <v>2.0141638527258063</v>
      </c>
    </row>
    <row r="8731" spans="1:6">
      <c r="A8731" s="1">
        <f t="shared" si="580"/>
        <v>46349</v>
      </c>
      <c r="B8731" s="5">
        <f t="shared" ca="1" si="575"/>
        <v>8.1609068577950712</v>
      </c>
      <c r="C8731" s="5">
        <f t="shared" ca="1" si="578"/>
        <v>6.5243005069263935E-2</v>
      </c>
      <c r="D8731" s="5">
        <f t="shared" ca="1" si="576"/>
        <v>6.0815000000000001</v>
      </c>
      <c r="E8731" s="5">
        <f t="shared" ca="1" si="579"/>
        <v>0</v>
      </c>
      <c r="F8731" s="5">
        <f t="shared" ca="1" si="577"/>
        <v>2.0794068577950711</v>
      </c>
    </row>
    <row r="8732" spans="1:6">
      <c r="A8732" s="1">
        <f t="shared" si="580"/>
        <v>46350</v>
      </c>
      <c r="B8732" s="5">
        <f t="shared" ca="1" si="575"/>
        <v>8.0548720353056513</v>
      </c>
      <c r="C8732" s="5">
        <f t="shared" ca="1" si="578"/>
        <v>-0.10603482248942024</v>
      </c>
      <c r="D8732" s="5">
        <f t="shared" ca="1" si="576"/>
        <v>6.0815000000000001</v>
      </c>
      <c r="E8732" s="5">
        <f t="shared" ca="1" si="579"/>
        <v>0</v>
      </c>
      <c r="F8732" s="5">
        <f t="shared" ca="1" si="577"/>
        <v>1.9733720353056512</v>
      </c>
    </row>
    <row r="8733" spans="1:6">
      <c r="A8733" s="1">
        <f t="shared" si="580"/>
        <v>46351</v>
      </c>
      <c r="B8733" s="5">
        <f t="shared" ca="1" si="575"/>
        <v>7.9877379618569044</v>
      </c>
      <c r="C8733" s="5">
        <f t="shared" ca="1" si="578"/>
        <v>-6.7134073448747097E-2</v>
      </c>
      <c r="D8733" s="5">
        <f t="shared" ca="1" si="576"/>
        <v>6.0815000000000001</v>
      </c>
      <c r="E8733" s="5">
        <f t="shared" ca="1" si="579"/>
        <v>0</v>
      </c>
      <c r="F8733" s="5">
        <f t="shared" ca="1" si="577"/>
        <v>1.9062379618569043</v>
      </c>
    </row>
    <row r="8734" spans="1:6">
      <c r="A8734" s="1">
        <f t="shared" si="580"/>
        <v>46352</v>
      </c>
      <c r="B8734" s="5">
        <f t="shared" ca="1" si="575"/>
        <v>7.9621281744731132</v>
      </c>
      <c r="C8734" s="5">
        <f t="shared" ca="1" si="578"/>
        <v>-2.5609787383791147E-2</v>
      </c>
      <c r="D8734" s="5">
        <f t="shared" ca="1" si="576"/>
        <v>6.0815000000000001</v>
      </c>
      <c r="E8734" s="5">
        <f t="shared" ca="1" si="579"/>
        <v>0</v>
      </c>
      <c r="F8734" s="5">
        <f t="shared" ca="1" si="577"/>
        <v>1.880628174473113</v>
      </c>
    </row>
    <row r="8735" spans="1:6">
      <c r="A8735" s="1">
        <f t="shared" si="580"/>
        <v>46353</v>
      </c>
      <c r="B8735" s="5">
        <f t="shared" ca="1" si="575"/>
        <v>7.9778761798086251</v>
      </c>
      <c r="C8735" s="5">
        <f t="shared" ca="1" si="578"/>
        <v>1.5748005335512336E-2</v>
      </c>
      <c r="D8735" s="5">
        <f t="shared" ca="1" si="576"/>
        <v>6.0815000000000001</v>
      </c>
      <c r="E8735" s="5">
        <f t="shared" ca="1" si="579"/>
        <v>0</v>
      </c>
      <c r="F8735" s="5">
        <f t="shared" ca="1" si="577"/>
        <v>1.8963761798086249</v>
      </c>
    </row>
    <row r="8736" spans="1:6">
      <c r="A8736" s="1">
        <f t="shared" si="580"/>
        <v>46354</v>
      </c>
      <c r="B8736" s="5">
        <f t="shared" ca="1" si="575"/>
        <v>8.0123532097004446</v>
      </c>
      <c r="C8736" s="5">
        <f t="shared" ca="1" si="578"/>
        <v>3.4477029891818847E-2</v>
      </c>
      <c r="D8736" s="5">
        <f t="shared" ca="1" si="576"/>
        <v>6.0815000000000001</v>
      </c>
      <c r="E8736" s="5">
        <f t="shared" ca="1" si="579"/>
        <v>0</v>
      </c>
      <c r="F8736" s="5">
        <f t="shared" ca="1" si="577"/>
        <v>1.9308532097004445</v>
      </c>
    </row>
    <row r="8737" spans="1:6">
      <c r="A8737" s="1">
        <f t="shared" si="580"/>
        <v>46355</v>
      </c>
      <c r="B8737" s="5">
        <f t="shared" ca="1" si="575"/>
        <v>8.0670878155133821</v>
      </c>
      <c r="C8737" s="5">
        <f t="shared" ca="1" si="578"/>
        <v>5.4734605812937043E-2</v>
      </c>
      <c r="D8737" s="5">
        <f t="shared" ca="1" si="576"/>
        <v>6.0815000000000001</v>
      </c>
      <c r="E8737" s="5">
        <f t="shared" ca="1" si="579"/>
        <v>0</v>
      </c>
      <c r="F8737" s="5">
        <f t="shared" ca="1" si="577"/>
        <v>1.9855878155133819</v>
      </c>
    </row>
    <row r="8738" spans="1:6">
      <c r="A8738" s="1">
        <f t="shared" si="580"/>
        <v>46356</v>
      </c>
      <c r="B8738" s="5">
        <f t="shared" ca="1" si="575"/>
        <v>8.0048460295048578</v>
      </c>
      <c r="C8738" s="5">
        <f t="shared" ca="1" si="578"/>
        <v>-6.224178600852414E-2</v>
      </c>
      <c r="D8738" s="5">
        <f t="shared" ca="1" si="576"/>
        <v>6.0815000000000001</v>
      </c>
      <c r="E8738" s="5">
        <f t="shared" ca="1" si="579"/>
        <v>0</v>
      </c>
      <c r="F8738" s="5">
        <f t="shared" ca="1" si="577"/>
        <v>1.9233460295048577</v>
      </c>
    </row>
    <row r="8739" spans="1:6">
      <c r="A8739" s="1">
        <f t="shared" si="580"/>
        <v>46357</v>
      </c>
      <c r="B8739" s="5">
        <f t="shared" ca="1" si="575"/>
        <v>8.0367354253885868</v>
      </c>
      <c r="C8739" s="5">
        <f t="shared" ca="1" si="578"/>
        <v>3.1889395883729535E-2</v>
      </c>
      <c r="D8739" s="5">
        <f t="shared" ca="1" si="576"/>
        <v>6.0815000000000001</v>
      </c>
      <c r="E8739" s="5">
        <f t="shared" ca="1" si="579"/>
        <v>0</v>
      </c>
      <c r="F8739" s="5">
        <f t="shared" ca="1" si="577"/>
        <v>1.9552354253885866</v>
      </c>
    </row>
    <row r="8740" spans="1:6">
      <c r="A8740" s="1">
        <f t="shared" si="580"/>
        <v>46358</v>
      </c>
      <c r="B8740" s="5">
        <f t="shared" ca="1" si="575"/>
        <v>7.9942582821737957</v>
      </c>
      <c r="C8740" s="5">
        <f t="shared" ca="1" si="578"/>
        <v>-4.2477143214791298E-2</v>
      </c>
      <c r="D8740" s="5">
        <f t="shared" ca="1" si="576"/>
        <v>6.0815000000000001</v>
      </c>
      <c r="E8740" s="5">
        <f t="shared" ca="1" si="579"/>
        <v>0</v>
      </c>
      <c r="F8740" s="5">
        <f t="shared" ca="1" si="577"/>
        <v>1.9127582821737956</v>
      </c>
    </row>
    <row r="8741" spans="1:6">
      <c r="A8741" s="1">
        <f t="shared" si="580"/>
        <v>46359</v>
      </c>
      <c r="B8741" s="5">
        <f t="shared" ca="1" si="575"/>
        <v>8.0464372209906259</v>
      </c>
      <c r="C8741" s="5">
        <f t="shared" ca="1" si="578"/>
        <v>5.2178938816829765E-2</v>
      </c>
      <c r="D8741" s="5">
        <f t="shared" ca="1" si="576"/>
        <v>6.0815000000000001</v>
      </c>
      <c r="E8741" s="5">
        <f t="shared" ca="1" si="579"/>
        <v>0</v>
      </c>
      <c r="F8741" s="5">
        <f t="shared" ca="1" si="577"/>
        <v>1.9649372209906257</v>
      </c>
    </row>
    <row r="8742" spans="1:6">
      <c r="A8742" s="1">
        <f t="shared" si="580"/>
        <v>46360</v>
      </c>
      <c r="B8742" s="5">
        <f t="shared" ca="1" si="575"/>
        <v>8.0363786995887097</v>
      </c>
      <c r="C8742" s="5">
        <f t="shared" ca="1" si="578"/>
        <v>-1.0058521401916917E-2</v>
      </c>
      <c r="D8742" s="5">
        <f t="shared" ca="1" si="576"/>
        <v>6.0815000000000001</v>
      </c>
      <c r="E8742" s="5">
        <f t="shared" ca="1" si="579"/>
        <v>0</v>
      </c>
      <c r="F8742" s="5">
        <f t="shared" ca="1" si="577"/>
        <v>1.9548786995887095</v>
      </c>
    </row>
    <row r="8743" spans="1:6">
      <c r="A8743" s="1">
        <f t="shared" si="580"/>
        <v>46361</v>
      </c>
      <c r="B8743" s="5">
        <f t="shared" ca="1" si="575"/>
        <v>8.1662593789784168</v>
      </c>
      <c r="C8743" s="5">
        <f t="shared" ca="1" si="578"/>
        <v>0.12988067938970796</v>
      </c>
      <c r="D8743" s="5">
        <f t="shared" ca="1" si="576"/>
        <v>6.0815000000000001</v>
      </c>
      <c r="E8743" s="5">
        <f t="shared" ca="1" si="579"/>
        <v>0</v>
      </c>
      <c r="F8743" s="5">
        <f t="shared" ca="1" si="577"/>
        <v>2.0847593789784167</v>
      </c>
    </row>
    <row r="8744" spans="1:6">
      <c r="A8744" s="1">
        <f t="shared" si="580"/>
        <v>46362</v>
      </c>
      <c r="B8744" s="5">
        <f t="shared" ca="1" si="575"/>
        <v>8.1862454591674858</v>
      </c>
      <c r="C8744" s="5">
        <f t="shared" ca="1" si="578"/>
        <v>1.9986080189068191E-2</v>
      </c>
      <c r="D8744" s="5">
        <f t="shared" ca="1" si="576"/>
        <v>6.0815000000000001</v>
      </c>
      <c r="E8744" s="5">
        <f t="shared" ca="1" si="579"/>
        <v>0</v>
      </c>
      <c r="F8744" s="5">
        <f t="shared" ca="1" si="577"/>
        <v>2.1047454591674857</v>
      </c>
    </row>
    <row r="8745" spans="1:6">
      <c r="A8745" s="1">
        <f t="shared" si="580"/>
        <v>46363</v>
      </c>
      <c r="B8745" s="5">
        <f t="shared" ca="1" si="575"/>
        <v>8.196350101133417</v>
      </c>
      <c r="C8745" s="5">
        <f t="shared" ca="1" si="578"/>
        <v>1.0104641965931431E-2</v>
      </c>
      <c r="D8745" s="5">
        <f t="shared" ca="1" si="576"/>
        <v>6.0815000000000001</v>
      </c>
      <c r="E8745" s="5">
        <f t="shared" ca="1" si="579"/>
        <v>0</v>
      </c>
      <c r="F8745" s="5">
        <f t="shared" ca="1" si="577"/>
        <v>2.1148501011334169</v>
      </c>
    </row>
    <row r="8746" spans="1:6">
      <c r="A8746" s="1">
        <f t="shared" si="580"/>
        <v>46364</v>
      </c>
      <c r="B8746" s="5">
        <f t="shared" ca="1" si="575"/>
        <v>8.0955375221632551</v>
      </c>
      <c r="C8746" s="5">
        <f t="shared" ca="1" si="578"/>
        <v>-0.10081257897016135</v>
      </c>
      <c r="D8746" s="5">
        <f t="shared" ca="1" si="576"/>
        <v>6.0815000000000001</v>
      </c>
      <c r="E8746" s="5">
        <f t="shared" ca="1" si="579"/>
        <v>0</v>
      </c>
      <c r="F8746" s="5">
        <f t="shared" ca="1" si="577"/>
        <v>2.0140375221632549</v>
      </c>
    </row>
    <row r="8747" spans="1:6">
      <c r="A8747" s="1">
        <f t="shared" si="580"/>
        <v>46365</v>
      </c>
      <c r="B8747" s="5">
        <f t="shared" ca="1" si="575"/>
        <v>8.0527155315011747</v>
      </c>
      <c r="C8747" s="5">
        <f t="shared" ca="1" si="578"/>
        <v>-4.2821990662080429E-2</v>
      </c>
      <c r="D8747" s="5">
        <f t="shared" ca="1" si="576"/>
        <v>6.0815000000000001</v>
      </c>
      <c r="E8747" s="5">
        <f t="shared" ca="1" si="579"/>
        <v>0</v>
      </c>
      <c r="F8747" s="5">
        <f t="shared" ca="1" si="577"/>
        <v>1.9712155315011746</v>
      </c>
    </row>
    <row r="8748" spans="1:6">
      <c r="A8748" s="1">
        <f t="shared" si="580"/>
        <v>46366</v>
      </c>
      <c r="B8748" s="5">
        <f t="shared" ca="1" si="575"/>
        <v>8.0164681936246414</v>
      </c>
      <c r="C8748" s="5">
        <f t="shared" ca="1" si="578"/>
        <v>-3.6247337876532781E-2</v>
      </c>
      <c r="D8748" s="5">
        <f t="shared" ca="1" si="576"/>
        <v>6.0815000000000001</v>
      </c>
      <c r="E8748" s="5">
        <f t="shared" ca="1" si="579"/>
        <v>0</v>
      </c>
      <c r="F8748" s="5">
        <f t="shared" ca="1" si="577"/>
        <v>1.9349681936246412</v>
      </c>
    </row>
    <row r="8749" spans="1:6">
      <c r="A8749" s="1">
        <f t="shared" si="580"/>
        <v>46367</v>
      </c>
      <c r="B8749" s="5">
        <f t="shared" ca="1" si="575"/>
        <v>7.974859803765213</v>
      </c>
      <c r="C8749" s="5">
        <f t="shared" ca="1" si="578"/>
        <v>-4.160838985942842E-2</v>
      </c>
      <c r="D8749" s="5">
        <f t="shared" ca="1" si="576"/>
        <v>6.0815000000000001</v>
      </c>
      <c r="E8749" s="5">
        <f t="shared" ca="1" si="579"/>
        <v>0</v>
      </c>
      <c r="F8749" s="5">
        <f t="shared" ca="1" si="577"/>
        <v>1.8933598037652128</v>
      </c>
    </row>
    <row r="8750" spans="1:6">
      <c r="A8750" s="1">
        <f t="shared" si="580"/>
        <v>46368</v>
      </c>
      <c r="B8750" s="5">
        <f t="shared" ca="1" si="575"/>
        <v>7.9460745488561262</v>
      </c>
      <c r="C8750" s="5">
        <f t="shared" ca="1" si="578"/>
        <v>-2.8785254909087038E-2</v>
      </c>
      <c r="D8750" s="5">
        <f t="shared" ca="1" si="576"/>
        <v>6.0815000000000001</v>
      </c>
      <c r="E8750" s="5">
        <f t="shared" ca="1" si="579"/>
        <v>0</v>
      </c>
      <c r="F8750" s="5">
        <f t="shared" ca="1" si="577"/>
        <v>1.8645745488561261</v>
      </c>
    </row>
    <row r="8751" spans="1:6">
      <c r="A8751" s="1">
        <f t="shared" si="580"/>
        <v>46369</v>
      </c>
      <c r="B8751" s="5">
        <f t="shared" ca="1" si="575"/>
        <v>7.9964084805408628</v>
      </c>
      <c r="C8751" s="5">
        <f t="shared" ca="1" si="578"/>
        <v>5.0333931684736218E-2</v>
      </c>
      <c r="D8751" s="5">
        <f t="shared" ca="1" si="576"/>
        <v>6.0815000000000001</v>
      </c>
      <c r="E8751" s="5">
        <f t="shared" ca="1" si="579"/>
        <v>0</v>
      </c>
      <c r="F8751" s="5">
        <f t="shared" ca="1" si="577"/>
        <v>1.9149084805408627</v>
      </c>
    </row>
    <row r="8752" spans="1:6">
      <c r="A8752" s="1">
        <f t="shared" si="580"/>
        <v>46370</v>
      </c>
      <c r="B8752" s="5">
        <f t="shared" ca="1" si="575"/>
        <v>7.998639672934627</v>
      </c>
      <c r="C8752" s="5">
        <f t="shared" ca="1" si="578"/>
        <v>2.2311923937640777E-3</v>
      </c>
      <c r="D8752" s="5">
        <f t="shared" ca="1" si="576"/>
        <v>6.0815000000000001</v>
      </c>
      <c r="E8752" s="5">
        <f t="shared" ca="1" si="579"/>
        <v>0</v>
      </c>
      <c r="F8752" s="5">
        <f t="shared" ca="1" si="577"/>
        <v>1.9171396729346268</v>
      </c>
    </row>
    <row r="8753" spans="1:6">
      <c r="A8753" s="1">
        <f t="shared" si="580"/>
        <v>46371</v>
      </c>
      <c r="B8753" s="5">
        <f t="shared" ca="1" si="575"/>
        <v>8.0472479282553095</v>
      </c>
      <c r="C8753" s="5">
        <f t="shared" ca="1" si="578"/>
        <v>4.8608255320682796E-2</v>
      </c>
      <c r="D8753" s="5">
        <f t="shared" ca="1" si="576"/>
        <v>6.0815000000000001</v>
      </c>
      <c r="E8753" s="5">
        <f t="shared" ca="1" si="579"/>
        <v>0</v>
      </c>
      <c r="F8753" s="5">
        <f t="shared" ca="1" si="577"/>
        <v>1.9657479282553094</v>
      </c>
    </row>
    <row r="8754" spans="1:6">
      <c r="A8754" s="1">
        <f t="shared" si="580"/>
        <v>46372</v>
      </c>
      <c r="B8754" s="5">
        <f t="shared" ca="1" si="575"/>
        <v>8.0621106322654672</v>
      </c>
      <c r="C8754" s="5">
        <f t="shared" ca="1" si="578"/>
        <v>1.4862704010158267E-2</v>
      </c>
      <c r="D8754" s="5">
        <f t="shared" ca="1" si="576"/>
        <v>6.0815000000000001</v>
      </c>
      <c r="E8754" s="5">
        <f t="shared" ca="1" si="579"/>
        <v>0</v>
      </c>
      <c r="F8754" s="5">
        <f t="shared" ca="1" si="577"/>
        <v>1.9806106322654671</v>
      </c>
    </row>
    <row r="8755" spans="1:6">
      <c r="A8755" s="1">
        <f t="shared" si="580"/>
        <v>46373</v>
      </c>
      <c r="B8755" s="5">
        <f t="shared" ca="1" si="575"/>
        <v>7.9764731711822687</v>
      </c>
      <c r="C8755" s="5">
        <f t="shared" ca="1" si="578"/>
        <v>-8.563746108319821E-2</v>
      </c>
      <c r="D8755" s="5">
        <f t="shared" ca="1" si="576"/>
        <v>6.0815000000000001</v>
      </c>
      <c r="E8755" s="5">
        <f t="shared" ca="1" si="579"/>
        <v>0</v>
      </c>
      <c r="F8755" s="5">
        <f t="shared" ca="1" si="577"/>
        <v>1.8949731711822686</v>
      </c>
    </row>
    <row r="8756" spans="1:6">
      <c r="A8756" s="1">
        <f t="shared" si="580"/>
        <v>46374</v>
      </c>
      <c r="B8756" s="5">
        <f t="shared" ca="1" si="575"/>
        <v>7.9662087380119733</v>
      </c>
      <c r="C8756" s="5">
        <f t="shared" ca="1" si="578"/>
        <v>-1.0264433170295609E-2</v>
      </c>
      <c r="D8756" s="5">
        <f t="shared" ca="1" si="576"/>
        <v>6.0815000000000001</v>
      </c>
      <c r="E8756" s="5">
        <f t="shared" ca="1" si="579"/>
        <v>0</v>
      </c>
      <c r="F8756" s="5">
        <f t="shared" ca="1" si="577"/>
        <v>1.8847087380119731</v>
      </c>
    </row>
    <row r="8757" spans="1:6">
      <c r="A8757" s="1">
        <f t="shared" si="580"/>
        <v>46375</v>
      </c>
      <c r="B8757" s="5">
        <f t="shared" ca="1" si="575"/>
        <v>7.9107748537838916</v>
      </c>
      <c r="C8757" s="5">
        <f t="shared" ca="1" si="578"/>
        <v>-5.5433884228081674E-2</v>
      </c>
      <c r="D8757" s="5">
        <f t="shared" ca="1" si="576"/>
        <v>6.0815000000000001</v>
      </c>
      <c r="E8757" s="5">
        <f t="shared" ca="1" si="579"/>
        <v>0</v>
      </c>
      <c r="F8757" s="5">
        <f t="shared" ca="1" si="577"/>
        <v>1.8292748537838914</v>
      </c>
    </row>
    <row r="8758" spans="1:6">
      <c r="A8758" s="1">
        <f t="shared" si="580"/>
        <v>46376</v>
      </c>
      <c r="B8758" s="5">
        <f t="shared" ca="1" si="575"/>
        <v>7.8899511184107931</v>
      </c>
      <c r="C8758" s="5">
        <f t="shared" ca="1" si="578"/>
        <v>-2.0823735373098097E-2</v>
      </c>
      <c r="D8758" s="5">
        <f t="shared" ca="1" si="576"/>
        <v>6.0815000000000001</v>
      </c>
      <c r="E8758" s="5">
        <f t="shared" ca="1" si="579"/>
        <v>0</v>
      </c>
      <c r="F8758" s="5">
        <f t="shared" ca="1" si="577"/>
        <v>1.808451118410793</v>
      </c>
    </row>
    <row r="8759" spans="1:6">
      <c r="A8759" s="1">
        <f t="shared" si="580"/>
        <v>46377</v>
      </c>
      <c r="B8759" s="5">
        <f t="shared" ca="1" si="575"/>
        <v>7.8525782346032074</v>
      </c>
      <c r="C8759" s="5">
        <f t="shared" ca="1" si="578"/>
        <v>-3.7372883807585314E-2</v>
      </c>
      <c r="D8759" s="5">
        <f t="shared" ca="1" si="576"/>
        <v>6.0815000000000001</v>
      </c>
      <c r="E8759" s="5">
        <f t="shared" ca="1" si="579"/>
        <v>0</v>
      </c>
      <c r="F8759" s="5">
        <f t="shared" ca="1" si="577"/>
        <v>1.7710782346032072</v>
      </c>
    </row>
    <row r="8760" spans="1:6">
      <c r="A8760" s="1">
        <f t="shared" si="580"/>
        <v>46378</v>
      </c>
      <c r="B8760" s="5">
        <f t="shared" ca="1" si="575"/>
        <v>7.7781924675253151</v>
      </c>
      <c r="C8760" s="5">
        <f t="shared" ca="1" si="578"/>
        <v>-7.4385767077892434E-2</v>
      </c>
      <c r="D8760" s="5">
        <f t="shared" ca="1" si="576"/>
        <v>6.0815000000000001</v>
      </c>
      <c r="E8760" s="5">
        <f t="shared" ca="1" si="579"/>
        <v>0</v>
      </c>
      <c r="F8760" s="5">
        <f t="shared" ca="1" si="577"/>
        <v>1.696692467525315</v>
      </c>
    </row>
    <row r="8761" spans="1:6">
      <c r="A8761" s="1">
        <f t="shared" si="580"/>
        <v>46379</v>
      </c>
      <c r="B8761" s="5">
        <f t="shared" ca="1" si="575"/>
        <v>7.7309172528570897</v>
      </c>
      <c r="C8761" s="5">
        <f t="shared" ca="1" si="578"/>
        <v>-4.7275214668225374E-2</v>
      </c>
      <c r="D8761" s="5">
        <f t="shared" ca="1" si="576"/>
        <v>6.0815000000000001</v>
      </c>
      <c r="E8761" s="5">
        <f t="shared" ca="1" si="579"/>
        <v>0</v>
      </c>
      <c r="F8761" s="5">
        <f t="shared" ca="1" si="577"/>
        <v>1.6494172528570896</v>
      </c>
    </row>
    <row r="8762" spans="1:6">
      <c r="A8762" s="1">
        <f t="shared" si="580"/>
        <v>46380</v>
      </c>
      <c r="B8762" s="5">
        <f t="shared" ca="1" si="575"/>
        <v>7.8113231931387626</v>
      </c>
      <c r="C8762" s="5">
        <f t="shared" ca="1" si="578"/>
        <v>8.0405940281673083E-2</v>
      </c>
      <c r="D8762" s="5">
        <f t="shared" ca="1" si="576"/>
        <v>6.0815000000000001</v>
      </c>
      <c r="E8762" s="5">
        <f t="shared" ca="1" si="579"/>
        <v>0</v>
      </c>
      <c r="F8762" s="5">
        <f t="shared" ca="1" si="577"/>
        <v>1.7298231931387624</v>
      </c>
    </row>
    <row r="8763" spans="1:6">
      <c r="A8763" s="1">
        <f t="shared" si="580"/>
        <v>46381</v>
      </c>
      <c r="B8763" s="5">
        <f t="shared" ca="1" si="575"/>
        <v>7.8655378818399218</v>
      </c>
      <c r="C8763" s="5">
        <f t="shared" ca="1" si="578"/>
        <v>5.4214688701158989E-2</v>
      </c>
      <c r="D8763" s="5">
        <f t="shared" ca="1" si="576"/>
        <v>6.0815000000000001</v>
      </c>
      <c r="E8763" s="5">
        <f t="shared" ca="1" si="579"/>
        <v>0</v>
      </c>
      <c r="F8763" s="5">
        <f t="shared" ca="1" si="577"/>
        <v>1.7840378818399216</v>
      </c>
    </row>
    <row r="8764" spans="1:6">
      <c r="A8764" s="1">
        <f t="shared" si="580"/>
        <v>46382</v>
      </c>
      <c r="B8764" s="5">
        <f t="shared" ca="1" si="575"/>
        <v>7.848720417212359</v>
      </c>
      <c r="C8764" s="5">
        <f t="shared" ca="1" si="578"/>
        <v>-1.6817464627562371E-2</v>
      </c>
      <c r="D8764" s="5">
        <f t="shared" ca="1" si="576"/>
        <v>6.0815000000000001</v>
      </c>
      <c r="E8764" s="5">
        <f t="shared" ca="1" si="579"/>
        <v>0</v>
      </c>
      <c r="F8764" s="5">
        <f t="shared" ca="1" si="577"/>
        <v>1.7672204172123589</v>
      </c>
    </row>
    <row r="8765" spans="1:6">
      <c r="A8765" s="1">
        <f t="shared" si="580"/>
        <v>46383</v>
      </c>
      <c r="B8765" s="5">
        <f t="shared" ca="1" si="575"/>
        <v>7.8346369118275412</v>
      </c>
      <c r="C8765" s="5">
        <f t="shared" ca="1" si="578"/>
        <v>-1.4083505384817542E-2</v>
      </c>
      <c r="D8765" s="5">
        <f t="shared" ca="1" si="576"/>
        <v>6.0815000000000001</v>
      </c>
      <c r="E8765" s="5">
        <f t="shared" ca="1" si="579"/>
        <v>0</v>
      </c>
      <c r="F8765" s="5">
        <f t="shared" ca="1" si="577"/>
        <v>1.7531369118275411</v>
      </c>
    </row>
    <row r="8766" spans="1:6">
      <c r="A8766" s="1">
        <f t="shared" si="580"/>
        <v>46384</v>
      </c>
      <c r="B8766" s="5">
        <f t="shared" ref="B8766:B8829" ca="1" si="581">B8765+C8766</f>
        <v>7.8999274199667724</v>
      </c>
      <c r="C8766" s="5">
        <f t="shared" ca="1" si="578"/>
        <v>6.529050813923086E-2</v>
      </c>
      <c r="D8766" s="5">
        <f t="shared" ref="D8766:D8829" ca="1" si="582">VLOOKUP(A8766,$A$1510:$B$4749,2,TRUE)</f>
        <v>6.0815000000000001</v>
      </c>
      <c r="E8766" s="5">
        <f t="shared" ca="1" si="579"/>
        <v>0</v>
      </c>
      <c r="F8766" s="5">
        <f t="shared" ref="F8766:F8829" ca="1" si="583">B8766-D8766</f>
        <v>1.8184274199667723</v>
      </c>
    </row>
    <row r="8767" spans="1:6">
      <c r="A8767" s="1">
        <f t="shared" si="580"/>
        <v>46385</v>
      </c>
      <c r="B8767" s="5">
        <f t="shared" ca="1" si="581"/>
        <v>7.9902882044261343</v>
      </c>
      <c r="C8767" s="5">
        <f t="shared" ca="1" si="578"/>
        <v>9.0360784459361576E-2</v>
      </c>
      <c r="D8767" s="5">
        <f t="shared" ca="1" si="582"/>
        <v>6.0815000000000001</v>
      </c>
      <c r="E8767" s="5">
        <f t="shared" ca="1" si="579"/>
        <v>0</v>
      </c>
      <c r="F8767" s="5">
        <f t="shared" ca="1" si="583"/>
        <v>1.9087882044261342</v>
      </c>
    </row>
    <row r="8768" spans="1:6">
      <c r="A8768" s="1">
        <f t="shared" si="580"/>
        <v>46386</v>
      </c>
      <c r="B8768" s="5">
        <f t="shared" ca="1" si="581"/>
        <v>7.9259723617651732</v>
      </c>
      <c r="C8768" s="5">
        <f t="shared" ca="1" si="578"/>
        <v>-6.4315842660961381E-2</v>
      </c>
      <c r="D8768" s="5">
        <f t="shared" ca="1" si="582"/>
        <v>6.0815000000000001</v>
      </c>
      <c r="E8768" s="5">
        <f t="shared" ca="1" si="579"/>
        <v>0</v>
      </c>
      <c r="F8768" s="5">
        <f t="shared" ca="1" si="583"/>
        <v>1.844472361765173</v>
      </c>
    </row>
    <row r="8769" spans="1:6">
      <c r="A8769" s="1">
        <f t="shared" si="580"/>
        <v>46387</v>
      </c>
      <c r="B8769" s="5">
        <f t="shared" ca="1" si="581"/>
        <v>7.9190002419107399</v>
      </c>
      <c r="C8769" s="5">
        <f t="shared" ca="1" si="578"/>
        <v>-6.9721198544332392E-3</v>
      </c>
      <c r="D8769" s="5">
        <f t="shared" ca="1" si="582"/>
        <v>6.0815000000000001</v>
      </c>
      <c r="E8769" s="5">
        <f t="shared" ca="1" si="579"/>
        <v>0</v>
      </c>
      <c r="F8769" s="5">
        <f t="shared" ca="1" si="583"/>
        <v>1.8375002419107398</v>
      </c>
    </row>
    <row r="8770" spans="1:6">
      <c r="A8770" s="1">
        <f t="shared" si="580"/>
        <v>46388</v>
      </c>
      <c r="B8770" s="5">
        <f t="shared" ca="1" si="581"/>
        <v>7.9355823387654931</v>
      </c>
      <c r="C8770" s="5">
        <f t="shared" ca="1" si="578"/>
        <v>1.6582096854752836E-2</v>
      </c>
      <c r="D8770" s="5">
        <f t="shared" ca="1" si="582"/>
        <v>6.0815000000000001</v>
      </c>
      <c r="E8770" s="5">
        <f t="shared" ca="1" si="579"/>
        <v>0</v>
      </c>
      <c r="F8770" s="5">
        <f t="shared" ca="1" si="583"/>
        <v>1.854082338765493</v>
      </c>
    </row>
    <row r="8771" spans="1:6">
      <c r="A8771" s="1">
        <f t="shared" si="580"/>
        <v>46389</v>
      </c>
      <c r="B8771" s="5">
        <f t="shared" ca="1" si="581"/>
        <v>7.8200067853156874</v>
      </c>
      <c r="C8771" s="5">
        <f t="shared" ca="1" si="578"/>
        <v>-0.11557555344980576</v>
      </c>
      <c r="D8771" s="5">
        <f t="shared" ca="1" si="582"/>
        <v>6.0815000000000001</v>
      </c>
      <c r="E8771" s="5">
        <f t="shared" ca="1" si="579"/>
        <v>0</v>
      </c>
      <c r="F8771" s="5">
        <f t="shared" ca="1" si="583"/>
        <v>1.7385067853156873</v>
      </c>
    </row>
    <row r="8772" spans="1:6">
      <c r="A8772" s="1">
        <f t="shared" si="580"/>
        <v>46390</v>
      </c>
      <c r="B8772" s="5">
        <f t="shared" ca="1" si="581"/>
        <v>7.8568488670228396</v>
      </c>
      <c r="C8772" s="5">
        <f t="shared" ca="1" si="578"/>
        <v>3.6842081707152481E-2</v>
      </c>
      <c r="D8772" s="5">
        <f t="shared" ca="1" si="582"/>
        <v>6.0815000000000001</v>
      </c>
      <c r="E8772" s="5">
        <f t="shared" ca="1" si="579"/>
        <v>0</v>
      </c>
      <c r="F8772" s="5">
        <f t="shared" ca="1" si="583"/>
        <v>1.7753488670228394</v>
      </c>
    </row>
    <row r="8773" spans="1:6">
      <c r="A8773" s="1">
        <f t="shared" si="580"/>
        <v>46391</v>
      </c>
      <c r="B8773" s="5">
        <f t="shared" ca="1" si="581"/>
        <v>7.824133293310128</v>
      </c>
      <c r="C8773" s="5">
        <f t="shared" ca="1" si="578"/>
        <v>-3.2715573712711887E-2</v>
      </c>
      <c r="D8773" s="5">
        <f t="shared" ca="1" si="582"/>
        <v>6.0815000000000001</v>
      </c>
      <c r="E8773" s="5">
        <f t="shared" ca="1" si="579"/>
        <v>0</v>
      </c>
      <c r="F8773" s="5">
        <f t="shared" ca="1" si="583"/>
        <v>1.7426332933101278</v>
      </c>
    </row>
    <row r="8774" spans="1:6">
      <c r="A8774" s="1">
        <f t="shared" si="580"/>
        <v>46392</v>
      </c>
      <c r="B8774" s="5">
        <f t="shared" ca="1" si="581"/>
        <v>7.8480807345318526</v>
      </c>
      <c r="C8774" s="5">
        <f t="shared" ca="1" si="578"/>
        <v>2.3947441221724364E-2</v>
      </c>
      <c r="D8774" s="5">
        <f t="shared" ca="1" si="582"/>
        <v>6.0815000000000001</v>
      </c>
      <c r="E8774" s="5">
        <f t="shared" ca="1" si="579"/>
        <v>0</v>
      </c>
      <c r="F8774" s="5">
        <f t="shared" ca="1" si="583"/>
        <v>1.7665807345318525</v>
      </c>
    </row>
    <row r="8775" spans="1:6">
      <c r="A8775" s="1">
        <f t="shared" si="580"/>
        <v>46393</v>
      </c>
      <c r="B8775" s="5">
        <f t="shared" ca="1" si="581"/>
        <v>7.9256364585104748</v>
      </c>
      <c r="C8775" s="5">
        <f t="shared" ca="1" si="578"/>
        <v>7.7555723978622065E-2</v>
      </c>
      <c r="D8775" s="5">
        <f t="shared" ca="1" si="582"/>
        <v>6.0815000000000001</v>
      </c>
      <c r="E8775" s="5">
        <f t="shared" ca="1" si="579"/>
        <v>0</v>
      </c>
      <c r="F8775" s="5">
        <f t="shared" ca="1" si="583"/>
        <v>1.8441364585104747</v>
      </c>
    </row>
    <row r="8776" spans="1:6">
      <c r="A8776" s="1">
        <f t="shared" si="580"/>
        <v>46394</v>
      </c>
      <c r="B8776" s="5">
        <f t="shared" ca="1" si="581"/>
        <v>7.9842166250198803</v>
      </c>
      <c r="C8776" s="5">
        <f t="shared" ca="1" si="578"/>
        <v>5.858016650940525E-2</v>
      </c>
      <c r="D8776" s="5">
        <f t="shared" ca="1" si="582"/>
        <v>6.0815000000000001</v>
      </c>
      <c r="E8776" s="5">
        <f t="shared" ca="1" si="579"/>
        <v>0</v>
      </c>
      <c r="F8776" s="5">
        <f t="shared" ca="1" si="583"/>
        <v>1.9027166250198801</v>
      </c>
    </row>
    <row r="8777" spans="1:6">
      <c r="A8777" s="1">
        <f t="shared" si="580"/>
        <v>46395</v>
      </c>
      <c r="B8777" s="5">
        <f t="shared" ca="1" si="581"/>
        <v>8.0078621298705084</v>
      </c>
      <c r="C8777" s="5">
        <f t="shared" ca="1" si="578"/>
        <v>2.3645504850628649E-2</v>
      </c>
      <c r="D8777" s="5">
        <f t="shared" ca="1" si="582"/>
        <v>6.0815000000000001</v>
      </c>
      <c r="E8777" s="5">
        <f t="shared" ca="1" si="579"/>
        <v>0</v>
      </c>
      <c r="F8777" s="5">
        <f t="shared" ca="1" si="583"/>
        <v>1.9263621298705083</v>
      </c>
    </row>
    <row r="8778" spans="1:6">
      <c r="A8778" s="1">
        <f t="shared" si="580"/>
        <v>46396</v>
      </c>
      <c r="B8778" s="5">
        <f t="shared" ca="1" si="581"/>
        <v>7.9713756673463676</v>
      </c>
      <c r="C8778" s="5">
        <f t="shared" ca="1" si="578"/>
        <v>-3.6486462524141214E-2</v>
      </c>
      <c r="D8778" s="5">
        <f t="shared" ca="1" si="582"/>
        <v>6.0815000000000001</v>
      </c>
      <c r="E8778" s="5">
        <f t="shared" ca="1" si="579"/>
        <v>0</v>
      </c>
      <c r="F8778" s="5">
        <f t="shared" ca="1" si="583"/>
        <v>1.8898756673463675</v>
      </c>
    </row>
    <row r="8779" spans="1:6">
      <c r="A8779" s="1">
        <f t="shared" si="580"/>
        <v>46397</v>
      </c>
      <c r="B8779" s="5">
        <f t="shared" ca="1" si="581"/>
        <v>7.8959993992598605</v>
      </c>
      <c r="C8779" s="5">
        <f t="shared" ca="1" si="578"/>
        <v>-7.5376268086507103E-2</v>
      </c>
      <c r="D8779" s="5">
        <f t="shared" ca="1" si="582"/>
        <v>6.0815000000000001</v>
      </c>
      <c r="E8779" s="5">
        <f t="shared" ca="1" si="579"/>
        <v>0</v>
      </c>
      <c r="F8779" s="5">
        <f t="shared" ca="1" si="583"/>
        <v>1.8144993992598604</v>
      </c>
    </row>
    <row r="8780" spans="1:6">
      <c r="A8780" s="1">
        <f t="shared" si="580"/>
        <v>46398</v>
      </c>
      <c r="B8780" s="5">
        <f t="shared" ca="1" si="581"/>
        <v>7.8783671736853638</v>
      </c>
      <c r="C8780" s="5">
        <f t="shared" ca="1" si="578"/>
        <v>-1.7632225574497021E-2</v>
      </c>
      <c r="D8780" s="5">
        <f t="shared" ca="1" si="582"/>
        <v>6.0815000000000001</v>
      </c>
      <c r="E8780" s="5">
        <f t="shared" ca="1" si="579"/>
        <v>0</v>
      </c>
      <c r="F8780" s="5">
        <f t="shared" ca="1" si="583"/>
        <v>1.7968671736853636</v>
      </c>
    </row>
    <row r="8781" spans="1:6">
      <c r="A8781" s="1">
        <f t="shared" si="580"/>
        <v>46399</v>
      </c>
      <c r="B8781" s="5">
        <f t="shared" ca="1" si="581"/>
        <v>7.8542502323408057</v>
      </c>
      <c r="C8781" s="5">
        <f t="shared" ca="1" si="578"/>
        <v>-2.4116941344558301E-2</v>
      </c>
      <c r="D8781" s="5">
        <f t="shared" ca="1" si="582"/>
        <v>6.0815000000000001</v>
      </c>
      <c r="E8781" s="5">
        <f t="shared" ca="1" si="579"/>
        <v>0</v>
      </c>
      <c r="F8781" s="5">
        <f t="shared" ca="1" si="583"/>
        <v>1.7727502323408055</v>
      </c>
    </row>
    <row r="8782" spans="1:6">
      <c r="A8782" s="1">
        <f t="shared" si="580"/>
        <v>46400</v>
      </c>
      <c r="B8782" s="5">
        <f t="shared" ca="1" si="581"/>
        <v>7.833890562054787</v>
      </c>
      <c r="C8782" s="5">
        <f t="shared" ca="1" si="578"/>
        <v>-2.0359670286018722E-2</v>
      </c>
      <c r="D8782" s="5">
        <f t="shared" ca="1" si="582"/>
        <v>6.0815000000000001</v>
      </c>
      <c r="E8782" s="5">
        <f t="shared" ca="1" si="579"/>
        <v>0</v>
      </c>
      <c r="F8782" s="5">
        <f t="shared" ca="1" si="583"/>
        <v>1.7523905620547868</v>
      </c>
    </row>
    <row r="8783" spans="1:6">
      <c r="A8783" s="1">
        <f t="shared" si="580"/>
        <v>46401</v>
      </c>
      <c r="B8783" s="5">
        <f t="shared" ca="1" si="581"/>
        <v>7.833097062847707</v>
      </c>
      <c r="C8783" s="5">
        <f t="shared" ca="1" si="578"/>
        <v>-7.9349920708002904E-4</v>
      </c>
      <c r="D8783" s="5">
        <f t="shared" ca="1" si="582"/>
        <v>6.0815000000000001</v>
      </c>
      <c r="E8783" s="5">
        <f t="shared" ca="1" si="579"/>
        <v>0</v>
      </c>
      <c r="F8783" s="5">
        <f t="shared" ca="1" si="583"/>
        <v>1.7515970628477069</v>
      </c>
    </row>
    <row r="8784" spans="1:6">
      <c r="A8784" s="1">
        <f t="shared" si="580"/>
        <v>46402</v>
      </c>
      <c r="B8784" s="5">
        <f t="shared" ca="1" si="581"/>
        <v>7.7230569010181149</v>
      </c>
      <c r="C8784" s="5">
        <f t="shared" ca="1" si="578"/>
        <v>-0.11004016182959214</v>
      </c>
      <c r="D8784" s="5">
        <f t="shared" ca="1" si="582"/>
        <v>6.0815000000000001</v>
      </c>
      <c r="E8784" s="5">
        <f t="shared" ca="1" si="579"/>
        <v>0</v>
      </c>
      <c r="F8784" s="5">
        <f t="shared" ca="1" si="583"/>
        <v>1.6415569010181148</v>
      </c>
    </row>
    <row r="8785" spans="1:6">
      <c r="A8785" s="1">
        <f t="shared" si="580"/>
        <v>46403</v>
      </c>
      <c r="B8785" s="5">
        <f t="shared" ca="1" si="581"/>
        <v>7.5708025582691381</v>
      </c>
      <c r="C8785" s="5">
        <f t="shared" ref="C8785:C8848" ca="1" si="584">(kappa*(gamma/100-B8784/100)/365+sigma*SQRT(B8784/100)*NORMSINV(RAND())*SQRT(1/365))*100</f>
        <v>-0.1522543427489769</v>
      </c>
      <c r="D8785" s="5">
        <f t="shared" ca="1" si="582"/>
        <v>6.0815000000000001</v>
      </c>
      <c r="E8785" s="5">
        <f t="shared" ref="E8785:E8848" ca="1" si="585">D8785-D8784</f>
        <v>0</v>
      </c>
      <c r="F8785" s="5">
        <f t="shared" ca="1" si="583"/>
        <v>1.4893025582691379</v>
      </c>
    </row>
    <row r="8786" spans="1:6">
      <c r="A8786" s="1">
        <f t="shared" ref="A8786:A8849" si="586">A8785+1</f>
        <v>46404</v>
      </c>
      <c r="B8786" s="5">
        <f t="shared" ca="1" si="581"/>
        <v>7.6045841436609525</v>
      </c>
      <c r="C8786" s="5">
        <f t="shared" ca="1" si="584"/>
        <v>3.3781585391814514E-2</v>
      </c>
      <c r="D8786" s="5">
        <f t="shared" ca="1" si="582"/>
        <v>6.0815000000000001</v>
      </c>
      <c r="E8786" s="5">
        <f t="shared" ca="1" si="585"/>
        <v>0</v>
      </c>
      <c r="F8786" s="5">
        <f t="shared" ca="1" si="583"/>
        <v>1.5230841436609523</v>
      </c>
    </row>
    <row r="8787" spans="1:6">
      <c r="A8787" s="1">
        <f t="shared" si="586"/>
        <v>46405</v>
      </c>
      <c r="B8787" s="5">
        <f t="shared" ca="1" si="581"/>
        <v>7.600629089898562</v>
      </c>
      <c r="C8787" s="5">
        <f t="shared" ca="1" si="584"/>
        <v>-3.9550537623907417E-3</v>
      </c>
      <c r="D8787" s="5">
        <f t="shared" ca="1" si="582"/>
        <v>6.0815000000000001</v>
      </c>
      <c r="E8787" s="5">
        <f t="shared" ca="1" si="585"/>
        <v>0</v>
      </c>
      <c r="F8787" s="5">
        <f t="shared" ca="1" si="583"/>
        <v>1.5191290898985619</v>
      </c>
    </row>
    <row r="8788" spans="1:6">
      <c r="A8788" s="1">
        <f t="shared" si="586"/>
        <v>46406</v>
      </c>
      <c r="B8788" s="5">
        <f t="shared" ca="1" si="581"/>
        <v>7.5708286592839773</v>
      </c>
      <c r="C8788" s="5">
        <f t="shared" ca="1" si="584"/>
        <v>-2.9800430614584743E-2</v>
      </c>
      <c r="D8788" s="5">
        <f t="shared" ca="1" si="582"/>
        <v>6.0815000000000001</v>
      </c>
      <c r="E8788" s="5">
        <f t="shared" ca="1" si="585"/>
        <v>0</v>
      </c>
      <c r="F8788" s="5">
        <f t="shared" ca="1" si="583"/>
        <v>1.4893286592839772</v>
      </c>
    </row>
    <row r="8789" spans="1:6">
      <c r="A8789" s="1">
        <f t="shared" si="586"/>
        <v>46407</v>
      </c>
      <c r="B8789" s="5">
        <f t="shared" ca="1" si="581"/>
        <v>7.6397207866680938</v>
      </c>
      <c r="C8789" s="5">
        <f t="shared" ca="1" si="584"/>
        <v>6.8892127384116777E-2</v>
      </c>
      <c r="D8789" s="5">
        <f t="shared" ca="1" si="582"/>
        <v>6.0815000000000001</v>
      </c>
      <c r="E8789" s="5">
        <f t="shared" ca="1" si="585"/>
        <v>0</v>
      </c>
      <c r="F8789" s="5">
        <f t="shared" ca="1" si="583"/>
        <v>1.5582207866680937</v>
      </c>
    </row>
    <row r="8790" spans="1:6">
      <c r="A8790" s="1">
        <f t="shared" si="586"/>
        <v>46408</v>
      </c>
      <c r="B8790" s="5">
        <f t="shared" ca="1" si="581"/>
        <v>7.679840234330233</v>
      </c>
      <c r="C8790" s="5">
        <f t="shared" ca="1" si="584"/>
        <v>4.0119447662138763E-2</v>
      </c>
      <c r="D8790" s="5">
        <f t="shared" ca="1" si="582"/>
        <v>6.0815000000000001</v>
      </c>
      <c r="E8790" s="5">
        <f t="shared" ca="1" si="585"/>
        <v>0</v>
      </c>
      <c r="F8790" s="5">
        <f t="shared" ca="1" si="583"/>
        <v>1.5983402343302329</v>
      </c>
    </row>
    <row r="8791" spans="1:6">
      <c r="A8791" s="1">
        <f t="shared" si="586"/>
        <v>46409</v>
      </c>
      <c r="B8791" s="5">
        <f t="shared" ca="1" si="581"/>
        <v>7.7172358672106105</v>
      </c>
      <c r="C8791" s="5">
        <f t="shared" ca="1" si="584"/>
        <v>3.7395632880377692E-2</v>
      </c>
      <c r="D8791" s="5">
        <f t="shared" ca="1" si="582"/>
        <v>6.0815000000000001</v>
      </c>
      <c r="E8791" s="5">
        <f t="shared" ca="1" si="585"/>
        <v>0</v>
      </c>
      <c r="F8791" s="5">
        <f t="shared" ca="1" si="583"/>
        <v>1.6357358672106104</v>
      </c>
    </row>
    <row r="8792" spans="1:6">
      <c r="A8792" s="1">
        <f t="shared" si="586"/>
        <v>46410</v>
      </c>
      <c r="B8792" s="5">
        <f t="shared" ca="1" si="581"/>
        <v>7.7418813427147031</v>
      </c>
      <c r="C8792" s="5">
        <f t="shared" ca="1" si="584"/>
        <v>2.4645475504092358E-2</v>
      </c>
      <c r="D8792" s="5">
        <f t="shared" ca="1" si="582"/>
        <v>6.0815000000000001</v>
      </c>
      <c r="E8792" s="5">
        <f t="shared" ca="1" si="585"/>
        <v>0</v>
      </c>
      <c r="F8792" s="5">
        <f t="shared" ca="1" si="583"/>
        <v>1.6603813427147029</v>
      </c>
    </row>
    <row r="8793" spans="1:6">
      <c r="A8793" s="1">
        <f t="shared" si="586"/>
        <v>46411</v>
      </c>
      <c r="B8793" s="5">
        <f t="shared" ca="1" si="581"/>
        <v>7.775084393546468</v>
      </c>
      <c r="C8793" s="5">
        <f t="shared" ca="1" si="584"/>
        <v>3.3203050831765162E-2</v>
      </c>
      <c r="D8793" s="5">
        <f t="shared" ca="1" si="582"/>
        <v>6.0815000000000001</v>
      </c>
      <c r="E8793" s="5">
        <f t="shared" ca="1" si="585"/>
        <v>0</v>
      </c>
      <c r="F8793" s="5">
        <f t="shared" ca="1" si="583"/>
        <v>1.6935843935464678</v>
      </c>
    </row>
    <row r="8794" spans="1:6">
      <c r="A8794" s="1">
        <f t="shared" si="586"/>
        <v>46412</v>
      </c>
      <c r="B8794" s="5">
        <f t="shared" ca="1" si="581"/>
        <v>7.7683130550653221</v>
      </c>
      <c r="C8794" s="5">
        <f t="shared" ca="1" si="584"/>
        <v>-6.7713384811461915E-3</v>
      </c>
      <c r="D8794" s="5">
        <f t="shared" ca="1" si="582"/>
        <v>6.0815000000000001</v>
      </c>
      <c r="E8794" s="5">
        <f t="shared" ca="1" si="585"/>
        <v>0</v>
      </c>
      <c r="F8794" s="5">
        <f t="shared" ca="1" si="583"/>
        <v>1.686813055065322</v>
      </c>
    </row>
    <row r="8795" spans="1:6">
      <c r="A8795" s="1">
        <f t="shared" si="586"/>
        <v>46413</v>
      </c>
      <c r="B8795" s="5">
        <f t="shared" ca="1" si="581"/>
        <v>7.7825972228463627</v>
      </c>
      <c r="C8795" s="5">
        <f t="shared" ca="1" si="584"/>
        <v>1.4284167781040656E-2</v>
      </c>
      <c r="D8795" s="5">
        <f t="shared" ca="1" si="582"/>
        <v>6.0815000000000001</v>
      </c>
      <c r="E8795" s="5">
        <f t="shared" ca="1" si="585"/>
        <v>0</v>
      </c>
      <c r="F8795" s="5">
        <f t="shared" ca="1" si="583"/>
        <v>1.7010972228463626</v>
      </c>
    </row>
    <row r="8796" spans="1:6">
      <c r="A8796" s="1">
        <f t="shared" si="586"/>
        <v>46414</v>
      </c>
      <c r="B8796" s="5">
        <f t="shared" ca="1" si="581"/>
        <v>7.8194853437734446</v>
      </c>
      <c r="C8796" s="5">
        <f t="shared" ca="1" si="584"/>
        <v>3.6888120927081658E-2</v>
      </c>
      <c r="D8796" s="5">
        <f t="shared" ca="1" si="582"/>
        <v>6.0815000000000001</v>
      </c>
      <c r="E8796" s="5">
        <f t="shared" ca="1" si="585"/>
        <v>0</v>
      </c>
      <c r="F8796" s="5">
        <f t="shared" ca="1" si="583"/>
        <v>1.7379853437734445</v>
      </c>
    </row>
    <row r="8797" spans="1:6">
      <c r="A8797" s="1">
        <f t="shared" si="586"/>
        <v>46415</v>
      </c>
      <c r="B8797" s="5">
        <f t="shared" ca="1" si="581"/>
        <v>7.8407365459383191</v>
      </c>
      <c r="C8797" s="5">
        <f t="shared" ca="1" si="584"/>
        <v>2.1251202164874469E-2</v>
      </c>
      <c r="D8797" s="5">
        <f t="shared" ca="1" si="582"/>
        <v>6.0815000000000001</v>
      </c>
      <c r="E8797" s="5">
        <f t="shared" ca="1" si="585"/>
        <v>0</v>
      </c>
      <c r="F8797" s="5">
        <f t="shared" ca="1" si="583"/>
        <v>1.759236545938319</v>
      </c>
    </row>
    <row r="8798" spans="1:6">
      <c r="A8798" s="1">
        <f t="shared" si="586"/>
        <v>46416</v>
      </c>
      <c r="B8798" s="5">
        <f t="shared" ca="1" si="581"/>
        <v>7.8101531304267073</v>
      </c>
      <c r="C8798" s="5">
        <f t="shared" ca="1" si="584"/>
        <v>-3.0583415511612089E-2</v>
      </c>
      <c r="D8798" s="5">
        <f t="shared" ca="1" si="582"/>
        <v>6.0815000000000001</v>
      </c>
      <c r="E8798" s="5">
        <f t="shared" ca="1" si="585"/>
        <v>0</v>
      </c>
      <c r="F8798" s="5">
        <f t="shared" ca="1" si="583"/>
        <v>1.7286531304267072</v>
      </c>
    </row>
    <row r="8799" spans="1:6">
      <c r="A8799" s="1">
        <f t="shared" si="586"/>
        <v>46417</v>
      </c>
      <c r="B8799" s="5">
        <f t="shared" ca="1" si="581"/>
        <v>7.8368125037726006</v>
      </c>
      <c r="C8799" s="5">
        <f t="shared" ca="1" si="584"/>
        <v>2.6659373345893321E-2</v>
      </c>
      <c r="D8799" s="5">
        <f t="shared" ca="1" si="582"/>
        <v>6.0815000000000001</v>
      </c>
      <c r="E8799" s="5">
        <f t="shared" ca="1" si="585"/>
        <v>0</v>
      </c>
      <c r="F8799" s="5">
        <f t="shared" ca="1" si="583"/>
        <v>1.7553125037726005</v>
      </c>
    </row>
    <row r="8800" spans="1:6">
      <c r="A8800" s="1">
        <f t="shared" si="586"/>
        <v>46418</v>
      </c>
      <c r="B8800" s="5">
        <f t="shared" ca="1" si="581"/>
        <v>7.819001763935665</v>
      </c>
      <c r="C8800" s="5">
        <f t="shared" ca="1" si="584"/>
        <v>-1.7810739836935187E-2</v>
      </c>
      <c r="D8800" s="5">
        <f t="shared" ca="1" si="582"/>
        <v>6.0815000000000001</v>
      </c>
      <c r="E8800" s="5">
        <f t="shared" ca="1" si="585"/>
        <v>0</v>
      </c>
      <c r="F8800" s="5">
        <f t="shared" ca="1" si="583"/>
        <v>1.7375017639356649</v>
      </c>
    </row>
    <row r="8801" spans="1:6">
      <c r="A8801" s="1">
        <f t="shared" si="586"/>
        <v>46419</v>
      </c>
      <c r="B8801" s="5">
        <f t="shared" ca="1" si="581"/>
        <v>7.7301018476214924</v>
      </c>
      <c r="C8801" s="5">
        <f t="shared" ca="1" si="584"/>
        <v>-8.8899916314173044E-2</v>
      </c>
      <c r="D8801" s="5">
        <f t="shared" ca="1" si="582"/>
        <v>6.0815000000000001</v>
      </c>
      <c r="E8801" s="5">
        <f t="shared" ca="1" si="585"/>
        <v>0</v>
      </c>
      <c r="F8801" s="5">
        <f t="shared" ca="1" si="583"/>
        <v>1.6486018476214923</v>
      </c>
    </row>
    <row r="8802" spans="1:6">
      <c r="A8802" s="1">
        <f t="shared" si="586"/>
        <v>46420</v>
      </c>
      <c r="B8802" s="5">
        <f t="shared" ca="1" si="581"/>
        <v>7.7828473963378499</v>
      </c>
      <c r="C8802" s="5">
        <f t="shared" ca="1" si="584"/>
        <v>5.2745548716357643E-2</v>
      </c>
      <c r="D8802" s="5">
        <f t="shared" ca="1" si="582"/>
        <v>6.0815000000000001</v>
      </c>
      <c r="E8802" s="5">
        <f t="shared" ca="1" si="585"/>
        <v>0</v>
      </c>
      <c r="F8802" s="5">
        <f t="shared" ca="1" si="583"/>
        <v>1.7013473963378498</v>
      </c>
    </row>
    <row r="8803" spans="1:6">
      <c r="A8803" s="1">
        <f t="shared" si="586"/>
        <v>46421</v>
      </c>
      <c r="B8803" s="5">
        <f t="shared" ca="1" si="581"/>
        <v>7.8534830860017477</v>
      </c>
      <c r="C8803" s="5">
        <f t="shared" ca="1" si="584"/>
        <v>7.0635689663897938E-2</v>
      </c>
      <c r="D8803" s="5">
        <f t="shared" ca="1" si="582"/>
        <v>6.0815000000000001</v>
      </c>
      <c r="E8803" s="5">
        <f t="shared" ca="1" si="585"/>
        <v>0</v>
      </c>
      <c r="F8803" s="5">
        <f t="shared" ca="1" si="583"/>
        <v>1.7719830860017476</v>
      </c>
    </row>
    <row r="8804" spans="1:6">
      <c r="A8804" s="1">
        <f t="shared" si="586"/>
        <v>46422</v>
      </c>
      <c r="B8804" s="5">
        <f t="shared" ca="1" si="581"/>
        <v>7.8666801564868001</v>
      </c>
      <c r="C8804" s="5">
        <f t="shared" ca="1" si="584"/>
        <v>1.319707048505275E-2</v>
      </c>
      <c r="D8804" s="5">
        <f t="shared" ca="1" si="582"/>
        <v>6.0815000000000001</v>
      </c>
      <c r="E8804" s="5">
        <f t="shared" ca="1" si="585"/>
        <v>0</v>
      </c>
      <c r="F8804" s="5">
        <f t="shared" ca="1" si="583"/>
        <v>1.7851801564868</v>
      </c>
    </row>
    <row r="8805" spans="1:6">
      <c r="A8805" s="1">
        <f t="shared" si="586"/>
        <v>46423</v>
      </c>
      <c r="B8805" s="5">
        <f t="shared" ca="1" si="581"/>
        <v>7.8656375353899159</v>
      </c>
      <c r="C8805" s="5">
        <f t="shared" ca="1" si="584"/>
        <v>-1.0426210968841865E-3</v>
      </c>
      <c r="D8805" s="5">
        <f t="shared" ca="1" si="582"/>
        <v>6.0815000000000001</v>
      </c>
      <c r="E8805" s="5">
        <f t="shared" ca="1" si="585"/>
        <v>0</v>
      </c>
      <c r="F8805" s="5">
        <f t="shared" ca="1" si="583"/>
        <v>1.7841375353899158</v>
      </c>
    </row>
    <row r="8806" spans="1:6">
      <c r="A8806" s="1">
        <f t="shared" si="586"/>
        <v>46424</v>
      </c>
      <c r="B8806" s="5">
        <f t="shared" ca="1" si="581"/>
        <v>7.7755605792932565</v>
      </c>
      <c r="C8806" s="5">
        <f t="shared" ca="1" si="584"/>
        <v>-9.0076956096659097E-2</v>
      </c>
      <c r="D8806" s="5">
        <f t="shared" ca="1" si="582"/>
        <v>6.0815000000000001</v>
      </c>
      <c r="E8806" s="5">
        <f t="shared" ca="1" si="585"/>
        <v>0</v>
      </c>
      <c r="F8806" s="5">
        <f t="shared" ca="1" si="583"/>
        <v>1.6940605792932564</v>
      </c>
    </row>
    <row r="8807" spans="1:6">
      <c r="A8807" s="1">
        <f t="shared" si="586"/>
        <v>46425</v>
      </c>
      <c r="B8807" s="5">
        <f t="shared" ca="1" si="581"/>
        <v>7.7136837475848576</v>
      </c>
      <c r="C8807" s="5">
        <f t="shared" ca="1" si="584"/>
        <v>-6.187683170839893E-2</v>
      </c>
      <c r="D8807" s="5">
        <f t="shared" ca="1" si="582"/>
        <v>6.0815000000000001</v>
      </c>
      <c r="E8807" s="5">
        <f t="shared" ca="1" si="585"/>
        <v>0</v>
      </c>
      <c r="F8807" s="5">
        <f t="shared" ca="1" si="583"/>
        <v>1.6321837475848575</v>
      </c>
    </row>
    <row r="8808" spans="1:6">
      <c r="A8808" s="1">
        <f t="shared" si="586"/>
        <v>46426</v>
      </c>
      <c r="B8808" s="5">
        <f t="shared" ca="1" si="581"/>
        <v>7.6482220810399699</v>
      </c>
      <c r="C8808" s="5">
        <f t="shared" ca="1" si="584"/>
        <v>-6.5461666544887928E-2</v>
      </c>
      <c r="D8808" s="5">
        <f t="shared" ca="1" si="582"/>
        <v>6.0815000000000001</v>
      </c>
      <c r="E8808" s="5">
        <f t="shared" ca="1" si="585"/>
        <v>0</v>
      </c>
      <c r="F8808" s="5">
        <f t="shared" ca="1" si="583"/>
        <v>1.5667220810399698</v>
      </c>
    </row>
    <row r="8809" spans="1:6">
      <c r="A8809" s="1">
        <f t="shared" si="586"/>
        <v>46427</v>
      </c>
      <c r="B8809" s="5">
        <f t="shared" ca="1" si="581"/>
        <v>7.6972918805366906</v>
      </c>
      <c r="C8809" s="5">
        <f t="shared" ca="1" si="584"/>
        <v>4.9069799496720398E-2</v>
      </c>
      <c r="D8809" s="5">
        <f t="shared" ca="1" si="582"/>
        <v>6.0815000000000001</v>
      </c>
      <c r="E8809" s="5">
        <f t="shared" ca="1" si="585"/>
        <v>0</v>
      </c>
      <c r="F8809" s="5">
        <f t="shared" ca="1" si="583"/>
        <v>1.6157918805366904</v>
      </c>
    </row>
    <row r="8810" spans="1:6">
      <c r="A8810" s="1">
        <f t="shared" si="586"/>
        <v>46428</v>
      </c>
      <c r="B8810" s="5">
        <f t="shared" ca="1" si="581"/>
        <v>7.7335944995009047</v>
      </c>
      <c r="C8810" s="5">
        <f t="shared" ca="1" si="584"/>
        <v>3.6302618964214384E-2</v>
      </c>
      <c r="D8810" s="5">
        <f t="shared" ca="1" si="582"/>
        <v>6.0815000000000001</v>
      </c>
      <c r="E8810" s="5">
        <f t="shared" ca="1" si="585"/>
        <v>0</v>
      </c>
      <c r="F8810" s="5">
        <f t="shared" ca="1" si="583"/>
        <v>1.6520944995009046</v>
      </c>
    </row>
    <row r="8811" spans="1:6">
      <c r="A8811" s="1">
        <f t="shared" si="586"/>
        <v>46429</v>
      </c>
      <c r="B8811" s="5">
        <f t="shared" ca="1" si="581"/>
        <v>7.7970789314400779</v>
      </c>
      <c r="C8811" s="5">
        <f t="shared" ca="1" si="584"/>
        <v>6.3484431939173552E-2</v>
      </c>
      <c r="D8811" s="5">
        <f t="shared" ca="1" si="582"/>
        <v>6.0815000000000001</v>
      </c>
      <c r="E8811" s="5">
        <f t="shared" ca="1" si="585"/>
        <v>0</v>
      </c>
      <c r="F8811" s="5">
        <f t="shared" ca="1" si="583"/>
        <v>1.7155789314400778</v>
      </c>
    </row>
    <row r="8812" spans="1:6">
      <c r="A8812" s="1">
        <f t="shared" si="586"/>
        <v>46430</v>
      </c>
      <c r="B8812" s="5">
        <f t="shared" ca="1" si="581"/>
        <v>7.7342146281269999</v>
      </c>
      <c r="C8812" s="5">
        <f t="shared" ca="1" si="584"/>
        <v>-6.2864303313077782E-2</v>
      </c>
      <c r="D8812" s="5">
        <f t="shared" ca="1" si="582"/>
        <v>6.0815000000000001</v>
      </c>
      <c r="E8812" s="5">
        <f t="shared" ca="1" si="585"/>
        <v>0</v>
      </c>
      <c r="F8812" s="5">
        <f t="shared" ca="1" si="583"/>
        <v>1.6527146281269998</v>
      </c>
    </row>
    <row r="8813" spans="1:6">
      <c r="A8813" s="1">
        <f t="shared" si="586"/>
        <v>46431</v>
      </c>
      <c r="B8813" s="5">
        <f t="shared" ca="1" si="581"/>
        <v>7.7190917542442765</v>
      </c>
      <c r="C8813" s="5">
        <f t="shared" ca="1" si="584"/>
        <v>-1.5122873882722956E-2</v>
      </c>
      <c r="D8813" s="5">
        <f t="shared" ca="1" si="582"/>
        <v>6.0815000000000001</v>
      </c>
      <c r="E8813" s="5">
        <f t="shared" ca="1" si="585"/>
        <v>0</v>
      </c>
      <c r="F8813" s="5">
        <f t="shared" ca="1" si="583"/>
        <v>1.6375917542442764</v>
      </c>
    </row>
    <row r="8814" spans="1:6">
      <c r="A8814" s="1">
        <f t="shared" si="586"/>
        <v>46432</v>
      </c>
      <c r="B8814" s="5">
        <f t="shared" ca="1" si="581"/>
        <v>7.7866841330462249</v>
      </c>
      <c r="C8814" s="5">
        <f t="shared" ca="1" si="584"/>
        <v>6.759237880194871E-2</v>
      </c>
      <c r="D8814" s="5">
        <f t="shared" ca="1" si="582"/>
        <v>6.0815000000000001</v>
      </c>
      <c r="E8814" s="5">
        <f t="shared" ca="1" si="585"/>
        <v>0</v>
      </c>
      <c r="F8814" s="5">
        <f t="shared" ca="1" si="583"/>
        <v>1.7051841330462247</v>
      </c>
    </row>
    <row r="8815" spans="1:6">
      <c r="A8815" s="1">
        <f t="shared" si="586"/>
        <v>46433</v>
      </c>
      <c r="B8815" s="5">
        <f t="shared" ca="1" si="581"/>
        <v>7.8622003672884748</v>
      </c>
      <c r="C8815" s="5">
        <f t="shared" ca="1" si="584"/>
        <v>7.5516234242250041E-2</v>
      </c>
      <c r="D8815" s="5">
        <f t="shared" ca="1" si="582"/>
        <v>6.0815000000000001</v>
      </c>
      <c r="E8815" s="5">
        <f t="shared" ca="1" si="585"/>
        <v>0</v>
      </c>
      <c r="F8815" s="5">
        <f t="shared" ca="1" si="583"/>
        <v>1.7807003672884747</v>
      </c>
    </row>
    <row r="8816" spans="1:6">
      <c r="A8816" s="1">
        <f t="shared" si="586"/>
        <v>46434</v>
      </c>
      <c r="B8816" s="5">
        <f t="shared" ca="1" si="581"/>
        <v>7.8418690363778181</v>
      </c>
      <c r="C8816" s="5">
        <f t="shared" ca="1" si="584"/>
        <v>-2.0331330910656739E-2</v>
      </c>
      <c r="D8816" s="5">
        <f t="shared" ca="1" si="582"/>
        <v>6.0815000000000001</v>
      </c>
      <c r="E8816" s="5">
        <f t="shared" ca="1" si="585"/>
        <v>0</v>
      </c>
      <c r="F8816" s="5">
        <f t="shared" ca="1" si="583"/>
        <v>1.7603690363778179</v>
      </c>
    </row>
    <row r="8817" spans="1:6">
      <c r="A8817" s="1">
        <f t="shared" si="586"/>
        <v>46435</v>
      </c>
      <c r="B8817" s="5">
        <f t="shared" ca="1" si="581"/>
        <v>7.8576289222316271</v>
      </c>
      <c r="C8817" s="5">
        <f t="shared" ca="1" si="584"/>
        <v>1.5759885853809198E-2</v>
      </c>
      <c r="D8817" s="5">
        <f t="shared" ca="1" si="582"/>
        <v>6.0815000000000001</v>
      </c>
      <c r="E8817" s="5">
        <f t="shared" ca="1" si="585"/>
        <v>0</v>
      </c>
      <c r="F8817" s="5">
        <f t="shared" ca="1" si="583"/>
        <v>1.776128922231627</v>
      </c>
    </row>
    <row r="8818" spans="1:6">
      <c r="A8818" s="1">
        <f t="shared" si="586"/>
        <v>46436</v>
      </c>
      <c r="B8818" s="5">
        <f t="shared" ca="1" si="581"/>
        <v>7.8919957378281795</v>
      </c>
      <c r="C8818" s="5">
        <f t="shared" ca="1" si="584"/>
        <v>3.4366815596552275E-2</v>
      </c>
      <c r="D8818" s="5">
        <f t="shared" ca="1" si="582"/>
        <v>6.0815000000000001</v>
      </c>
      <c r="E8818" s="5">
        <f t="shared" ca="1" si="585"/>
        <v>0</v>
      </c>
      <c r="F8818" s="5">
        <f t="shared" ca="1" si="583"/>
        <v>1.8104957378281794</v>
      </c>
    </row>
    <row r="8819" spans="1:6">
      <c r="A8819" s="1">
        <f t="shared" si="586"/>
        <v>46437</v>
      </c>
      <c r="B8819" s="5">
        <f t="shared" ca="1" si="581"/>
        <v>7.9473510894473103</v>
      </c>
      <c r="C8819" s="5">
        <f t="shared" ca="1" si="584"/>
        <v>5.5355351619131E-2</v>
      </c>
      <c r="D8819" s="5">
        <f t="shared" ca="1" si="582"/>
        <v>6.0815000000000001</v>
      </c>
      <c r="E8819" s="5">
        <f t="shared" ca="1" si="585"/>
        <v>0</v>
      </c>
      <c r="F8819" s="5">
        <f t="shared" ca="1" si="583"/>
        <v>1.8658510894473102</v>
      </c>
    </row>
    <row r="8820" spans="1:6">
      <c r="A8820" s="1">
        <f t="shared" si="586"/>
        <v>46438</v>
      </c>
      <c r="B8820" s="5">
        <f t="shared" ca="1" si="581"/>
        <v>7.9768262542682917</v>
      </c>
      <c r="C8820" s="5">
        <f t="shared" ca="1" si="584"/>
        <v>2.9475164820981399E-2</v>
      </c>
      <c r="D8820" s="5">
        <f t="shared" ca="1" si="582"/>
        <v>6.0815000000000001</v>
      </c>
      <c r="E8820" s="5">
        <f t="shared" ca="1" si="585"/>
        <v>0</v>
      </c>
      <c r="F8820" s="5">
        <f t="shared" ca="1" si="583"/>
        <v>1.8953262542682916</v>
      </c>
    </row>
    <row r="8821" spans="1:6">
      <c r="A8821" s="1">
        <f t="shared" si="586"/>
        <v>46439</v>
      </c>
      <c r="B8821" s="5">
        <f t="shared" ca="1" si="581"/>
        <v>7.9411499077476027</v>
      </c>
      <c r="C8821" s="5">
        <f t="shared" ca="1" si="584"/>
        <v>-3.5676346520688955E-2</v>
      </c>
      <c r="D8821" s="5">
        <f t="shared" ca="1" si="582"/>
        <v>6.0815000000000001</v>
      </c>
      <c r="E8821" s="5">
        <f t="shared" ca="1" si="585"/>
        <v>0</v>
      </c>
      <c r="F8821" s="5">
        <f t="shared" ca="1" si="583"/>
        <v>1.8596499077476025</v>
      </c>
    </row>
    <row r="8822" spans="1:6">
      <c r="A8822" s="1">
        <f t="shared" si="586"/>
        <v>46440</v>
      </c>
      <c r="B8822" s="5">
        <f t="shared" ca="1" si="581"/>
        <v>7.9313510746600659</v>
      </c>
      <c r="C8822" s="5">
        <f t="shared" ca="1" si="584"/>
        <v>-9.7988330875365195E-3</v>
      </c>
      <c r="D8822" s="5">
        <f t="shared" ca="1" si="582"/>
        <v>6.0815000000000001</v>
      </c>
      <c r="E8822" s="5">
        <f t="shared" ca="1" si="585"/>
        <v>0</v>
      </c>
      <c r="F8822" s="5">
        <f t="shared" ca="1" si="583"/>
        <v>1.8498510746600658</v>
      </c>
    </row>
    <row r="8823" spans="1:6">
      <c r="A8823" s="1">
        <f t="shared" si="586"/>
        <v>46441</v>
      </c>
      <c r="B8823" s="5">
        <f t="shared" ca="1" si="581"/>
        <v>7.8887338989574083</v>
      </c>
      <c r="C8823" s="5">
        <f t="shared" ca="1" si="584"/>
        <v>-4.261717570265753E-2</v>
      </c>
      <c r="D8823" s="5">
        <f t="shared" ca="1" si="582"/>
        <v>6.0815000000000001</v>
      </c>
      <c r="E8823" s="5">
        <f t="shared" ca="1" si="585"/>
        <v>0</v>
      </c>
      <c r="F8823" s="5">
        <f t="shared" ca="1" si="583"/>
        <v>1.8072338989574082</v>
      </c>
    </row>
    <row r="8824" spans="1:6">
      <c r="A8824" s="1">
        <f t="shared" si="586"/>
        <v>46442</v>
      </c>
      <c r="B8824" s="5">
        <f t="shared" ca="1" si="581"/>
        <v>7.8285227020835348</v>
      </c>
      <c r="C8824" s="5">
        <f t="shared" ca="1" si="584"/>
        <v>-6.0211196873873149E-2</v>
      </c>
      <c r="D8824" s="5">
        <f t="shared" ca="1" si="582"/>
        <v>6.0815000000000001</v>
      </c>
      <c r="E8824" s="5">
        <f t="shared" ca="1" si="585"/>
        <v>0</v>
      </c>
      <c r="F8824" s="5">
        <f t="shared" ca="1" si="583"/>
        <v>1.7470227020835347</v>
      </c>
    </row>
    <row r="8825" spans="1:6">
      <c r="A8825" s="1">
        <f t="shared" si="586"/>
        <v>46443</v>
      </c>
      <c r="B8825" s="5">
        <f t="shared" ca="1" si="581"/>
        <v>7.8625774608092431</v>
      </c>
      <c r="C8825" s="5">
        <f t="shared" ca="1" si="584"/>
        <v>3.4054758725708616E-2</v>
      </c>
      <c r="D8825" s="5">
        <f t="shared" ca="1" si="582"/>
        <v>6.0815000000000001</v>
      </c>
      <c r="E8825" s="5">
        <f t="shared" ca="1" si="585"/>
        <v>0</v>
      </c>
      <c r="F8825" s="5">
        <f t="shared" ca="1" si="583"/>
        <v>1.781077460809243</v>
      </c>
    </row>
    <row r="8826" spans="1:6">
      <c r="A8826" s="1">
        <f t="shared" si="586"/>
        <v>46444</v>
      </c>
      <c r="B8826" s="5">
        <f t="shared" ca="1" si="581"/>
        <v>7.8546493363840639</v>
      </c>
      <c r="C8826" s="5">
        <f t="shared" ca="1" si="584"/>
        <v>-7.9281244251795339E-3</v>
      </c>
      <c r="D8826" s="5">
        <f t="shared" ca="1" si="582"/>
        <v>6.0815000000000001</v>
      </c>
      <c r="E8826" s="5">
        <f t="shared" ca="1" si="585"/>
        <v>0</v>
      </c>
      <c r="F8826" s="5">
        <f t="shared" ca="1" si="583"/>
        <v>1.7731493363840638</v>
      </c>
    </row>
    <row r="8827" spans="1:6">
      <c r="A8827" s="1">
        <f t="shared" si="586"/>
        <v>46445</v>
      </c>
      <c r="B8827" s="5">
        <f t="shared" ca="1" si="581"/>
        <v>7.8837802568031092</v>
      </c>
      <c r="C8827" s="5">
        <f t="shared" ca="1" si="584"/>
        <v>2.913092041904496E-2</v>
      </c>
      <c r="D8827" s="5">
        <f t="shared" ca="1" si="582"/>
        <v>6.0815000000000001</v>
      </c>
      <c r="E8827" s="5">
        <f t="shared" ca="1" si="585"/>
        <v>0</v>
      </c>
      <c r="F8827" s="5">
        <f t="shared" ca="1" si="583"/>
        <v>1.8022802568031091</v>
      </c>
    </row>
    <row r="8828" spans="1:6">
      <c r="A8828" s="1">
        <f t="shared" si="586"/>
        <v>46446</v>
      </c>
      <c r="B8828" s="5">
        <f t="shared" ca="1" si="581"/>
        <v>7.8656793761909052</v>
      </c>
      <c r="C8828" s="5">
        <f t="shared" ca="1" si="584"/>
        <v>-1.810088061220412E-2</v>
      </c>
      <c r="D8828" s="5">
        <f t="shared" ca="1" si="582"/>
        <v>6.0815000000000001</v>
      </c>
      <c r="E8828" s="5">
        <f t="shared" ca="1" si="585"/>
        <v>0</v>
      </c>
      <c r="F8828" s="5">
        <f t="shared" ca="1" si="583"/>
        <v>1.7841793761909051</v>
      </c>
    </row>
    <row r="8829" spans="1:6">
      <c r="A8829" s="1">
        <f t="shared" si="586"/>
        <v>46447</v>
      </c>
      <c r="B8829" s="5">
        <f t="shared" ca="1" si="581"/>
        <v>7.8801476664778916</v>
      </c>
      <c r="C8829" s="5">
        <f t="shared" ca="1" si="584"/>
        <v>1.4468290286986707E-2</v>
      </c>
      <c r="D8829" s="5">
        <f t="shared" ca="1" si="582"/>
        <v>6.0815000000000001</v>
      </c>
      <c r="E8829" s="5">
        <f t="shared" ca="1" si="585"/>
        <v>0</v>
      </c>
      <c r="F8829" s="5">
        <f t="shared" ca="1" si="583"/>
        <v>1.7986476664778914</v>
      </c>
    </row>
    <row r="8830" spans="1:6">
      <c r="A8830" s="1">
        <f t="shared" si="586"/>
        <v>46448</v>
      </c>
      <c r="B8830" s="5">
        <f t="shared" ref="B8830:B8893" ca="1" si="587">B8829+C8830</f>
        <v>7.9508645267065754</v>
      </c>
      <c r="C8830" s="5">
        <f t="shared" ca="1" si="584"/>
        <v>7.0716860228684009E-2</v>
      </c>
      <c r="D8830" s="5">
        <f t="shared" ref="D8830:D8893" ca="1" si="588">VLOOKUP(A8830,$A$1510:$B$4749,2,TRUE)</f>
        <v>6.0815000000000001</v>
      </c>
      <c r="E8830" s="5">
        <f t="shared" ca="1" si="585"/>
        <v>0</v>
      </c>
      <c r="F8830" s="5">
        <f t="shared" ref="F8830:F8893" ca="1" si="589">B8830-D8830</f>
        <v>1.8693645267065753</v>
      </c>
    </row>
    <row r="8831" spans="1:6">
      <c r="A8831" s="1">
        <f t="shared" si="586"/>
        <v>46449</v>
      </c>
      <c r="B8831" s="5">
        <f t="shared" ca="1" si="587"/>
        <v>8.0027766318466735</v>
      </c>
      <c r="C8831" s="5">
        <f t="shared" ca="1" si="584"/>
        <v>5.1912105140098613E-2</v>
      </c>
      <c r="D8831" s="5">
        <f t="shared" ca="1" si="588"/>
        <v>6.0815000000000001</v>
      </c>
      <c r="E8831" s="5">
        <f t="shared" ca="1" si="585"/>
        <v>0</v>
      </c>
      <c r="F8831" s="5">
        <f t="shared" ca="1" si="589"/>
        <v>1.9212766318466734</v>
      </c>
    </row>
    <row r="8832" spans="1:6">
      <c r="A8832" s="1">
        <f t="shared" si="586"/>
        <v>46450</v>
      </c>
      <c r="B8832" s="5">
        <f t="shared" ca="1" si="587"/>
        <v>7.9686242213855456</v>
      </c>
      <c r="C8832" s="5">
        <f t="shared" ca="1" si="584"/>
        <v>-3.4152410461128338E-2</v>
      </c>
      <c r="D8832" s="5">
        <f t="shared" ca="1" si="588"/>
        <v>6.0815000000000001</v>
      </c>
      <c r="E8832" s="5">
        <f t="shared" ca="1" si="585"/>
        <v>0</v>
      </c>
      <c r="F8832" s="5">
        <f t="shared" ca="1" si="589"/>
        <v>1.8871242213855455</v>
      </c>
    </row>
    <row r="8833" spans="1:6">
      <c r="A8833" s="1">
        <f t="shared" si="586"/>
        <v>46451</v>
      </c>
      <c r="B8833" s="5">
        <f t="shared" ca="1" si="587"/>
        <v>7.8934427835784389</v>
      </c>
      <c r="C8833" s="5">
        <f t="shared" ca="1" si="584"/>
        <v>-7.5181437807106691E-2</v>
      </c>
      <c r="D8833" s="5">
        <f t="shared" ca="1" si="588"/>
        <v>6.0815000000000001</v>
      </c>
      <c r="E8833" s="5">
        <f t="shared" ca="1" si="585"/>
        <v>0</v>
      </c>
      <c r="F8833" s="5">
        <f t="shared" ca="1" si="589"/>
        <v>1.8119427835784387</v>
      </c>
    </row>
    <row r="8834" spans="1:6">
      <c r="A8834" s="1">
        <f t="shared" si="586"/>
        <v>46452</v>
      </c>
      <c r="B8834" s="5">
        <f t="shared" ca="1" si="587"/>
        <v>7.86288651298681</v>
      </c>
      <c r="C8834" s="5">
        <f t="shared" ca="1" si="584"/>
        <v>-3.0556270591628919E-2</v>
      </c>
      <c r="D8834" s="5">
        <f t="shared" ca="1" si="588"/>
        <v>6.0815000000000001</v>
      </c>
      <c r="E8834" s="5">
        <f t="shared" ca="1" si="585"/>
        <v>0</v>
      </c>
      <c r="F8834" s="5">
        <f t="shared" ca="1" si="589"/>
        <v>1.7813865129868098</v>
      </c>
    </row>
    <row r="8835" spans="1:6">
      <c r="A8835" s="1">
        <f t="shared" si="586"/>
        <v>46453</v>
      </c>
      <c r="B8835" s="5">
        <f t="shared" ca="1" si="587"/>
        <v>7.8006515821566547</v>
      </c>
      <c r="C8835" s="5">
        <f t="shared" ca="1" si="584"/>
        <v>-6.223493083015523E-2</v>
      </c>
      <c r="D8835" s="5">
        <f t="shared" ca="1" si="588"/>
        <v>6.0815000000000001</v>
      </c>
      <c r="E8835" s="5">
        <f t="shared" ca="1" si="585"/>
        <v>0</v>
      </c>
      <c r="F8835" s="5">
        <f t="shared" ca="1" si="589"/>
        <v>1.7191515821566545</v>
      </c>
    </row>
    <row r="8836" spans="1:6">
      <c r="A8836" s="1">
        <f t="shared" si="586"/>
        <v>46454</v>
      </c>
      <c r="B8836" s="5">
        <f t="shared" ca="1" si="587"/>
        <v>7.8433032549199577</v>
      </c>
      <c r="C8836" s="5">
        <f t="shared" ca="1" si="584"/>
        <v>4.2651672763303373E-2</v>
      </c>
      <c r="D8836" s="5">
        <f t="shared" ca="1" si="588"/>
        <v>6.0815000000000001</v>
      </c>
      <c r="E8836" s="5">
        <f t="shared" ca="1" si="585"/>
        <v>0</v>
      </c>
      <c r="F8836" s="5">
        <f t="shared" ca="1" si="589"/>
        <v>1.7618032549199576</v>
      </c>
    </row>
    <row r="8837" spans="1:6">
      <c r="A8837" s="1">
        <f t="shared" si="586"/>
        <v>46455</v>
      </c>
      <c r="B8837" s="5">
        <f t="shared" ca="1" si="587"/>
        <v>7.8286924011877579</v>
      </c>
      <c r="C8837" s="5">
        <f t="shared" ca="1" si="584"/>
        <v>-1.4610853732199513E-2</v>
      </c>
      <c r="D8837" s="5">
        <f t="shared" ca="1" si="588"/>
        <v>6.0815000000000001</v>
      </c>
      <c r="E8837" s="5">
        <f t="shared" ca="1" si="585"/>
        <v>0</v>
      </c>
      <c r="F8837" s="5">
        <f t="shared" ca="1" si="589"/>
        <v>1.7471924011877578</v>
      </c>
    </row>
    <row r="8838" spans="1:6">
      <c r="A8838" s="1">
        <f t="shared" si="586"/>
        <v>46456</v>
      </c>
      <c r="B8838" s="5">
        <f t="shared" ca="1" si="587"/>
        <v>7.7930569128600702</v>
      </c>
      <c r="C8838" s="5">
        <f t="shared" ca="1" si="584"/>
        <v>-3.5635488327687335E-2</v>
      </c>
      <c r="D8838" s="5">
        <f t="shared" ca="1" si="588"/>
        <v>6.0815000000000001</v>
      </c>
      <c r="E8838" s="5">
        <f t="shared" ca="1" si="585"/>
        <v>0</v>
      </c>
      <c r="F8838" s="5">
        <f t="shared" ca="1" si="589"/>
        <v>1.7115569128600701</v>
      </c>
    </row>
    <row r="8839" spans="1:6">
      <c r="A8839" s="1">
        <f t="shared" si="586"/>
        <v>46457</v>
      </c>
      <c r="B8839" s="5">
        <f t="shared" ca="1" si="587"/>
        <v>7.8689780594167926</v>
      </c>
      <c r="C8839" s="5">
        <f t="shared" ca="1" si="584"/>
        <v>7.5921146556722163E-2</v>
      </c>
      <c r="D8839" s="5">
        <f t="shared" ca="1" si="588"/>
        <v>6.0815000000000001</v>
      </c>
      <c r="E8839" s="5">
        <f t="shared" ca="1" si="585"/>
        <v>0</v>
      </c>
      <c r="F8839" s="5">
        <f t="shared" ca="1" si="589"/>
        <v>1.7874780594167925</v>
      </c>
    </row>
    <row r="8840" spans="1:6">
      <c r="A8840" s="1">
        <f t="shared" si="586"/>
        <v>46458</v>
      </c>
      <c r="B8840" s="5">
        <f t="shared" ca="1" si="587"/>
        <v>7.8816935405318791</v>
      </c>
      <c r="C8840" s="5">
        <f t="shared" ca="1" si="584"/>
        <v>1.2715481115086372E-2</v>
      </c>
      <c r="D8840" s="5">
        <f t="shared" ca="1" si="588"/>
        <v>6.0815000000000001</v>
      </c>
      <c r="E8840" s="5">
        <f t="shared" ca="1" si="585"/>
        <v>0</v>
      </c>
      <c r="F8840" s="5">
        <f t="shared" ca="1" si="589"/>
        <v>1.800193540531879</v>
      </c>
    </row>
    <row r="8841" spans="1:6">
      <c r="A8841" s="1">
        <f t="shared" si="586"/>
        <v>46459</v>
      </c>
      <c r="B8841" s="5">
        <f t="shared" ca="1" si="587"/>
        <v>7.8873321189315906</v>
      </c>
      <c r="C8841" s="5">
        <f t="shared" ca="1" si="584"/>
        <v>5.6385783997117507E-3</v>
      </c>
      <c r="D8841" s="5">
        <f t="shared" ca="1" si="588"/>
        <v>6.0815000000000001</v>
      </c>
      <c r="E8841" s="5">
        <f t="shared" ca="1" si="585"/>
        <v>0</v>
      </c>
      <c r="F8841" s="5">
        <f t="shared" ca="1" si="589"/>
        <v>1.8058321189315905</v>
      </c>
    </row>
    <row r="8842" spans="1:6">
      <c r="A8842" s="1">
        <f t="shared" si="586"/>
        <v>46460</v>
      </c>
      <c r="B8842" s="5">
        <f t="shared" ca="1" si="587"/>
        <v>7.8970103804976688</v>
      </c>
      <c r="C8842" s="5">
        <f t="shared" ca="1" si="584"/>
        <v>9.678261566078393E-3</v>
      </c>
      <c r="D8842" s="5">
        <f t="shared" ca="1" si="588"/>
        <v>6.0815000000000001</v>
      </c>
      <c r="E8842" s="5">
        <f t="shared" ca="1" si="585"/>
        <v>0</v>
      </c>
      <c r="F8842" s="5">
        <f t="shared" ca="1" si="589"/>
        <v>1.8155103804976687</v>
      </c>
    </row>
    <row r="8843" spans="1:6">
      <c r="A8843" s="1">
        <f t="shared" si="586"/>
        <v>46461</v>
      </c>
      <c r="B8843" s="5">
        <f t="shared" ca="1" si="587"/>
        <v>7.8505927260562682</v>
      </c>
      <c r="C8843" s="5">
        <f t="shared" ca="1" si="584"/>
        <v>-4.6417654441400884E-2</v>
      </c>
      <c r="D8843" s="5">
        <f t="shared" ca="1" si="588"/>
        <v>6.0815000000000001</v>
      </c>
      <c r="E8843" s="5">
        <f t="shared" ca="1" si="585"/>
        <v>0</v>
      </c>
      <c r="F8843" s="5">
        <f t="shared" ca="1" si="589"/>
        <v>1.7690927260562681</v>
      </c>
    </row>
    <row r="8844" spans="1:6">
      <c r="A8844" s="1">
        <f t="shared" si="586"/>
        <v>46462</v>
      </c>
      <c r="B8844" s="5">
        <f t="shared" ca="1" si="587"/>
        <v>7.8093816394274738</v>
      </c>
      <c r="C8844" s="5">
        <f t="shared" ca="1" si="584"/>
        <v>-4.1211086628794198E-2</v>
      </c>
      <c r="D8844" s="5">
        <f t="shared" ca="1" si="588"/>
        <v>6.0815000000000001</v>
      </c>
      <c r="E8844" s="5">
        <f t="shared" ca="1" si="585"/>
        <v>0</v>
      </c>
      <c r="F8844" s="5">
        <f t="shared" ca="1" si="589"/>
        <v>1.7278816394274736</v>
      </c>
    </row>
    <row r="8845" spans="1:6">
      <c r="A8845" s="1">
        <f t="shared" si="586"/>
        <v>46463</v>
      </c>
      <c r="B8845" s="5">
        <f t="shared" ca="1" si="587"/>
        <v>7.7448460376007677</v>
      </c>
      <c r="C8845" s="5">
        <f t="shared" ca="1" si="584"/>
        <v>-6.4535601826705785E-2</v>
      </c>
      <c r="D8845" s="5">
        <f t="shared" ca="1" si="588"/>
        <v>6.0815000000000001</v>
      </c>
      <c r="E8845" s="5">
        <f t="shared" ca="1" si="585"/>
        <v>0</v>
      </c>
      <c r="F8845" s="5">
        <f t="shared" ca="1" si="589"/>
        <v>1.6633460376007676</v>
      </c>
    </row>
    <row r="8846" spans="1:6">
      <c r="A8846" s="1">
        <f t="shared" si="586"/>
        <v>46464</v>
      </c>
      <c r="B8846" s="5">
        <f t="shared" ca="1" si="587"/>
        <v>7.7566123331894143</v>
      </c>
      <c r="C8846" s="5">
        <f t="shared" ca="1" si="584"/>
        <v>1.1766295588646924E-2</v>
      </c>
      <c r="D8846" s="5">
        <f t="shared" ca="1" si="588"/>
        <v>6.0815000000000001</v>
      </c>
      <c r="E8846" s="5">
        <f t="shared" ca="1" si="585"/>
        <v>0</v>
      </c>
      <c r="F8846" s="5">
        <f t="shared" ca="1" si="589"/>
        <v>1.6751123331894142</v>
      </c>
    </row>
    <row r="8847" spans="1:6">
      <c r="A8847" s="1">
        <f t="shared" si="586"/>
        <v>46465</v>
      </c>
      <c r="B8847" s="5">
        <f t="shared" ca="1" si="587"/>
        <v>7.7194215373687127</v>
      </c>
      <c r="C8847" s="5">
        <f t="shared" ca="1" si="584"/>
        <v>-3.7190795820701471E-2</v>
      </c>
      <c r="D8847" s="5">
        <f t="shared" ca="1" si="588"/>
        <v>6.0815000000000001</v>
      </c>
      <c r="E8847" s="5">
        <f t="shared" ca="1" si="585"/>
        <v>0</v>
      </c>
      <c r="F8847" s="5">
        <f t="shared" ca="1" si="589"/>
        <v>1.6379215373687126</v>
      </c>
    </row>
    <row r="8848" spans="1:6">
      <c r="A8848" s="1">
        <f t="shared" si="586"/>
        <v>46466</v>
      </c>
      <c r="B8848" s="5">
        <f t="shared" ca="1" si="587"/>
        <v>7.72903130744404</v>
      </c>
      <c r="C8848" s="5">
        <f t="shared" ca="1" si="584"/>
        <v>9.6097700753272012E-3</v>
      </c>
      <c r="D8848" s="5">
        <f t="shared" ca="1" si="588"/>
        <v>6.0815000000000001</v>
      </c>
      <c r="E8848" s="5">
        <f t="shared" ca="1" si="585"/>
        <v>0</v>
      </c>
      <c r="F8848" s="5">
        <f t="shared" ca="1" si="589"/>
        <v>1.6475313074440399</v>
      </c>
    </row>
    <row r="8849" spans="1:6">
      <c r="A8849" s="1">
        <f t="shared" si="586"/>
        <v>46467</v>
      </c>
      <c r="B8849" s="5">
        <f t="shared" ca="1" si="587"/>
        <v>7.7373715061815309</v>
      </c>
      <c r="C8849" s="5">
        <f t="shared" ref="C8849:C8912" ca="1" si="590">(kappa*(gamma/100-B8848/100)/365+sigma*SQRT(B8848/100)*NORMSINV(RAND())*SQRT(1/365))*100</f>
        <v>8.3401987374908237E-3</v>
      </c>
      <c r="D8849" s="5">
        <f t="shared" ca="1" si="588"/>
        <v>6.0815000000000001</v>
      </c>
      <c r="E8849" s="5">
        <f t="shared" ref="E8849:E8912" ca="1" si="591">D8849-D8848</f>
        <v>0</v>
      </c>
      <c r="F8849" s="5">
        <f t="shared" ca="1" si="589"/>
        <v>1.6558715061815308</v>
      </c>
    </row>
    <row r="8850" spans="1:6">
      <c r="A8850" s="1">
        <f t="shared" ref="A8850:A8913" si="592">A8849+1</f>
        <v>46468</v>
      </c>
      <c r="B8850" s="5">
        <f t="shared" ca="1" si="587"/>
        <v>7.769314249239228</v>
      </c>
      <c r="C8850" s="5">
        <f t="shared" ca="1" si="590"/>
        <v>3.1942743057696975E-2</v>
      </c>
      <c r="D8850" s="5">
        <f t="shared" ca="1" si="588"/>
        <v>6.0815000000000001</v>
      </c>
      <c r="E8850" s="5">
        <f t="shared" ca="1" si="591"/>
        <v>0</v>
      </c>
      <c r="F8850" s="5">
        <f t="shared" ca="1" si="589"/>
        <v>1.6878142492392278</v>
      </c>
    </row>
    <row r="8851" spans="1:6">
      <c r="A8851" s="1">
        <f t="shared" si="592"/>
        <v>46469</v>
      </c>
      <c r="B8851" s="5">
        <f t="shared" ca="1" si="587"/>
        <v>7.8232647079788595</v>
      </c>
      <c r="C8851" s="5">
        <f t="shared" ca="1" si="590"/>
        <v>5.3950458739631932E-2</v>
      </c>
      <c r="D8851" s="5">
        <f t="shared" ca="1" si="588"/>
        <v>6.0815000000000001</v>
      </c>
      <c r="E8851" s="5">
        <f t="shared" ca="1" si="591"/>
        <v>0</v>
      </c>
      <c r="F8851" s="5">
        <f t="shared" ca="1" si="589"/>
        <v>1.7417647079788594</v>
      </c>
    </row>
    <row r="8852" spans="1:6">
      <c r="A8852" s="1">
        <f t="shared" si="592"/>
        <v>46470</v>
      </c>
      <c r="B8852" s="5">
        <f t="shared" ca="1" si="587"/>
        <v>7.8172809203031441</v>
      </c>
      <c r="C8852" s="5">
        <f t="shared" ca="1" si="590"/>
        <v>-5.9837876757157672E-3</v>
      </c>
      <c r="D8852" s="5">
        <f t="shared" ca="1" si="588"/>
        <v>6.0815000000000001</v>
      </c>
      <c r="E8852" s="5">
        <f t="shared" ca="1" si="591"/>
        <v>0</v>
      </c>
      <c r="F8852" s="5">
        <f t="shared" ca="1" si="589"/>
        <v>1.735780920303144</v>
      </c>
    </row>
    <row r="8853" spans="1:6">
      <c r="A8853" s="1">
        <f t="shared" si="592"/>
        <v>46471</v>
      </c>
      <c r="B8853" s="5">
        <f t="shared" ca="1" si="587"/>
        <v>7.8918966011284679</v>
      </c>
      <c r="C8853" s="5">
        <f t="shared" ca="1" si="590"/>
        <v>7.4615680825324021E-2</v>
      </c>
      <c r="D8853" s="5">
        <f t="shared" ca="1" si="588"/>
        <v>6.0815000000000001</v>
      </c>
      <c r="E8853" s="5">
        <f t="shared" ca="1" si="591"/>
        <v>0</v>
      </c>
      <c r="F8853" s="5">
        <f t="shared" ca="1" si="589"/>
        <v>1.8103966011284678</v>
      </c>
    </row>
    <row r="8854" spans="1:6">
      <c r="A8854" s="1">
        <f t="shared" si="592"/>
        <v>46472</v>
      </c>
      <c r="B8854" s="5">
        <f t="shared" ca="1" si="587"/>
        <v>7.8849238044184995</v>
      </c>
      <c r="C8854" s="5">
        <f t="shared" ca="1" si="590"/>
        <v>-6.9727967099687416E-3</v>
      </c>
      <c r="D8854" s="5">
        <f t="shared" ca="1" si="588"/>
        <v>6.0815000000000001</v>
      </c>
      <c r="E8854" s="5">
        <f t="shared" ca="1" si="591"/>
        <v>0</v>
      </c>
      <c r="F8854" s="5">
        <f t="shared" ca="1" si="589"/>
        <v>1.8034238044184994</v>
      </c>
    </row>
    <row r="8855" spans="1:6">
      <c r="A8855" s="1">
        <f t="shared" si="592"/>
        <v>46473</v>
      </c>
      <c r="B8855" s="5">
        <f t="shared" ca="1" si="587"/>
        <v>7.9061134195011489</v>
      </c>
      <c r="C8855" s="5">
        <f t="shared" ca="1" si="590"/>
        <v>2.1189615082649046E-2</v>
      </c>
      <c r="D8855" s="5">
        <f t="shared" ca="1" si="588"/>
        <v>6.0815000000000001</v>
      </c>
      <c r="E8855" s="5">
        <f t="shared" ca="1" si="591"/>
        <v>0</v>
      </c>
      <c r="F8855" s="5">
        <f t="shared" ca="1" si="589"/>
        <v>1.8246134195011487</v>
      </c>
    </row>
    <row r="8856" spans="1:6">
      <c r="A8856" s="1">
        <f t="shared" si="592"/>
        <v>46474</v>
      </c>
      <c r="B8856" s="5">
        <f t="shared" ca="1" si="587"/>
        <v>7.9582715382970983</v>
      </c>
      <c r="C8856" s="5">
        <f t="shared" ca="1" si="590"/>
        <v>5.2158118795949372E-2</v>
      </c>
      <c r="D8856" s="5">
        <f t="shared" ca="1" si="588"/>
        <v>6.0815000000000001</v>
      </c>
      <c r="E8856" s="5">
        <f t="shared" ca="1" si="591"/>
        <v>0</v>
      </c>
      <c r="F8856" s="5">
        <f t="shared" ca="1" si="589"/>
        <v>1.8767715382970982</v>
      </c>
    </row>
    <row r="8857" spans="1:6">
      <c r="A8857" s="1">
        <f t="shared" si="592"/>
        <v>46475</v>
      </c>
      <c r="B8857" s="5">
        <f t="shared" ca="1" si="587"/>
        <v>7.9915104738382734</v>
      </c>
      <c r="C8857" s="5">
        <f t="shared" ca="1" si="590"/>
        <v>3.3238935541175518E-2</v>
      </c>
      <c r="D8857" s="5">
        <f t="shared" ca="1" si="588"/>
        <v>6.0815000000000001</v>
      </c>
      <c r="E8857" s="5">
        <f t="shared" ca="1" si="591"/>
        <v>0</v>
      </c>
      <c r="F8857" s="5">
        <f t="shared" ca="1" si="589"/>
        <v>1.9100104738382733</v>
      </c>
    </row>
    <row r="8858" spans="1:6">
      <c r="A8858" s="1">
        <f t="shared" si="592"/>
        <v>46476</v>
      </c>
      <c r="B8858" s="5">
        <f t="shared" ca="1" si="587"/>
        <v>7.9506212963237832</v>
      </c>
      <c r="C8858" s="5">
        <f t="shared" ca="1" si="590"/>
        <v>-4.0889177514490518E-2</v>
      </c>
      <c r="D8858" s="5">
        <f t="shared" ca="1" si="588"/>
        <v>6.0815000000000001</v>
      </c>
      <c r="E8858" s="5">
        <f t="shared" ca="1" si="591"/>
        <v>0</v>
      </c>
      <c r="F8858" s="5">
        <f t="shared" ca="1" si="589"/>
        <v>1.8691212963237831</v>
      </c>
    </row>
    <row r="8859" spans="1:6">
      <c r="A8859" s="1">
        <f t="shared" si="592"/>
        <v>46477</v>
      </c>
      <c r="B8859" s="5">
        <f t="shared" ca="1" si="587"/>
        <v>7.9188158187775057</v>
      </c>
      <c r="C8859" s="5">
        <f t="shared" ca="1" si="590"/>
        <v>-3.1805477546277688E-2</v>
      </c>
      <c r="D8859" s="5">
        <f t="shared" ca="1" si="588"/>
        <v>6.0815000000000001</v>
      </c>
      <c r="E8859" s="5">
        <f t="shared" ca="1" si="591"/>
        <v>0</v>
      </c>
      <c r="F8859" s="5">
        <f t="shared" ca="1" si="589"/>
        <v>1.8373158187775056</v>
      </c>
    </row>
    <row r="8860" spans="1:6">
      <c r="A8860" s="1">
        <f t="shared" si="592"/>
        <v>46478</v>
      </c>
      <c r="B8860" s="5">
        <f t="shared" ca="1" si="587"/>
        <v>7.8998183341163255</v>
      </c>
      <c r="C8860" s="5">
        <f t="shared" ca="1" si="590"/>
        <v>-1.8997484661180473E-2</v>
      </c>
      <c r="D8860" s="5">
        <f t="shared" ca="1" si="588"/>
        <v>6.0815000000000001</v>
      </c>
      <c r="E8860" s="5">
        <f t="shared" ca="1" si="591"/>
        <v>0</v>
      </c>
      <c r="F8860" s="5">
        <f t="shared" ca="1" si="589"/>
        <v>1.8183183341163254</v>
      </c>
    </row>
    <row r="8861" spans="1:6">
      <c r="A8861" s="1">
        <f t="shared" si="592"/>
        <v>46479</v>
      </c>
      <c r="B8861" s="5">
        <f t="shared" ca="1" si="587"/>
        <v>7.9395832092705723</v>
      </c>
      <c r="C8861" s="5">
        <f t="shared" ca="1" si="590"/>
        <v>3.9764875154246829E-2</v>
      </c>
      <c r="D8861" s="5">
        <f t="shared" ca="1" si="588"/>
        <v>6.0815000000000001</v>
      </c>
      <c r="E8861" s="5">
        <f t="shared" ca="1" si="591"/>
        <v>0</v>
      </c>
      <c r="F8861" s="5">
        <f t="shared" ca="1" si="589"/>
        <v>1.8580832092705721</v>
      </c>
    </row>
    <row r="8862" spans="1:6">
      <c r="A8862" s="1">
        <f t="shared" si="592"/>
        <v>46480</v>
      </c>
      <c r="B8862" s="5">
        <f t="shared" ca="1" si="587"/>
        <v>8.0121938767873697</v>
      </c>
      <c r="C8862" s="5">
        <f t="shared" ca="1" si="590"/>
        <v>7.261066751679815E-2</v>
      </c>
      <c r="D8862" s="5">
        <f t="shared" ca="1" si="588"/>
        <v>6.0815000000000001</v>
      </c>
      <c r="E8862" s="5">
        <f t="shared" ca="1" si="591"/>
        <v>0</v>
      </c>
      <c r="F8862" s="5">
        <f t="shared" ca="1" si="589"/>
        <v>1.9306938767873696</v>
      </c>
    </row>
    <row r="8863" spans="1:6">
      <c r="A8863" s="1">
        <f t="shared" si="592"/>
        <v>46481</v>
      </c>
      <c r="B8863" s="5">
        <f t="shared" ca="1" si="587"/>
        <v>7.9316547179173842</v>
      </c>
      <c r="C8863" s="5">
        <f t="shared" ca="1" si="590"/>
        <v>-8.0539158869985403E-2</v>
      </c>
      <c r="D8863" s="5">
        <f t="shared" ca="1" si="588"/>
        <v>6.0815000000000001</v>
      </c>
      <c r="E8863" s="5">
        <f t="shared" ca="1" si="591"/>
        <v>0</v>
      </c>
      <c r="F8863" s="5">
        <f t="shared" ca="1" si="589"/>
        <v>1.8501547179173841</v>
      </c>
    </row>
    <row r="8864" spans="1:6">
      <c r="A8864" s="1">
        <f t="shared" si="592"/>
        <v>46482</v>
      </c>
      <c r="B8864" s="5">
        <f t="shared" ca="1" si="587"/>
        <v>7.905467756201852</v>
      </c>
      <c r="C8864" s="5">
        <f t="shared" ca="1" si="590"/>
        <v>-2.6186961715532506E-2</v>
      </c>
      <c r="D8864" s="5">
        <f t="shared" ca="1" si="588"/>
        <v>6.0815000000000001</v>
      </c>
      <c r="E8864" s="5">
        <f t="shared" ca="1" si="591"/>
        <v>0</v>
      </c>
      <c r="F8864" s="5">
        <f t="shared" ca="1" si="589"/>
        <v>1.8239677562018519</v>
      </c>
    </row>
    <row r="8865" spans="1:6">
      <c r="A8865" s="1">
        <f t="shared" si="592"/>
        <v>46483</v>
      </c>
      <c r="B8865" s="5">
        <f t="shared" ca="1" si="587"/>
        <v>7.8929922287523757</v>
      </c>
      <c r="C8865" s="5">
        <f t="shared" ca="1" si="590"/>
        <v>-1.247552744947597E-2</v>
      </c>
      <c r="D8865" s="5">
        <f t="shared" ca="1" si="588"/>
        <v>6.0815000000000001</v>
      </c>
      <c r="E8865" s="5">
        <f t="shared" ca="1" si="591"/>
        <v>0</v>
      </c>
      <c r="F8865" s="5">
        <f t="shared" ca="1" si="589"/>
        <v>1.8114922287523756</v>
      </c>
    </row>
    <row r="8866" spans="1:6">
      <c r="A8866" s="1">
        <f t="shared" si="592"/>
        <v>46484</v>
      </c>
      <c r="B8866" s="5">
        <f t="shared" ca="1" si="587"/>
        <v>7.9315860468248243</v>
      </c>
      <c r="C8866" s="5">
        <f t="shared" ca="1" si="590"/>
        <v>3.8593818072448979E-2</v>
      </c>
      <c r="D8866" s="5">
        <f t="shared" ca="1" si="588"/>
        <v>6.0815000000000001</v>
      </c>
      <c r="E8866" s="5">
        <f t="shared" ca="1" si="591"/>
        <v>0</v>
      </c>
      <c r="F8866" s="5">
        <f t="shared" ca="1" si="589"/>
        <v>1.8500860468248241</v>
      </c>
    </row>
    <row r="8867" spans="1:6">
      <c r="A8867" s="1">
        <f t="shared" si="592"/>
        <v>46485</v>
      </c>
      <c r="B8867" s="5">
        <f t="shared" ca="1" si="587"/>
        <v>7.9236309245809409</v>
      </c>
      <c r="C8867" s="5">
        <f t="shared" ca="1" si="590"/>
        <v>-7.955122243883778E-3</v>
      </c>
      <c r="D8867" s="5">
        <f t="shared" ca="1" si="588"/>
        <v>6.0815000000000001</v>
      </c>
      <c r="E8867" s="5">
        <f t="shared" ca="1" si="591"/>
        <v>0</v>
      </c>
      <c r="F8867" s="5">
        <f t="shared" ca="1" si="589"/>
        <v>1.8421309245809407</v>
      </c>
    </row>
    <row r="8868" spans="1:6">
      <c r="A8868" s="1">
        <f t="shared" si="592"/>
        <v>46486</v>
      </c>
      <c r="B8868" s="5">
        <f t="shared" ca="1" si="587"/>
        <v>7.9625448879161329</v>
      </c>
      <c r="C8868" s="5">
        <f t="shared" ca="1" si="590"/>
        <v>3.8913963335192349E-2</v>
      </c>
      <c r="D8868" s="5">
        <f t="shared" ca="1" si="588"/>
        <v>6.0815000000000001</v>
      </c>
      <c r="E8868" s="5">
        <f t="shared" ca="1" si="591"/>
        <v>0</v>
      </c>
      <c r="F8868" s="5">
        <f t="shared" ca="1" si="589"/>
        <v>1.8810448879161328</v>
      </c>
    </row>
    <row r="8869" spans="1:6">
      <c r="A8869" s="1">
        <f t="shared" si="592"/>
        <v>46487</v>
      </c>
      <c r="B8869" s="5">
        <f t="shared" ca="1" si="587"/>
        <v>7.928985424742315</v>
      </c>
      <c r="C8869" s="5">
        <f t="shared" ca="1" si="590"/>
        <v>-3.3559463173818041E-2</v>
      </c>
      <c r="D8869" s="5">
        <f t="shared" ca="1" si="588"/>
        <v>6.0815000000000001</v>
      </c>
      <c r="E8869" s="5">
        <f t="shared" ca="1" si="591"/>
        <v>0</v>
      </c>
      <c r="F8869" s="5">
        <f t="shared" ca="1" si="589"/>
        <v>1.8474854247423149</v>
      </c>
    </row>
    <row r="8870" spans="1:6">
      <c r="A8870" s="1">
        <f t="shared" si="592"/>
        <v>46488</v>
      </c>
      <c r="B8870" s="5">
        <f t="shared" ca="1" si="587"/>
        <v>7.9565029998444947</v>
      </c>
      <c r="C8870" s="5">
        <f t="shared" ca="1" si="590"/>
        <v>2.7517575102179941E-2</v>
      </c>
      <c r="D8870" s="5">
        <f t="shared" ca="1" si="588"/>
        <v>6.0815000000000001</v>
      </c>
      <c r="E8870" s="5">
        <f t="shared" ca="1" si="591"/>
        <v>0</v>
      </c>
      <c r="F8870" s="5">
        <f t="shared" ca="1" si="589"/>
        <v>1.8750029998444946</v>
      </c>
    </row>
    <row r="8871" spans="1:6">
      <c r="A8871" s="1">
        <f t="shared" si="592"/>
        <v>46489</v>
      </c>
      <c r="B8871" s="5">
        <f t="shared" ca="1" si="587"/>
        <v>7.9960578486728009</v>
      </c>
      <c r="C8871" s="5">
        <f t="shared" ca="1" si="590"/>
        <v>3.9554848828306018E-2</v>
      </c>
      <c r="D8871" s="5">
        <f t="shared" ca="1" si="588"/>
        <v>6.0815000000000001</v>
      </c>
      <c r="E8871" s="5">
        <f t="shared" ca="1" si="591"/>
        <v>0</v>
      </c>
      <c r="F8871" s="5">
        <f t="shared" ca="1" si="589"/>
        <v>1.9145578486728008</v>
      </c>
    </row>
    <row r="8872" spans="1:6">
      <c r="A8872" s="1">
        <f t="shared" si="592"/>
        <v>46490</v>
      </c>
      <c r="B8872" s="5">
        <f t="shared" ca="1" si="587"/>
        <v>7.9840262217855198</v>
      </c>
      <c r="C8872" s="5">
        <f t="shared" ca="1" si="590"/>
        <v>-1.2031626887281537E-2</v>
      </c>
      <c r="D8872" s="5">
        <f t="shared" ca="1" si="588"/>
        <v>6.0815000000000001</v>
      </c>
      <c r="E8872" s="5">
        <f t="shared" ca="1" si="591"/>
        <v>0</v>
      </c>
      <c r="F8872" s="5">
        <f t="shared" ca="1" si="589"/>
        <v>1.9025262217855197</v>
      </c>
    </row>
    <row r="8873" spans="1:6">
      <c r="A8873" s="1">
        <f t="shared" si="592"/>
        <v>46491</v>
      </c>
      <c r="B8873" s="5">
        <f t="shared" ca="1" si="587"/>
        <v>7.9737294761476392</v>
      </c>
      <c r="C8873" s="5">
        <f t="shared" ca="1" si="590"/>
        <v>-1.0296745637880227E-2</v>
      </c>
      <c r="D8873" s="5">
        <f t="shared" ca="1" si="588"/>
        <v>6.0815000000000001</v>
      </c>
      <c r="E8873" s="5">
        <f t="shared" ca="1" si="591"/>
        <v>0</v>
      </c>
      <c r="F8873" s="5">
        <f t="shared" ca="1" si="589"/>
        <v>1.892229476147639</v>
      </c>
    </row>
    <row r="8874" spans="1:6">
      <c r="A8874" s="1">
        <f t="shared" si="592"/>
        <v>46492</v>
      </c>
      <c r="B8874" s="5">
        <f t="shared" ca="1" si="587"/>
        <v>8.0573117839070125</v>
      </c>
      <c r="C8874" s="5">
        <f t="shared" ca="1" si="590"/>
        <v>8.358230775937292E-2</v>
      </c>
      <c r="D8874" s="5">
        <f t="shared" ca="1" si="588"/>
        <v>6.0815000000000001</v>
      </c>
      <c r="E8874" s="5">
        <f t="shared" ca="1" si="591"/>
        <v>0</v>
      </c>
      <c r="F8874" s="5">
        <f t="shared" ca="1" si="589"/>
        <v>1.9758117839070124</v>
      </c>
    </row>
    <row r="8875" spans="1:6">
      <c r="A8875" s="1">
        <f t="shared" si="592"/>
        <v>46493</v>
      </c>
      <c r="B8875" s="5">
        <f t="shared" ca="1" si="587"/>
        <v>8.1164112794451242</v>
      </c>
      <c r="C8875" s="5">
        <f t="shared" ca="1" si="590"/>
        <v>5.9099495538112154E-2</v>
      </c>
      <c r="D8875" s="5">
        <f t="shared" ca="1" si="588"/>
        <v>6.0815000000000001</v>
      </c>
      <c r="E8875" s="5">
        <f t="shared" ca="1" si="591"/>
        <v>0</v>
      </c>
      <c r="F8875" s="5">
        <f t="shared" ca="1" si="589"/>
        <v>2.0349112794451241</v>
      </c>
    </row>
    <row r="8876" spans="1:6">
      <c r="A8876" s="1">
        <f t="shared" si="592"/>
        <v>46494</v>
      </c>
      <c r="B8876" s="5">
        <f t="shared" ca="1" si="587"/>
        <v>8.0692557915067322</v>
      </c>
      <c r="C8876" s="5">
        <f t="shared" ca="1" si="590"/>
        <v>-4.7155487938391229E-2</v>
      </c>
      <c r="D8876" s="5">
        <f t="shared" ca="1" si="588"/>
        <v>6.0815000000000001</v>
      </c>
      <c r="E8876" s="5">
        <f t="shared" ca="1" si="591"/>
        <v>0</v>
      </c>
      <c r="F8876" s="5">
        <f t="shared" ca="1" si="589"/>
        <v>1.9877557915067321</v>
      </c>
    </row>
    <row r="8877" spans="1:6">
      <c r="A8877" s="1">
        <f t="shared" si="592"/>
        <v>46495</v>
      </c>
      <c r="B8877" s="5">
        <f t="shared" ca="1" si="587"/>
        <v>7.9596378214110493</v>
      </c>
      <c r="C8877" s="5">
        <f t="shared" ca="1" si="590"/>
        <v>-0.10961797009568296</v>
      </c>
      <c r="D8877" s="5">
        <f t="shared" ca="1" si="588"/>
        <v>6.0815000000000001</v>
      </c>
      <c r="E8877" s="5">
        <f t="shared" ca="1" si="591"/>
        <v>0</v>
      </c>
      <c r="F8877" s="5">
        <f t="shared" ca="1" si="589"/>
        <v>1.8781378214110491</v>
      </c>
    </row>
    <row r="8878" spans="1:6">
      <c r="A8878" s="1">
        <f t="shared" si="592"/>
        <v>46496</v>
      </c>
      <c r="B8878" s="5">
        <f t="shared" ca="1" si="587"/>
        <v>7.9003729744169693</v>
      </c>
      <c r="C8878" s="5">
        <f t="shared" ca="1" si="590"/>
        <v>-5.9264846994079641E-2</v>
      </c>
      <c r="D8878" s="5">
        <f t="shared" ca="1" si="588"/>
        <v>6.0815000000000001</v>
      </c>
      <c r="E8878" s="5">
        <f t="shared" ca="1" si="591"/>
        <v>0</v>
      </c>
      <c r="F8878" s="5">
        <f t="shared" ca="1" si="589"/>
        <v>1.8188729744169692</v>
      </c>
    </row>
    <row r="8879" spans="1:6">
      <c r="A8879" s="1">
        <f t="shared" si="592"/>
        <v>46497</v>
      </c>
      <c r="B8879" s="5">
        <f t="shared" ca="1" si="587"/>
        <v>7.9161292949394753</v>
      </c>
      <c r="C8879" s="5">
        <f t="shared" ca="1" si="590"/>
        <v>1.5756320522506091E-2</v>
      </c>
      <c r="D8879" s="5">
        <f t="shared" ca="1" si="588"/>
        <v>6.0815000000000001</v>
      </c>
      <c r="E8879" s="5">
        <f t="shared" ca="1" si="591"/>
        <v>0</v>
      </c>
      <c r="F8879" s="5">
        <f t="shared" ca="1" si="589"/>
        <v>1.8346292949394751</v>
      </c>
    </row>
    <row r="8880" spans="1:6">
      <c r="A8880" s="1">
        <f t="shared" si="592"/>
        <v>46498</v>
      </c>
      <c r="B8880" s="5">
        <f t="shared" ca="1" si="587"/>
        <v>7.9342276655742463</v>
      </c>
      <c r="C8880" s="5">
        <f t="shared" ca="1" si="590"/>
        <v>1.8098370634770919E-2</v>
      </c>
      <c r="D8880" s="5">
        <f t="shared" ca="1" si="588"/>
        <v>6.0815000000000001</v>
      </c>
      <c r="E8880" s="5">
        <f t="shared" ca="1" si="591"/>
        <v>0</v>
      </c>
      <c r="F8880" s="5">
        <f t="shared" ca="1" si="589"/>
        <v>1.8527276655742462</v>
      </c>
    </row>
    <row r="8881" spans="1:6">
      <c r="A8881" s="1">
        <f t="shared" si="592"/>
        <v>46499</v>
      </c>
      <c r="B8881" s="5">
        <f t="shared" ca="1" si="587"/>
        <v>7.9433961344905297</v>
      </c>
      <c r="C8881" s="5">
        <f t="shared" ca="1" si="590"/>
        <v>9.168468916283477E-3</v>
      </c>
      <c r="D8881" s="5">
        <f t="shared" ca="1" si="588"/>
        <v>6.0815000000000001</v>
      </c>
      <c r="E8881" s="5">
        <f t="shared" ca="1" si="591"/>
        <v>0</v>
      </c>
      <c r="F8881" s="5">
        <f t="shared" ca="1" si="589"/>
        <v>1.8618961344905296</v>
      </c>
    </row>
    <row r="8882" spans="1:6">
      <c r="A8882" s="1">
        <f t="shared" si="592"/>
        <v>46500</v>
      </c>
      <c r="B8882" s="5">
        <f t="shared" ca="1" si="587"/>
        <v>7.9675413878596677</v>
      </c>
      <c r="C8882" s="5">
        <f t="shared" ca="1" si="590"/>
        <v>2.4145253369138406E-2</v>
      </c>
      <c r="D8882" s="5">
        <f t="shared" ca="1" si="588"/>
        <v>6.0815000000000001</v>
      </c>
      <c r="E8882" s="5">
        <f t="shared" ca="1" si="591"/>
        <v>0</v>
      </c>
      <c r="F8882" s="5">
        <f t="shared" ca="1" si="589"/>
        <v>1.8860413878596676</v>
      </c>
    </row>
    <row r="8883" spans="1:6">
      <c r="A8883" s="1">
        <f t="shared" si="592"/>
        <v>46501</v>
      </c>
      <c r="B8883" s="5">
        <f t="shared" ca="1" si="587"/>
        <v>7.8920104483821314</v>
      </c>
      <c r="C8883" s="5">
        <f t="shared" ca="1" si="590"/>
        <v>-7.5530939477536654E-2</v>
      </c>
      <c r="D8883" s="5">
        <f t="shared" ca="1" si="588"/>
        <v>6.0815000000000001</v>
      </c>
      <c r="E8883" s="5">
        <f t="shared" ca="1" si="591"/>
        <v>0</v>
      </c>
      <c r="F8883" s="5">
        <f t="shared" ca="1" si="589"/>
        <v>1.8105104483821313</v>
      </c>
    </row>
    <row r="8884" spans="1:6">
      <c r="A8884" s="1">
        <f t="shared" si="592"/>
        <v>46502</v>
      </c>
      <c r="B8884" s="5">
        <f t="shared" ca="1" si="587"/>
        <v>7.9256695468429443</v>
      </c>
      <c r="C8884" s="5">
        <f t="shared" ca="1" si="590"/>
        <v>3.3659098460812727E-2</v>
      </c>
      <c r="D8884" s="5">
        <f t="shared" ca="1" si="588"/>
        <v>6.0815000000000001</v>
      </c>
      <c r="E8884" s="5">
        <f t="shared" ca="1" si="591"/>
        <v>0</v>
      </c>
      <c r="F8884" s="5">
        <f t="shared" ca="1" si="589"/>
        <v>1.8441695468429442</v>
      </c>
    </row>
    <row r="8885" spans="1:6">
      <c r="A8885" s="1">
        <f t="shared" si="592"/>
        <v>46503</v>
      </c>
      <c r="B8885" s="5">
        <f t="shared" ca="1" si="587"/>
        <v>7.9369629323692372</v>
      </c>
      <c r="C8885" s="5">
        <f t="shared" ca="1" si="590"/>
        <v>1.1293385526293087E-2</v>
      </c>
      <c r="D8885" s="5">
        <f t="shared" ca="1" si="588"/>
        <v>6.0815000000000001</v>
      </c>
      <c r="E8885" s="5">
        <f t="shared" ca="1" si="591"/>
        <v>0</v>
      </c>
      <c r="F8885" s="5">
        <f t="shared" ca="1" si="589"/>
        <v>1.8554629323692371</v>
      </c>
    </row>
    <row r="8886" spans="1:6">
      <c r="A8886" s="1">
        <f t="shared" si="592"/>
        <v>46504</v>
      </c>
      <c r="B8886" s="5">
        <f t="shared" ca="1" si="587"/>
        <v>7.8925520780230762</v>
      </c>
      <c r="C8886" s="5">
        <f t="shared" ca="1" si="590"/>
        <v>-4.4410854346161349E-2</v>
      </c>
      <c r="D8886" s="5">
        <f t="shared" ca="1" si="588"/>
        <v>6.0815000000000001</v>
      </c>
      <c r="E8886" s="5">
        <f t="shared" ca="1" si="591"/>
        <v>0</v>
      </c>
      <c r="F8886" s="5">
        <f t="shared" ca="1" si="589"/>
        <v>1.8110520780230761</v>
      </c>
    </row>
    <row r="8887" spans="1:6">
      <c r="A8887" s="1">
        <f t="shared" si="592"/>
        <v>46505</v>
      </c>
      <c r="B8887" s="5">
        <f t="shared" ca="1" si="587"/>
        <v>7.8833269141059503</v>
      </c>
      <c r="C8887" s="5">
        <f t="shared" ca="1" si="590"/>
        <v>-9.2251639171255766E-3</v>
      </c>
      <c r="D8887" s="5">
        <f t="shared" ca="1" si="588"/>
        <v>6.0815000000000001</v>
      </c>
      <c r="E8887" s="5">
        <f t="shared" ca="1" si="591"/>
        <v>0</v>
      </c>
      <c r="F8887" s="5">
        <f t="shared" ca="1" si="589"/>
        <v>1.8018269141059502</v>
      </c>
    </row>
    <row r="8888" spans="1:6">
      <c r="A8888" s="1">
        <f t="shared" si="592"/>
        <v>46506</v>
      </c>
      <c r="B8888" s="5">
        <f t="shared" ca="1" si="587"/>
        <v>7.9024530229080092</v>
      </c>
      <c r="C8888" s="5">
        <f t="shared" ca="1" si="590"/>
        <v>1.9126108802058561E-2</v>
      </c>
      <c r="D8888" s="5">
        <f t="shared" ca="1" si="588"/>
        <v>6.0815000000000001</v>
      </c>
      <c r="E8888" s="5">
        <f t="shared" ca="1" si="591"/>
        <v>0</v>
      </c>
      <c r="F8888" s="5">
        <f t="shared" ca="1" si="589"/>
        <v>1.8209530229080091</v>
      </c>
    </row>
    <row r="8889" spans="1:6">
      <c r="A8889" s="1">
        <f t="shared" si="592"/>
        <v>46507</v>
      </c>
      <c r="B8889" s="5">
        <f t="shared" ca="1" si="587"/>
        <v>7.9412713336007634</v>
      </c>
      <c r="C8889" s="5">
        <f t="shared" ca="1" si="590"/>
        <v>3.8818310692754487E-2</v>
      </c>
      <c r="D8889" s="5">
        <f t="shared" ca="1" si="588"/>
        <v>6.0815000000000001</v>
      </c>
      <c r="E8889" s="5">
        <f t="shared" ca="1" si="591"/>
        <v>0</v>
      </c>
      <c r="F8889" s="5">
        <f t="shared" ca="1" si="589"/>
        <v>1.8597713336007633</v>
      </c>
    </row>
    <row r="8890" spans="1:6">
      <c r="A8890" s="1">
        <f t="shared" si="592"/>
        <v>46508</v>
      </c>
      <c r="B8890" s="5">
        <f t="shared" ca="1" si="587"/>
        <v>7.8755335822681074</v>
      </c>
      <c r="C8890" s="5">
        <f t="shared" ca="1" si="590"/>
        <v>-6.5737751332656372E-2</v>
      </c>
      <c r="D8890" s="5">
        <f t="shared" ca="1" si="588"/>
        <v>6.0815000000000001</v>
      </c>
      <c r="E8890" s="5">
        <f t="shared" ca="1" si="591"/>
        <v>0</v>
      </c>
      <c r="F8890" s="5">
        <f t="shared" ca="1" si="589"/>
        <v>1.7940335822681073</v>
      </c>
    </row>
    <row r="8891" spans="1:6">
      <c r="A8891" s="1">
        <f t="shared" si="592"/>
        <v>46509</v>
      </c>
      <c r="B8891" s="5">
        <f t="shared" ca="1" si="587"/>
        <v>7.8524117701142568</v>
      </c>
      <c r="C8891" s="5">
        <f t="shared" ca="1" si="590"/>
        <v>-2.3121812153850424E-2</v>
      </c>
      <c r="D8891" s="5">
        <f t="shared" ca="1" si="588"/>
        <v>6.0815000000000001</v>
      </c>
      <c r="E8891" s="5">
        <f t="shared" ca="1" si="591"/>
        <v>0</v>
      </c>
      <c r="F8891" s="5">
        <f t="shared" ca="1" si="589"/>
        <v>1.7709117701142567</v>
      </c>
    </row>
    <row r="8892" spans="1:6">
      <c r="A8892" s="1">
        <f t="shared" si="592"/>
        <v>46510</v>
      </c>
      <c r="B8892" s="5">
        <f t="shared" ca="1" si="587"/>
        <v>7.8989471578431214</v>
      </c>
      <c r="C8892" s="5">
        <f t="shared" ca="1" si="590"/>
        <v>4.6535387728864515E-2</v>
      </c>
      <c r="D8892" s="5">
        <f t="shared" ca="1" si="588"/>
        <v>6.0815000000000001</v>
      </c>
      <c r="E8892" s="5">
        <f t="shared" ca="1" si="591"/>
        <v>0</v>
      </c>
      <c r="F8892" s="5">
        <f t="shared" ca="1" si="589"/>
        <v>1.8174471578431213</v>
      </c>
    </row>
    <row r="8893" spans="1:6">
      <c r="A8893" s="1">
        <f t="shared" si="592"/>
        <v>46511</v>
      </c>
      <c r="B8893" s="5">
        <f t="shared" ca="1" si="587"/>
        <v>7.9246395035463335</v>
      </c>
      <c r="C8893" s="5">
        <f t="shared" ca="1" si="590"/>
        <v>2.5692345703212178E-2</v>
      </c>
      <c r="D8893" s="5">
        <f t="shared" ca="1" si="588"/>
        <v>6.0815000000000001</v>
      </c>
      <c r="E8893" s="5">
        <f t="shared" ca="1" si="591"/>
        <v>0</v>
      </c>
      <c r="F8893" s="5">
        <f t="shared" ca="1" si="589"/>
        <v>1.8431395035463334</v>
      </c>
    </row>
    <row r="8894" spans="1:6">
      <c r="A8894" s="1">
        <f t="shared" si="592"/>
        <v>46512</v>
      </c>
      <c r="B8894" s="5">
        <f t="shared" ref="B8894:B8957" ca="1" si="593">B8893+C8894</f>
        <v>7.9383472249257157</v>
      </c>
      <c r="C8894" s="5">
        <f t="shared" ca="1" si="590"/>
        <v>1.3707721379382183E-2</v>
      </c>
      <c r="D8894" s="5">
        <f t="shared" ref="D8894:D8957" ca="1" si="594">VLOOKUP(A8894,$A$1510:$B$4749,2,TRUE)</f>
        <v>6.0815000000000001</v>
      </c>
      <c r="E8894" s="5">
        <f t="shared" ca="1" si="591"/>
        <v>0</v>
      </c>
      <c r="F8894" s="5">
        <f t="shared" ref="F8894:F8957" ca="1" si="595">B8894-D8894</f>
        <v>1.8568472249257155</v>
      </c>
    </row>
    <row r="8895" spans="1:6">
      <c r="A8895" s="1">
        <f t="shared" si="592"/>
        <v>46513</v>
      </c>
      <c r="B8895" s="5">
        <f t="shared" ca="1" si="593"/>
        <v>7.9114393739211089</v>
      </c>
      <c r="C8895" s="5">
        <f t="shared" ca="1" si="590"/>
        <v>-2.6907851004607099E-2</v>
      </c>
      <c r="D8895" s="5">
        <f t="shared" ca="1" si="594"/>
        <v>6.0815000000000001</v>
      </c>
      <c r="E8895" s="5">
        <f t="shared" ca="1" si="591"/>
        <v>0</v>
      </c>
      <c r="F8895" s="5">
        <f t="shared" ca="1" si="595"/>
        <v>1.8299393739211087</v>
      </c>
    </row>
    <row r="8896" spans="1:6">
      <c r="A8896" s="1">
        <f t="shared" si="592"/>
        <v>46514</v>
      </c>
      <c r="B8896" s="5">
        <f t="shared" ca="1" si="593"/>
        <v>7.9159228633512964</v>
      </c>
      <c r="C8896" s="5">
        <f t="shared" ca="1" si="590"/>
        <v>4.4834894301871786E-3</v>
      </c>
      <c r="D8896" s="5">
        <f t="shared" ca="1" si="594"/>
        <v>6.0815000000000001</v>
      </c>
      <c r="E8896" s="5">
        <f t="shared" ca="1" si="591"/>
        <v>0</v>
      </c>
      <c r="F8896" s="5">
        <f t="shared" ca="1" si="595"/>
        <v>1.8344228633512962</v>
      </c>
    </row>
    <row r="8897" spans="1:6">
      <c r="A8897" s="1">
        <f t="shared" si="592"/>
        <v>46515</v>
      </c>
      <c r="B8897" s="5">
        <f t="shared" ca="1" si="593"/>
        <v>7.8751557948391495</v>
      </c>
      <c r="C8897" s="5">
        <f t="shared" ca="1" si="590"/>
        <v>-4.0767068512146787E-2</v>
      </c>
      <c r="D8897" s="5">
        <f t="shared" ca="1" si="594"/>
        <v>6.0815000000000001</v>
      </c>
      <c r="E8897" s="5">
        <f t="shared" ca="1" si="591"/>
        <v>0</v>
      </c>
      <c r="F8897" s="5">
        <f t="shared" ca="1" si="595"/>
        <v>1.7936557948391494</v>
      </c>
    </row>
    <row r="8898" spans="1:6">
      <c r="A8898" s="1">
        <f t="shared" si="592"/>
        <v>46516</v>
      </c>
      <c r="B8898" s="5">
        <f t="shared" ca="1" si="593"/>
        <v>7.8910885247697937</v>
      </c>
      <c r="C8898" s="5">
        <f t="shared" ca="1" si="590"/>
        <v>1.5932729930643822E-2</v>
      </c>
      <c r="D8898" s="5">
        <f t="shared" ca="1" si="594"/>
        <v>6.0815000000000001</v>
      </c>
      <c r="E8898" s="5">
        <f t="shared" ca="1" si="591"/>
        <v>0</v>
      </c>
      <c r="F8898" s="5">
        <f t="shared" ca="1" si="595"/>
        <v>1.8095885247697936</v>
      </c>
    </row>
    <row r="8899" spans="1:6">
      <c r="A8899" s="1">
        <f t="shared" si="592"/>
        <v>46517</v>
      </c>
      <c r="B8899" s="5">
        <f t="shared" ca="1" si="593"/>
        <v>7.8596626287206863</v>
      </c>
      <c r="C8899" s="5">
        <f t="shared" ca="1" si="590"/>
        <v>-3.1425896049107123E-2</v>
      </c>
      <c r="D8899" s="5">
        <f t="shared" ca="1" si="594"/>
        <v>6.0815000000000001</v>
      </c>
      <c r="E8899" s="5">
        <f t="shared" ca="1" si="591"/>
        <v>0</v>
      </c>
      <c r="F8899" s="5">
        <f t="shared" ca="1" si="595"/>
        <v>1.7781626287206862</v>
      </c>
    </row>
    <row r="8900" spans="1:6">
      <c r="A8900" s="1">
        <f t="shared" si="592"/>
        <v>46518</v>
      </c>
      <c r="B8900" s="5">
        <f t="shared" ca="1" si="593"/>
        <v>7.7429553687433561</v>
      </c>
      <c r="C8900" s="5">
        <f t="shared" ca="1" si="590"/>
        <v>-0.11670725997733063</v>
      </c>
      <c r="D8900" s="5">
        <f t="shared" ca="1" si="594"/>
        <v>6.0815000000000001</v>
      </c>
      <c r="E8900" s="5">
        <f t="shared" ca="1" si="591"/>
        <v>0</v>
      </c>
      <c r="F8900" s="5">
        <f t="shared" ca="1" si="595"/>
        <v>1.661455368743356</v>
      </c>
    </row>
    <row r="8901" spans="1:6">
      <c r="A8901" s="1">
        <f t="shared" si="592"/>
        <v>46519</v>
      </c>
      <c r="B8901" s="5">
        <f t="shared" ca="1" si="593"/>
        <v>7.8090063664330911</v>
      </c>
      <c r="C8901" s="5">
        <f t="shared" ca="1" si="590"/>
        <v>6.605099768973538E-2</v>
      </c>
      <c r="D8901" s="5">
        <f t="shared" ca="1" si="594"/>
        <v>6.0815000000000001</v>
      </c>
      <c r="E8901" s="5">
        <f t="shared" ca="1" si="591"/>
        <v>0</v>
      </c>
      <c r="F8901" s="5">
        <f t="shared" ca="1" si="595"/>
        <v>1.727506366433091</v>
      </c>
    </row>
    <row r="8902" spans="1:6">
      <c r="A8902" s="1">
        <f t="shared" si="592"/>
        <v>46520</v>
      </c>
      <c r="B8902" s="5">
        <f t="shared" ca="1" si="593"/>
        <v>7.7414174223405547</v>
      </c>
      <c r="C8902" s="5">
        <f t="shared" ca="1" si="590"/>
        <v>-6.7588944092536046E-2</v>
      </c>
      <c r="D8902" s="5">
        <f t="shared" ca="1" si="594"/>
        <v>6.0815000000000001</v>
      </c>
      <c r="E8902" s="5">
        <f t="shared" ca="1" si="591"/>
        <v>0</v>
      </c>
      <c r="F8902" s="5">
        <f t="shared" ca="1" si="595"/>
        <v>1.6599174223405546</v>
      </c>
    </row>
    <row r="8903" spans="1:6">
      <c r="A8903" s="1">
        <f t="shared" si="592"/>
        <v>46521</v>
      </c>
      <c r="B8903" s="5">
        <f t="shared" ca="1" si="593"/>
        <v>7.7298308005165195</v>
      </c>
      <c r="C8903" s="5">
        <f t="shared" ca="1" si="590"/>
        <v>-1.1586621824034832E-2</v>
      </c>
      <c r="D8903" s="5">
        <f t="shared" ca="1" si="594"/>
        <v>6.0815000000000001</v>
      </c>
      <c r="E8903" s="5">
        <f t="shared" ca="1" si="591"/>
        <v>0</v>
      </c>
      <c r="F8903" s="5">
        <f t="shared" ca="1" si="595"/>
        <v>1.6483308005165194</v>
      </c>
    </row>
    <row r="8904" spans="1:6">
      <c r="A8904" s="1">
        <f t="shared" si="592"/>
        <v>46522</v>
      </c>
      <c r="B8904" s="5">
        <f t="shared" ca="1" si="593"/>
        <v>7.7622179924136239</v>
      </c>
      <c r="C8904" s="5">
        <f t="shared" ca="1" si="590"/>
        <v>3.2387191897104706E-2</v>
      </c>
      <c r="D8904" s="5">
        <f t="shared" ca="1" si="594"/>
        <v>6.0815000000000001</v>
      </c>
      <c r="E8904" s="5">
        <f t="shared" ca="1" si="591"/>
        <v>0</v>
      </c>
      <c r="F8904" s="5">
        <f t="shared" ca="1" si="595"/>
        <v>1.6807179924136237</v>
      </c>
    </row>
    <row r="8905" spans="1:6">
      <c r="A8905" s="1">
        <f t="shared" si="592"/>
        <v>46523</v>
      </c>
      <c r="B8905" s="5">
        <f t="shared" ca="1" si="593"/>
        <v>7.7500091633412893</v>
      </c>
      <c r="C8905" s="5">
        <f t="shared" ca="1" si="590"/>
        <v>-1.2208829072334686E-2</v>
      </c>
      <c r="D8905" s="5">
        <f t="shared" ca="1" si="594"/>
        <v>6.0815000000000001</v>
      </c>
      <c r="E8905" s="5">
        <f t="shared" ca="1" si="591"/>
        <v>0</v>
      </c>
      <c r="F8905" s="5">
        <f t="shared" ca="1" si="595"/>
        <v>1.6685091633412892</v>
      </c>
    </row>
    <row r="8906" spans="1:6">
      <c r="A8906" s="1">
        <f t="shared" si="592"/>
        <v>46524</v>
      </c>
      <c r="B8906" s="5">
        <f t="shared" ca="1" si="593"/>
        <v>7.783960708474619</v>
      </c>
      <c r="C8906" s="5">
        <f t="shared" ca="1" si="590"/>
        <v>3.3951545133329215E-2</v>
      </c>
      <c r="D8906" s="5">
        <f t="shared" ca="1" si="594"/>
        <v>6.0815000000000001</v>
      </c>
      <c r="E8906" s="5">
        <f t="shared" ca="1" si="591"/>
        <v>0</v>
      </c>
      <c r="F8906" s="5">
        <f t="shared" ca="1" si="595"/>
        <v>1.7024607084746188</v>
      </c>
    </row>
    <row r="8907" spans="1:6">
      <c r="A8907" s="1">
        <f t="shared" si="592"/>
        <v>46525</v>
      </c>
      <c r="B8907" s="5">
        <f t="shared" ca="1" si="593"/>
        <v>7.7419605494755119</v>
      </c>
      <c r="C8907" s="5">
        <f t="shared" ca="1" si="590"/>
        <v>-4.2000158999107182E-2</v>
      </c>
      <c r="D8907" s="5">
        <f t="shared" ca="1" si="594"/>
        <v>6.0815000000000001</v>
      </c>
      <c r="E8907" s="5">
        <f t="shared" ca="1" si="591"/>
        <v>0</v>
      </c>
      <c r="F8907" s="5">
        <f t="shared" ca="1" si="595"/>
        <v>1.6604605494755118</v>
      </c>
    </row>
    <row r="8908" spans="1:6">
      <c r="A8908" s="1">
        <f t="shared" si="592"/>
        <v>46526</v>
      </c>
      <c r="B8908" s="5">
        <f t="shared" ca="1" si="593"/>
        <v>7.7695210434427349</v>
      </c>
      <c r="C8908" s="5">
        <f t="shared" ca="1" si="590"/>
        <v>2.7560493967222613E-2</v>
      </c>
      <c r="D8908" s="5">
        <f t="shared" ca="1" si="594"/>
        <v>6.0815000000000001</v>
      </c>
      <c r="E8908" s="5">
        <f t="shared" ca="1" si="591"/>
        <v>0</v>
      </c>
      <c r="F8908" s="5">
        <f t="shared" ca="1" si="595"/>
        <v>1.6880210434427347</v>
      </c>
    </row>
    <row r="8909" spans="1:6">
      <c r="A8909" s="1">
        <f t="shared" si="592"/>
        <v>46527</v>
      </c>
      <c r="B8909" s="5">
        <f t="shared" ca="1" si="593"/>
        <v>7.8134326075451526</v>
      </c>
      <c r="C8909" s="5">
        <f t="shared" ca="1" si="590"/>
        <v>4.3911564102417616E-2</v>
      </c>
      <c r="D8909" s="5">
        <f t="shared" ca="1" si="594"/>
        <v>6.0815000000000001</v>
      </c>
      <c r="E8909" s="5">
        <f t="shared" ca="1" si="591"/>
        <v>0</v>
      </c>
      <c r="F8909" s="5">
        <f t="shared" ca="1" si="595"/>
        <v>1.7319326075451524</v>
      </c>
    </row>
    <row r="8910" spans="1:6">
      <c r="A8910" s="1">
        <f t="shared" si="592"/>
        <v>46528</v>
      </c>
      <c r="B8910" s="5">
        <f t="shared" ca="1" si="593"/>
        <v>7.7720092378048831</v>
      </c>
      <c r="C8910" s="5">
        <f t="shared" ca="1" si="590"/>
        <v>-4.1423369740269882E-2</v>
      </c>
      <c r="D8910" s="5">
        <f t="shared" ca="1" si="594"/>
        <v>6.0815000000000001</v>
      </c>
      <c r="E8910" s="5">
        <f t="shared" ca="1" si="591"/>
        <v>0</v>
      </c>
      <c r="F8910" s="5">
        <f t="shared" ca="1" si="595"/>
        <v>1.6905092378048829</v>
      </c>
    </row>
    <row r="8911" spans="1:6">
      <c r="A8911" s="1">
        <f t="shared" si="592"/>
        <v>46529</v>
      </c>
      <c r="B8911" s="5">
        <f t="shared" ca="1" si="593"/>
        <v>7.7437340960967154</v>
      </c>
      <c r="C8911" s="5">
        <f t="shared" ca="1" si="590"/>
        <v>-2.8275141708167625E-2</v>
      </c>
      <c r="D8911" s="5">
        <f t="shared" ca="1" si="594"/>
        <v>6.0815000000000001</v>
      </c>
      <c r="E8911" s="5">
        <f t="shared" ca="1" si="591"/>
        <v>0</v>
      </c>
      <c r="F8911" s="5">
        <f t="shared" ca="1" si="595"/>
        <v>1.6622340960967152</v>
      </c>
    </row>
    <row r="8912" spans="1:6">
      <c r="A8912" s="1">
        <f t="shared" si="592"/>
        <v>46530</v>
      </c>
      <c r="B8912" s="5">
        <f t="shared" ca="1" si="593"/>
        <v>7.7895200611081439</v>
      </c>
      <c r="C8912" s="5">
        <f t="shared" ca="1" si="590"/>
        <v>4.5785965011428585E-2</v>
      </c>
      <c r="D8912" s="5">
        <f t="shared" ca="1" si="594"/>
        <v>6.0815000000000001</v>
      </c>
      <c r="E8912" s="5">
        <f t="shared" ca="1" si="591"/>
        <v>0</v>
      </c>
      <c r="F8912" s="5">
        <f t="shared" ca="1" si="595"/>
        <v>1.7080200611081438</v>
      </c>
    </row>
    <row r="8913" spans="1:6">
      <c r="A8913" s="1">
        <f t="shared" si="592"/>
        <v>46531</v>
      </c>
      <c r="B8913" s="5">
        <f t="shared" ca="1" si="593"/>
        <v>7.825152010852344</v>
      </c>
      <c r="C8913" s="5">
        <f t="shared" ref="C8913:C8976" ca="1" si="596">(kappa*(gamma/100-B8912/100)/365+sigma*SQRT(B8912/100)*NORMSINV(RAND())*SQRT(1/365))*100</f>
        <v>3.5631949744200461E-2</v>
      </c>
      <c r="D8913" s="5">
        <f t="shared" ca="1" si="594"/>
        <v>6.0815000000000001</v>
      </c>
      <c r="E8913" s="5">
        <f t="shared" ref="E8913:E8976" ca="1" si="597">D8913-D8912</f>
        <v>0</v>
      </c>
      <c r="F8913" s="5">
        <f t="shared" ca="1" si="595"/>
        <v>1.7436520108523439</v>
      </c>
    </row>
    <row r="8914" spans="1:6">
      <c r="A8914" s="1">
        <f t="shared" ref="A8914:A8977" si="598">A8913+1</f>
        <v>46532</v>
      </c>
      <c r="B8914" s="5">
        <f t="shared" ca="1" si="593"/>
        <v>7.7097622889044928</v>
      </c>
      <c r="C8914" s="5">
        <f t="shared" ca="1" si="596"/>
        <v>-0.11538972194785124</v>
      </c>
      <c r="D8914" s="5">
        <f t="shared" ca="1" si="594"/>
        <v>6.0815000000000001</v>
      </c>
      <c r="E8914" s="5">
        <f t="shared" ca="1" si="597"/>
        <v>0</v>
      </c>
      <c r="F8914" s="5">
        <f t="shared" ca="1" si="595"/>
        <v>1.6282622889044926</v>
      </c>
    </row>
    <row r="8915" spans="1:6">
      <c r="A8915" s="1">
        <f t="shared" si="598"/>
        <v>46533</v>
      </c>
      <c r="B8915" s="5">
        <f t="shared" ca="1" si="593"/>
        <v>7.6856853181417168</v>
      </c>
      <c r="C8915" s="5">
        <f t="shared" ca="1" si="596"/>
        <v>-2.4076970762776272E-2</v>
      </c>
      <c r="D8915" s="5">
        <f t="shared" ca="1" si="594"/>
        <v>6.0815000000000001</v>
      </c>
      <c r="E8915" s="5">
        <f t="shared" ca="1" si="597"/>
        <v>0</v>
      </c>
      <c r="F8915" s="5">
        <f t="shared" ca="1" si="595"/>
        <v>1.6041853181417167</v>
      </c>
    </row>
    <row r="8916" spans="1:6">
      <c r="A8916" s="1">
        <f t="shared" si="598"/>
        <v>46534</v>
      </c>
      <c r="B8916" s="5">
        <f t="shared" ca="1" si="593"/>
        <v>7.6634848446507533</v>
      </c>
      <c r="C8916" s="5">
        <f t="shared" ca="1" si="596"/>
        <v>-2.2200473490963255E-2</v>
      </c>
      <c r="D8916" s="5">
        <f t="shared" ca="1" si="594"/>
        <v>6.0815000000000001</v>
      </c>
      <c r="E8916" s="5">
        <f t="shared" ca="1" si="597"/>
        <v>0</v>
      </c>
      <c r="F8916" s="5">
        <f t="shared" ca="1" si="595"/>
        <v>1.5819848446507532</v>
      </c>
    </row>
    <row r="8917" spans="1:6">
      <c r="A8917" s="1">
        <f t="shared" si="598"/>
        <v>46535</v>
      </c>
      <c r="B8917" s="5">
        <f t="shared" ca="1" si="593"/>
        <v>7.6462451509132032</v>
      </c>
      <c r="C8917" s="5">
        <f t="shared" ca="1" si="596"/>
        <v>-1.7239693737549674E-2</v>
      </c>
      <c r="D8917" s="5">
        <f t="shared" ca="1" si="594"/>
        <v>6.0815000000000001</v>
      </c>
      <c r="E8917" s="5">
        <f t="shared" ca="1" si="597"/>
        <v>0</v>
      </c>
      <c r="F8917" s="5">
        <f t="shared" ca="1" si="595"/>
        <v>1.5647451509132031</v>
      </c>
    </row>
    <row r="8918" spans="1:6">
      <c r="A8918" s="1">
        <f t="shared" si="598"/>
        <v>46536</v>
      </c>
      <c r="B8918" s="5">
        <f t="shared" ca="1" si="593"/>
        <v>7.5913970378724063</v>
      </c>
      <c r="C8918" s="5">
        <f t="shared" ca="1" si="596"/>
        <v>-5.4848113040797355E-2</v>
      </c>
      <c r="D8918" s="5">
        <f t="shared" ca="1" si="594"/>
        <v>6.0815000000000001</v>
      </c>
      <c r="E8918" s="5">
        <f t="shared" ca="1" si="597"/>
        <v>0</v>
      </c>
      <c r="F8918" s="5">
        <f t="shared" ca="1" si="595"/>
        <v>1.5098970378724061</v>
      </c>
    </row>
    <row r="8919" spans="1:6">
      <c r="A8919" s="1">
        <f t="shared" si="598"/>
        <v>46537</v>
      </c>
      <c r="B8919" s="5">
        <f t="shared" ca="1" si="593"/>
        <v>7.5948876468219932</v>
      </c>
      <c r="C8919" s="5">
        <f t="shared" ca="1" si="596"/>
        <v>3.4906089495872561E-3</v>
      </c>
      <c r="D8919" s="5">
        <f t="shared" ca="1" si="594"/>
        <v>6.0815000000000001</v>
      </c>
      <c r="E8919" s="5">
        <f t="shared" ca="1" si="597"/>
        <v>0</v>
      </c>
      <c r="F8919" s="5">
        <f t="shared" ca="1" si="595"/>
        <v>1.5133876468219931</v>
      </c>
    </row>
    <row r="8920" spans="1:6">
      <c r="A8920" s="1">
        <f t="shared" si="598"/>
        <v>46538</v>
      </c>
      <c r="B8920" s="5">
        <f t="shared" ca="1" si="593"/>
        <v>7.613129743975521</v>
      </c>
      <c r="C8920" s="5">
        <f t="shared" ca="1" si="596"/>
        <v>1.824209715352812E-2</v>
      </c>
      <c r="D8920" s="5">
        <f t="shared" ca="1" si="594"/>
        <v>6.0815000000000001</v>
      </c>
      <c r="E8920" s="5">
        <f t="shared" ca="1" si="597"/>
        <v>0</v>
      </c>
      <c r="F8920" s="5">
        <f t="shared" ca="1" si="595"/>
        <v>1.5316297439755209</v>
      </c>
    </row>
    <row r="8921" spans="1:6">
      <c r="A8921" s="1">
        <f t="shared" si="598"/>
        <v>46539</v>
      </c>
      <c r="B8921" s="5">
        <f t="shared" ca="1" si="593"/>
        <v>7.6133091359928766</v>
      </c>
      <c r="C8921" s="5">
        <f t="shared" ca="1" si="596"/>
        <v>1.7939201735589868E-4</v>
      </c>
      <c r="D8921" s="5">
        <f t="shared" ca="1" si="594"/>
        <v>6.0815000000000001</v>
      </c>
      <c r="E8921" s="5">
        <f t="shared" ca="1" si="597"/>
        <v>0</v>
      </c>
      <c r="F8921" s="5">
        <f t="shared" ca="1" si="595"/>
        <v>1.5318091359928765</v>
      </c>
    </row>
    <row r="8922" spans="1:6">
      <c r="A8922" s="1">
        <f t="shared" si="598"/>
        <v>46540</v>
      </c>
      <c r="B8922" s="5">
        <f t="shared" ca="1" si="593"/>
        <v>7.5562589080463427</v>
      </c>
      <c r="C8922" s="5">
        <f t="shared" ca="1" si="596"/>
        <v>-5.7050227946534089E-2</v>
      </c>
      <c r="D8922" s="5">
        <f t="shared" ca="1" si="594"/>
        <v>6.0815000000000001</v>
      </c>
      <c r="E8922" s="5">
        <f t="shared" ca="1" si="597"/>
        <v>0</v>
      </c>
      <c r="F8922" s="5">
        <f t="shared" ca="1" si="595"/>
        <v>1.4747589080463426</v>
      </c>
    </row>
    <row r="8923" spans="1:6">
      <c r="A8923" s="1">
        <f t="shared" si="598"/>
        <v>46541</v>
      </c>
      <c r="B8923" s="5">
        <f t="shared" ca="1" si="593"/>
        <v>7.6333739981407644</v>
      </c>
      <c r="C8923" s="5">
        <f t="shared" ca="1" si="596"/>
        <v>7.7115090094421704E-2</v>
      </c>
      <c r="D8923" s="5">
        <f t="shared" ca="1" si="594"/>
        <v>6.0815000000000001</v>
      </c>
      <c r="E8923" s="5">
        <f t="shared" ca="1" si="597"/>
        <v>0</v>
      </c>
      <c r="F8923" s="5">
        <f t="shared" ca="1" si="595"/>
        <v>1.5518739981407643</v>
      </c>
    </row>
    <row r="8924" spans="1:6">
      <c r="A8924" s="1">
        <f t="shared" si="598"/>
        <v>46542</v>
      </c>
      <c r="B8924" s="5">
        <f t="shared" ca="1" si="593"/>
        <v>7.5355385173504148</v>
      </c>
      <c r="C8924" s="5">
        <f t="shared" ca="1" si="596"/>
        <v>-9.7835480790349649E-2</v>
      </c>
      <c r="D8924" s="5">
        <f t="shared" ca="1" si="594"/>
        <v>6.0815000000000001</v>
      </c>
      <c r="E8924" s="5">
        <f t="shared" ca="1" si="597"/>
        <v>0</v>
      </c>
      <c r="F8924" s="5">
        <f t="shared" ca="1" si="595"/>
        <v>1.4540385173504147</v>
      </c>
    </row>
    <row r="8925" spans="1:6">
      <c r="A8925" s="1">
        <f t="shared" si="598"/>
        <v>46543</v>
      </c>
      <c r="B8925" s="5">
        <f t="shared" ca="1" si="593"/>
        <v>7.5141861046835707</v>
      </c>
      <c r="C8925" s="5">
        <f t="shared" ca="1" si="596"/>
        <v>-2.1352412666844438E-2</v>
      </c>
      <c r="D8925" s="5">
        <f t="shared" ca="1" si="594"/>
        <v>6.0815000000000001</v>
      </c>
      <c r="E8925" s="5">
        <f t="shared" ca="1" si="597"/>
        <v>0</v>
      </c>
      <c r="F8925" s="5">
        <f t="shared" ca="1" si="595"/>
        <v>1.4326861046835706</v>
      </c>
    </row>
    <row r="8926" spans="1:6">
      <c r="A8926" s="1">
        <f t="shared" si="598"/>
        <v>46544</v>
      </c>
      <c r="B8926" s="5">
        <f t="shared" ca="1" si="593"/>
        <v>7.586519239947906</v>
      </c>
      <c r="C8926" s="5">
        <f t="shared" ca="1" si="596"/>
        <v>7.2333135264335505E-2</v>
      </c>
      <c r="D8926" s="5">
        <f t="shared" ca="1" si="594"/>
        <v>6.0815000000000001</v>
      </c>
      <c r="E8926" s="5">
        <f t="shared" ca="1" si="597"/>
        <v>0</v>
      </c>
      <c r="F8926" s="5">
        <f t="shared" ca="1" si="595"/>
        <v>1.5050192399479059</v>
      </c>
    </row>
    <row r="8927" spans="1:6">
      <c r="A8927" s="1">
        <f t="shared" si="598"/>
        <v>46545</v>
      </c>
      <c r="B8927" s="5">
        <f t="shared" ca="1" si="593"/>
        <v>7.6031706075613421</v>
      </c>
      <c r="C8927" s="5">
        <f t="shared" ca="1" si="596"/>
        <v>1.6651367613435986E-2</v>
      </c>
      <c r="D8927" s="5">
        <f t="shared" ca="1" si="594"/>
        <v>6.0815000000000001</v>
      </c>
      <c r="E8927" s="5">
        <f t="shared" ca="1" si="597"/>
        <v>0</v>
      </c>
      <c r="F8927" s="5">
        <f t="shared" ca="1" si="595"/>
        <v>1.521670607561342</v>
      </c>
    </row>
    <row r="8928" spans="1:6">
      <c r="A8928" s="1">
        <f t="shared" si="598"/>
        <v>46546</v>
      </c>
      <c r="B8928" s="5">
        <f t="shared" ca="1" si="593"/>
        <v>7.7430835079080227</v>
      </c>
      <c r="C8928" s="5">
        <f t="shared" ca="1" si="596"/>
        <v>0.13991290034668097</v>
      </c>
      <c r="D8928" s="5">
        <f t="shared" ca="1" si="594"/>
        <v>6.0815000000000001</v>
      </c>
      <c r="E8928" s="5">
        <f t="shared" ca="1" si="597"/>
        <v>0</v>
      </c>
      <c r="F8928" s="5">
        <f t="shared" ca="1" si="595"/>
        <v>1.6615835079080226</v>
      </c>
    </row>
    <row r="8929" spans="1:6">
      <c r="A8929" s="1">
        <f t="shared" si="598"/>
        <v>46547</v>
      </c>
      <c r="B8929" s="5">
        <f t="shared" ca="1" si="593"/>
        <v>7.7873086456038685</v>
      </c>
      <c r="C8929" s="5">
        <f t="shared" ca="1" si="596"/>
        <v>4.4225137695846087E-2</v>
      </c>
      <c r="D8929" s="5">
        <f t="shared" ca="1" si="594"/>
        <v>6.0815000000000001</v>
      </c>
      <c r="E8929" s="5">
        <f t="shared" ca="1" si="597"/>
        <v>0</v>
      </c>
      <c r="F8929" s="5">
        <f t="shared" ca="1" si="595"/>
        <v>1.7058086456038684</v>
      </c>
    </row>
    <row r="8930" spans="1:6">
      <c r="A8930" s="1">
        <f t="shared" si="598"/>
        <v>46548</v>
      </c>
      <c r="B8930" s="5">
        <f t="shared" ca="1" si="593"/>
        <v>7.6932070503964827</v>
      </c>
      <c r="C8930" s="5">
        <f t="shared" ca="1" si="596"/>
        <v>-9.4101595207385758E-2</v>
      </c>
      <c r="D8930" s="5">
        <f t="shared" ca="1" si="594"/>
        <v>6.0815000000000001</v>
      </c>
      <c r="E8930" s="5">
        <f t="shared" ca="1" si="597"/>
        <v>0</v>
      </c>
      <c r="F8930" s="5">
        <f t="shared" ca="1" si="595"/>
        <v>1.6117070503964825</v>
      </c>
    </row>
    <row r="8931" spans="1:6">
      <c r="A8931" s="1">
        <f t="shared" si="598"/>
        <v>46549</v>
      </c>
      <c r="B8931" s="5">
        <f t="shared" ca="1" si="593"/>
        <v>7.6379707180275895</v>
      </c>
      <c r="C8931" s="5">
        <f t="shared" ca="1" si="596"/>
        <v>-5.5236332368892825E-2</v>
      </c>
      <c r="D8931" s="5">
        <f t="shared" ca="1" si="594"/>
        <v>6.0815000000000001</v>
      </c>
      <c r="E8931" s="5">
        <f t="shared" ca="1" si="597"/>
        <v>0</v>
      </c>
      <c r="F8931" s="5">
        <f t="shared" ca="1" si="595"/>
        <v>1.5564707180275894</v>
      </c>
    </row>
    <row r="8932" spans="1:6">
      <c r="A8932" s="1">
        <f t="shared" si="598"/>
        <v>46550</v>
      </c>
      <c r="B8932" s="5">
        <f t="shared" ca="1" si="593"/>
        <v>7.6317840587894965</v>
      </c>
      <c r="C8932" s="5">
        <f t="shared" ca="1" si="596"/>
        <v>-6.1866592380927996E-3</v>
      </c>
      <c r="D8932" s="5">
        <f t="shared" ca="1" si="594"/>
        <v>6.0815000000000001</v>
      </c>
      <c r="E8932" s="5">
        <f t="shared" ca="1" si="597"/>
        <v>0</v>
      </c>
      <c r="F8932" s="5">
        <f t="shared" ca="1" si="595"/>
        <v>1.5502840587894964</v>
      </c>
    </row>
    <row r="8933" spans="1:6">
      <c r="A8933" s="1">
        <f t="shared" si="598"/>
        <v>46551</v>
      </c>
      <c r="B8933" s="5">
        <f t="shared" ca="1" si="593"/>
        <v>7.607373269256243</v>
      </c>
      <c r="C8933" s="5">
        <f t="shared" ca="1" si="596"/>
        <v>-2.4410789533253752E-2</v>
      </c>
      <c r="D8933" s="5">
        <f t="shared" ca="1" si="594"/>
        <v>6.0815000000000001</v>
      </c>
      <c r="E8933" s="5">
        <f t="shared" ca="1" si="597"/>
        <v>0</v>
      </c>
      <c r="F8933" s="5">
        <f t="shared" ca="1" si="595"/>
        <v>1.5258732692562429</v>
      </c>
    </row>
    <row r="8934" spans="1:6">
      <c r="A8934" s="1">
        <f t="shared" si="598"/>
        <v>46552</v>
      </c>
      <c r="B8934" s="5">
        <f t="shared" ca="1" si="593"/>
        <v>7.5727038742139321</v>
      </c>
      <c r="C8934" s="5">
        <f t="shared" ca="1" si="596"/>
        <v>-3.4669395042310661E-2</v>
      </c>
      <c r="D8934" s="5">
        <f t="shared" ca="1" si="594"/>
        <v>6.0815000000000001</v>
      </c>
      <c r="E8934" s="5">
        <f t="shared" ca="1" si="597"/>
        <v>0</v>
      </c>
      <c r="F8934" s="5">
        <f t="shared" ca="1" si="595"/>
        <v>1.491203874213932</v>
      </c>
    </row>
    <row r="8935" spans="1:6">
      <c r="A8935" s="1">
        <f t="shared" si="598"/>
        <v>46553</v>
      </c>
      <c r="B8935" s="5">
        <f t="shared" ca="1" si="593"/>
        <v>7.6288667351068646</v>
      </c>
      <c r="C8935" s="5">
        <f t="shared" ca="1" si="596"/>
        <v>5.6162860892932744E-2</v>
      </c>
      <c r="D8935" s="5">
        <f t="shared" ca="1" si="594"/>
        <v>6.0815000000000001</v>
      </c>
      <c r="E8935" s="5">
        <f t="shared" ca="1" si="597"/>
        <v>0</v>
      </c>
      <c r="F8935" s="5">
        <f t="shared" ca="1" si="595"/>
        <v>1.5473667351068645</v>
      </c>
    </row>
    <row r="8936" spans="1:6">
      <c r="A8936" s="1">
        <f t="shared" si="598"/>
        <v>46554</v>
      </c>
      <c r="B8936" s="5">
        <f t="shared" ca="1" si="593"/>
        <v>7.6180160266326595</v>
      </c>
      <c r="C8936" s="5">
        <f t="shared" ca="1" si="596"/>
        <v>-1.085070847420553E-2</v>
      </c>
      <c r="D8936" s="5">
        <f t="shared" ca="1" si="594"/>
        <v>6.0815000000000001</v>
      </c>
      <c r="E8936" s="5">
        <f t="shared" ca="1" si="597"/>
        <v>0</v>
      </c>
      <c r="F8936" s="5">
        <f t="shared" ca="1" si="595"/>
        <v>1.5365160266326594</v>
      </c>
    </row>
    <row r="8937" spans="1:6">
      <c r="A8937" s="1">
        <f t="shared" si="598"/>
        <v>46555</v>
      </c>
      <c r="B8937" s="5">
        <f t="shared" ca="1" si="593"/>
        <v>7.5352815566932962</v>
      </c>
      <c r="C8937" s="5">
        <f t="shared" ca="1" si="596"/>
        <v>-8.2734469939363398E-2</v>
      </c>
      <c r="D8937" s="5">
        <f t="shared" ca="1" si="594"/>
        <v>6.0815000000000001</v>
      </c>
      <c r="E8937" s="5">
        <f t="shared" ca="1" si="597"/>
        <v>0</v>
      </c>
      <c r="F8937" s="5">
        <f t="shared" ca="1" si="595"/>
        <v>1.4537815566932961</v>
      </c>
    </row>
    <row r="8938" spans="1:6">
      <c r="A8938" s="1">
        <f t="shared" si="598"/>
        <v>46556</v>
      </c>
      <c r="B8938" s="5">
        <f t="shared" ca="1" si="593"/>
        <v>7.5225964290443113</v>
      </c>
      <c r="C8938" s="5">
        <f t="shared" ca="1" si="596"/>
        <v>-1.2685127648985193E-2</v>
      </c>
      <c r="D8938" s="5">
        <f t="shared" ca="1" si="594"/>
        <v>6.0815000000000001</v>
      </c>
      <c r="E8938" s="5">
        <f t="shared" ca="1" si="597"/>
        <v>0</v>
      </c>
      <c r="F8938" s="5">
        <f t="shared" ca="1" si="595"/>
        <v>1.4410964290443111</v>
      </c>
    </row>
    <row r="8939" spans="1:6">
      <c r="A8939" s="1">
        <f t="shared" si="598"/>
        <v>46557</v>
      </c>
      <c r="B8939" s="5">
        <f t="shared" ca="1" si="593"/>
        <v>7.4497458499873597</v>
      </c>
      <c r="C8939" s="5">
        <f t="shared" ca="1" si="596"/>
        <v>-7.2850579056951151E-2</v>
      </c>
      <c r="D8939" s="5">
        <f t="shared" ca="1" si="594"/>
        <v>6.0815000000000001</v>
      </c>
      <c r="E8939" s="5">
        <f t="shared" ca="1" si="597"/>
        <v>0</v>
      </c>
      <c r="F8939" s="5">
        <f t="shared" ca="1" si="595"/>
        <v>1.3682458499873595</v>
      </c>
    </row>
    <row r="8940" spans="1:6">
      <c r="A8940" s="1">
        <f t="shared" si="598"/>
        <v>46558</v>
      </c>
      <c r="B8940" s="5">
        <f t="shared" ca="1" si="593"/>
        <v>7.4786743490269707</v>
      </c>
      <c r="C8940" s="5">
        <f t="shared" ca="1" si="596"/>
        <v>2.8928499039611213E-2</v>
      </c>
      <c r="D8940" s="5">
        <f t="shared" ca="1" si="594"/>
        <v>6.0815000000000001</v>
      </c>
      <c r="E8940" s="5">
        <f t="shared" ca="1" si="597"/>
        <v>0</v>
      </c>
      <c r="F8940" s="5">
        <f t="shared" ca="1" si="595"/>
        <v>1.3971743490269706</v>
      </c>
    </row>
    <row r="8941" spans="1:6">
      <c r="A8941" s="1">
        <f t="shared" si="598"/>
        <v>46559</v>
      </c>
      <c r="B8941" s="5">
        <f t="shared" ca="1" si="593"/>
        <v>7.5355086849769757</v>
      </c>
      <c r="C8941" s="5">
        <f t="shared" ca="1" si="596"/>
        <v>5.6834335950004901E-2</v>
      </c>
      <c r="D8941" s="5">
        <f t="shared" ca="1" si="594"/>
        <v>6.0815000000000001</v>
      </c>
      <c r="E8941" s="5">
        <f t="shared" ca="1" si="597"/>
        <v>0</v>
      </c>
      <c r="F8941" s="5">
        <f t="shared" ca="1" si="595"/>
        <v>1.4540086849769756</v>
      </c>
    </row>
    <row r="8942" spans="1:6">
      <c r="A8942" s="1">
        <f t="shared" si="598"/>
        <v>46560</v>
      </c>
      <c r="B8942" s="5">
        <f t="shared" ca="1" si="593"/>
        <v>7.5915619599823101</v>
      </c>
      <c r="C8942" s="5">
        <f t="shared" ca="1" si="596"/>
        <v>5.6053275005334788E-2</v>
      </c>
      <c r="D8942" s="5">
        <f t="shared" ca="1" si="594"/>
        <v>6.0815000000000001</v>
      </c>
      <c r="E8942" s="5">
        <f t="shared" ca="1" si="597"/>
        <v>0</v>
      </c>
      <c r="F8942" s="5">
        <f t="shared" ca="1" si="595"/>
        <v>1.51006195998231</v>
      </c>
    </row>
    <row r="8943" spans="1:6">
      <c r="A8943" s="1">
        <f t="shared" si="598"/>
        <v>46561</v>
      </c>
      <c r="B8943" s="5">
        <f t="shared" ca="1" si="593"/>
        <v>7.7237953424343342</v>
      </c>
      <c r="C8943" s="5">
        <f t="shared" ca="1" si="596"/>
        <v>0.13223338245202418</v>
      </c>
      <c r="D8943" s="5">
        <f t="shared" ca="1" si="594"/>
        <v>6.0815000000000001</v>
      </c>
      <c r="E8943" s="5">
        <f t="shared" ca="1" si="597"/>
        <v>0</v>
      </c>
      <c r="F8943" s="5">
        <f t="shared" ca="1" si="595"/>
        <v>1.6422953424343341</v>
      </c>
    </row>
    <row r="8944" spans="1:6">
      <c r="A8944" s="1">
        <f t="shared" si="598"/>
        <v>46562</v>
      </c>
      <c r="B8944" s="5">
        <f t="shared" ca="1" si="593"/>
        <v>7.6753603202681298</v>
      </c>
      <c r="C8944" s="5">
        <f t="shared" ca="1" si="596"/>
        <v>-4.8435022166204718E-2</v>
      </c>
      <c r="D8944" s="5">
        <f t="shared" ca="1" si="594"/>
        <v>6.0815000000000001</v>
      </c>
      <c r="E8944" s="5">
        <f t="shared" ca="1" si="597"/>
        <v>0</v>
      </c>
      <c r="F8944" s="5">
        <f t="shared" ca="1" si="595"/>
        <v>1.5938603202681296</v>
      </c>
    </row>
    <row r="8945" spans="1:6">
      <c r="A8945" s="1">
        <f t="shared" si="598"/>
        <v>46563</v>
      </c>
      <c r="B8945" s="5">
        <f t="shared" ca="1" si="593"/>
        <v>7.6328453390665585</v>
      </c>
      <c r="C8945" s="5">
        <f t="shared" ca="1" si="596"/>
        <v>-4.2514981201571635E-2</v>
      </c>
      <c r="D8945" s="5">
        <f t="shared" ca="1" si="594"/>
        <v>6.0815000000000001</v>
      </c>
      <c r="E8945" s="5">
        <f t="shared" ca="1" si="597"/>
        <v>0</v>
      </c>
      <c r="F8945" s="5">
        <f t="shared" ca="1" si="595"/>
        <v>1.5513453390665584</v>
      </c>
    </row>
    <row r="8946" spans="1:6">
      <c r="A8946" s="1">
        <f t="shared" si="598"/>
        <v>46564</v>
      </c>
      <c r="B8946" s="5">
        <f t="shared" ca="1" si="593"/>
        <v>7.657224840576788</v>
      </c>
      <c r="C8946" s="5">
        <f t="shared" ca="1" si="596"/>
        <v>2.4379501510229513E-2</v>
      </c>
      <c r="D8946" s="5">
        <f t="shared" ca="1" si="594"/>
        <v>6.0815000000000001</v>
      </c>
      <c r="E8946" s="5">
        <f t="shared" ca="1" si="597"/>
        <v>0</v>
      </c>
      <c r="F8946" s="5">
        <f t="shared" ca="1" si="595"/>
        <v>1.5757248405767879</v>
      </c>
    </row>
    <row r="8947" spans="1:6">
      <c r="A8947" s="1">
        <f t="shared" si="598"/>
        <v>46565</v>
      </c>
      <c r="B8947" s="5">
        <f t="shared" ca="1" si="593"/>
        <v>7.6413451096169132</v>
      </c>
      <c r="C8947" s="5">
        <f t="shared" ca="1" si="596"/>
        <v>-1.5879730959874969E-2</v>
      </c>
      <c r="D8947" s="5">
        <f t="shared" ca="1" si="594"/>
        <v>6.0815000000000001</v>
      </c>
      <c r="E8947" s="5">
        <f t="shared" ca="1" si="597"/>
        <v>0</v>
      </c>
      <c r="F8947" s="5">
        <f t="shared" ca="1" si="595"/>
        <v>1.559845109616913</v>
      </c>
    </row>
    <row r="8948" spans="1:6">
      <c r="A8948" s="1">
        <f t="shared" si="598"/>
        <v>46566</v>
      </c>
      <c r="B8948" s="5">
        <f t="shared" ca="1" si="593"/>
        <v>7.5323496882025749</v>
      </c>
      <c r="C8948" s="5">
        <f t="shared" ca="1" si="596"/>
        <v>-0.10899542141433834</v>
      </c>
      <c r="D8948" s="5">
        <f t="shared" ca="1" si="594"/>
        <v>6.0815000000000001</v>
      </c>
      <c r="E8948" s="5">
        <f t="shared" ca="1" si="597"/>
        <v>0</v>
      </c>
      <c r="F8948" s="5">
        <f t="shared" ca="1" si="595"/>
        <v>1.4508496882025748</v>
      </c>
    </row>
    <row r="8949" spans="1:6">
      <c r="A8949" s="1">
        <f t="shared" si="598"/>
        <v>46567</v>
      </c>
      <c r="B8949" s="5">
        <f t="shared" ca="1" si="593"/>
        <v>7.5486009902960003</v>
      </c>
      <c r="C8949" s="5">
        <f t="shared" ca="1" si="596"/>
        <v>1.6251302093425096E-2</v>
      </c>
      <c r="D8949" s="5">
        <f t="shared" ca="1" si="594"/>
        <v>6.0815000000000001</v>
      </c>
      <c r="E8949" s="5">
        <f t="shared" ca="1" si="597"/>
        <v>0</v>
      </c>
      <c r="F8949" s="5">
        <f t="shared" ca="1" si="595"/>
        <v>1.4671009902960002</v>
      </c>
    </row>
    <row r="8950" spans="1:6">
      <c r="A8950" s="1">
        <f t="shared" si="598"/>
        <v>46568</v>
      </c>
      <c r="B8950" s="5">
        <f t="shared" ca="1" si="593"/>
        <v>7.5380245340673735</v>
      </c>
      <c r="C8950" s="5">
        <f t="shared" ca="1" si="596"/>
        <v>-1.0576456228627068E-2</v>
      </c>
      <c r="D8950" s="5">
        <f t="shared" ca="1" si="594"/>
        <v>6.0815000000000001</v>
      </c>
      <c r="E8950" s="5">
        <f t="shared" ca="1" si="597"/>
        <v>0</v>
      </c>
      <c r="F8950" s="5">
        <f t="shared" ca="1" si="595"/>
        <v>1.4565245340673734</v>
      </c>
    </row>
    <row r="8951" spans="1:6">
      <c r="A8951" s="1">
        <f t="shared" si="598"/>
        <v>46569</v>
      </c>
      <c r="B8951" s="5">
        <f t="shared" ca="1" si="593"/>
        <v>7.5393885026766858</v>
      </c>
      <c r="C8951" s="5">
        <f t="shared" ca="1" si="596"/>
        <v>1.3639686093125823E-3</v>
      </c>
      <c r="D8951" s="5">
        <f t="shared" ca="1" si="594"/>
        <v>6.0815000000000001</v>
      </c>
      <c r="E8951" s="5">
        <f t="shared" ca="1" si="597"/>
        <v>0</v>
      </c>
      <c r="F8951" s="5">
        <f t="shared" ca="1" si="595"/>
        <v>1.4578885026766857</v>
      </c>
    </row>
    <row r="8952" spans="1:6">
      <c r="A8952" s="1">
        <f t="shared" si="598"/>
        <v>46570</v>
      </c>
      <c r="B8952" s="5">
        <f t="shared" ca="1" si="593"/>
        <v>7.5021593793240466</v>
      </c>
      <c r="C8952" s="5">
        <f t="shared" ca="1" si="596"/>
        <v>-3.7229123352639608E-2</v>
      </c>
      <c r="D8952" s="5">
        <f t="shared" ca="1" si="594"/>
        <v>6.0815000000000001</v>
      </c>
      <c r="E8952" s="5">
        <f t="shared" ca="1" si="597"/>
        <v>0</v>
      </c>
      <c r="F8952" s="5">
        <f t="shared" ca="1" si="595"/>
        <v>1.4206593793240465</v>
      </c>
    </row>
    <row r="8953" spans="1:6">
      <c r="A8953" s="1">
        <f t="shared" si="598"/>
        <v>46571</v>
      </c>
      <c r="B8953" s="5">
        <f t="shared" ca="1" si="593"/>
        <v>7.4935734755414378</v>
      </c>
      <c r="C8953" s="5">
        <f t="shared" ca="1" si="596"/>
        <v>-8.5859037826090147E-3</v>
      </c>
      <c r="D8953" s="5">
        <f t="shared" ca="1" si="594"/>
        <v>6.0815000000000001</v>
      </c>
      <c r="E8953" s="5">
        <f t="shared" ca="1" si="597"/>
        <v>0</v>
      </c>
      <c r="F8953" s="5">
        <f t="shared" ca="1" si="595"/>
        <v>1.4120734755414377</v>
      </c>
    </row>
    <row r="8954" spans="1:6">
      <c r="A8954" s="1">
        <f t="shared" si="598"/>
        <v>46572</v>
      </c>
      <c r="B8954" s="5">
        <f t="shared" ca="1" si="593"/>
        <v>7.5704305203537325</v>
      </c>
      <c r="C8954" s="5">
        <f t="shared" ca="1" si="596"/>
        <v>7.6857044812294537E-2</v>
      </c>
      <c r="D8954" s="5">
        <f t="shared" ca="1" si="594"/>
        <v>6.0815000000000001</v>
      </c>
      <c r="E8954" s="5">
        <f t="shared" ca="1" si="597"/>
        <v>0</v>
      </c>
      <c r="F8954" s="5">
        <f t="shared" ca="1" si="595"/>
        <v>1.4889305203537324</v>
      </c>
    </row>
    <row r="8955" spans="1:6">
      <c r="A8955" s="1">
        <f t="shared" si="598"/>
        <v>46573</v>
      </c>
      <c r="B8955" s="5">
        <f t="shared" ca="1" si="593"/>
        <v>7.5978354791432618</v>
      </c>
      <c r="C8955" s="5">
        <f t="shared" ca="1" si="596"/>
        <v>2.740495878952974E-2</v>
      </c>
      <c r="D8955" s="5">
        <f t="shared" ca="1" si="594"/>
        <v>6.0815000000000001</v>
      </c>
      <c r="E8955" s="5">
        <f t="shared" ca="1" si="597"/>
        <v>0</v>
      </c>
      <c r="F8955" s="5">
        <f t="shared" ca="1" si="595"/>
        <v>1.5163354791432617</v>
      </c>
    </row>
    <row r="8956" spans="1:6">
      <c r="A8956" s="1">
        <f t="shared" si="598"/>
        <v>46574</v>
      </c>
      <c r="B8956" s="5">
        <f t="shared" ca="1" si="593"/>
        <v>7.5632705436605114</v>
      </c>
      <c r="C8956" s="5">
        <f t="shared" ca="1" si="596"/>
        <v>-3.4564935482750768E-2</v>
      </c>
      <c r="D8956" s="5">
        <f t="shared" ca="1" si="594"/>
        <v>6.0815000000000001</v>
      </c>
      <c r="E8956" s="5">
        <f t="shared" ca="1" si="597"/>
        <v>0</v>
      </c>
      <c r="F8956" s="5">
        <f t="shared" ca="1" si="595"/>
        <v>1.4817705436605113</v>
      </c>
    </row>
    <row r="8957" spans="1:6">
      <c r="A8957" s="1">
        <f t="shared" si="598"/>
        <v>46575</v>
      </c>
      <c r="B8957" s="5">
        <f t="shared" ca="1" si="593"/>
        <v>7.5440185736189989</v>
      </c>
      <c r="C8957" s="5">
        <f t="shared" ca="1" si="596"/>
        <v>-1.9251970041512523E-2</v>
      </c>
      <c r="D8957" s="5">
        <f t="shared" ca="1" si="594"/>
        <v>6.0815000000000001</v>
      </c>
      <c r="E8957" s="5">
        <f t="shared" ca="1" si="597"/>
        <v>0</v>
      </c>
      <c r="F8957" s="5">
        <f t="shared" ca="1" si="595"/>
        <v>1.4625185736189987</v>
      </c>
    </row>
    <row r="8958" spans="1:6">
      <c r="A8958" s="1">
        <f t="shared" si="598"/>
        <v>46576</v>
      </c>
      <c r="B8958" s="5">
        <f t="shared" ref="B8958:B9021" ca="1" si="599">B8957+C8958</f>
        <v>7.5266497740623901</v>
      </c>
      <c r="C8958" s="5">
        <f t="shared" ca="1" si="596"/>
        <v>-1.7368799556608836E-2</v>
      </c>
      <c r="D8958" s="5">
        <f t="shared" ref="D8958:D9021" ca="1" si="600">VLOOKUP(A8958,$A$1510:$B$4749,2,TRUE)</f>
        <v>6.0815000000000001</v>
      </c>
      <c r="E8958" s="5">
        <f t="shared" ca="1" si="597"/>
        <v>0</v>
      </c>
      <c r="F8958" s="5">
        <f t="shared" ref="F8958:F9021" ca="1" si="601">B8958-D8958</f>
        <v>1.44514977406239</v>
      </c>
    </row>
    <row r="8959" spans="1:6">
      <c r="A8959" s="1">
        <f t="shared" si="598"/>
        <v>46577</v>
      </c>
      <c r="B8959" s="5">
        <f t="shared" ca="1" si="599"/>
        <v>7.6178707570368038</v>
      </c>
      <c r="C8959" s="5">
        <f t="shared" ca="1" si="596"/>
        <v>9.1220982974413348E-2</v>
      </c>
      <c r="D8959" s="5">
        <f t="shared" ca="1" si="600"/>
        <v>6.0815000000000001</v>
      </c>
      <c r="E8959" s="5">
        <f t="shared" ca="1" si="597"/>
        <v>0</v>
      </c>
      <c r="F8959" s="5">
        <f t="shared" ca="1" si="601"/>
        <v>1.5363707570368037</v>
      </c>
    </row>
    <row r="8960" spans="1:6">
      <c r="A8960" s="1">
        <f t="shared" si="598"/>
        <v>46578</v>
      </c>
      <c r="B8960" s="5">
        <f t="shared" ca="1" si="599"/>
        <v>7.5666369090153518</v>
      </c>
      <c r="C8960" s="5">
        <f t="shared" ca="1" si="596"/>
        <v>-5.1233848021451603E-2</v>
      </c>
      <c r="D8960" s="5">
        <f t="shared" ca="1" si="600"/>
        <v>6.0815000000000001</v>
      </c>
      <c r="E8960" s="5">
        <f t="shared" ca="1" si="597"/>
        <v>0</v>
      </c>
      <c r="F8960" s="5">
        <f t="shared" ca="1" si="601"/>
        <v>1.4851369090153517</v>
      </c>
    </row>
    <row r="8961" spans="1:6">
      <c r="A8961" s="1">
        <f t="shared" si="598"/>
        <v>46579</v>
      </c>
      <c r="B8961" s="5">
        <f t="shared" ca="1" si="599"/>
        <v>7.5380252187529386</v>
      </c>
      <c r="C8961" s="5">
        <f t="shared" ca="1" si="596"/>
        <v>-2.8611690262413021E-2</v>
      </c>
      <c r="D8961" s="5">
        <f t="shared" ca="1" si="600"/>
        <v>6.0815000000000001</v>
      </c>
      <c r="E8961" s="5">
        <f t="shared" ca="1" si="597"/>
        <v>0</v>
      </c>
      <c r="F8961" s="5">
        <f t="shared" ca="1" si="601"/>
        <v>1.4565252187529385</v>
      </c>
    </row>
    <row r="8962" spans="1:6">
      <c r="A8962" s="1">
        <f t="shared" si="598"/>
        <v>46580</v>
      </c>
      <c r="B8962" s="5">
        <f t="shared" ca="1" si="599"/>
        <v>7.5737607166841476</v>
      </c>
      <c r="C8962" s="5">
        <f t="shared" ca="1" si="596"/>
        <v>3.5735497931208955E-2</v>
      </c>
      <c r="D8962" s="5">
        <f t="shared" ca="1" si="600"/>
        <v>6.0815000000000001</v>
      </c>
      <c r="E8962" s="5">
        <f t="shared" ca="1" si="597"/>
        <v>0</v>
      </c>
      <c r="F8962" s="5">
        <f t="shared" ca="1" si="601"/>
        <v>1.4922607166841475</v>
      </c>
    </row>
    <row r="8963" spans="1:6">
      <c r="A8963" s="1">
        <f t="shared" si="598"/>
        <v>46581</v>
      </c>
      <c r="B8963" s="5">
        <f t="shared" ca="1" si="599"/>
        <v>7.527152317909696</v>
      </c>
      <c r="C8963" s="5">
        <f t="shared" ca="1" si="596"/>
        <v>-4.6608398774451651E-2</v>
      </c>
      <c r="D8963" s="5">
        <f t="shared" ca="1" si="600"/>
        <v>6.0815000000000001</v>
      </c>
      <c r="E8963" s="5">
        <f t="shared" ca="1" si="597"/>
        <v>0</v>
      </c>
      <c r="F8963" s="5">
        <f t="shared" ca="1" si="601"/>
        <v>1.4456523179096958</v>
      </c>
    </row>
    <row r="8964" spans="1:6">
      <c r="A8964" s="1">
        <f t="shared" si="598"/>
        <v>46582</v>
      </c>
      <c r="B8964" s="5">
        <f t="shared" ca="1" si="599"/>
        <v>7.524781705892968</v>
      </c>
      <c r="C8964" s="5">
        <f t="shared" ca="1" si="596"/>
        <v>-2.3706120167282254E-3</v>
      </c>
      <c r="D8964" s="5">
        <f t="shared" ca="1" si="600"/>
        <v>6.0815000000000001</v>
      </c>
      <c r="E8964" s="5">
        <f t="shared" ca="1" si="597"/>
        <v>0</v>
      </c>
      <c r="F8964" s="5">
        <f t="shared" ca="1" si="601"/>
        <v>1.4432817058929679</v>
      </c>
    </row>
    <row r="8965" spans="1:6">
      <c r="A8965" s="1">
        <f t="shared" si="598"/>
        <v>46583</v>
      </c>
      <c r="B8965" s="5">
        <f t="shared" ca="1" si="599"/>
        <v>7.5583458522336144</v>
      </c>
      <c r="C8965" s="5">
        <f t="shared" ca="1" si="596"/>
        <v>3.3564146340646722E-2</v>
      </c>
      <c r="D8965" s="5">
        <f t="shared" ca="1" si="600"/>
        <v>6.0815000000000001</v>
      </c>
      <c r="E8965" s="5">
        <f t="shared" ca="1" si="597"/>
        <v>0</v>
      </c>
      <c r="F8965" s="5">
        <f t="shared" ca="1" si="601"/>
        <v>1.4768458522336143</v>
      </c>
    </row>
    <row r="8966" spans="1:6">
      <c r="A8966" s="1">
        <f t="shared" si="598"/>
        <v>46584</v>
      </c>
      <c r="B8966" s="5">
        <f t="shared" ca="1" si="599"/>
        <v>7.5303486453316264</v>
      </c>
      <c r="C8966" s="5">
        <f t="shared" ca="1" si="596"/>
        <v>-2.799720690198812E-2</v>
      </c>
      <c r="D8966" s="5">
        <f t="shared" ca="1" si="600"/>
        <v>6.0815000000000001</v>
      </c>
      <c r="E8966" s="5">
        <f t="shared" ca="1" si="597"/>
        <v>0</v>
      </c>
      <c r="F8966" s="5">
        <f t="shared" ca="1" si="601"/>
        <v>1.4488486453316263</v>
      </c>
    </row>
    <row r="8967" spans="1:6">
      <c r="A8967" s="1">
        <f t="shared" si="598"/>
        <v>46585</v>
      </c>
      <c r="B8967" s="5">
        <f t="shared" ca="1" si="599"/>
        <v>7.5623179660267095</v>
      </c>
      <c r="C8967" s="5">
        <f t="shared" ca="1" si="596"/>
        <v>3.1969320695083153E-2</v>
      </c>
      <c r="D8967" s="5">
        <f t="shared" ca="1" si="600"/>
        <v>6.0815000000000001</v>
      </c>
      <c r="E8967" s="5">
        <f t="shared" ca="1" si="597"/>
        <v>0</v>
      </c>
      <c r="F8967" s="5">
        <f t="shared" ca="1" si="601"/>
        <v>1.4808179660267093</v>
      </c>
    </row>
    <row r="8968" spans="1:6">
      <c r="A8968" s="1">
        <f t="shared" si="598"/>
        <v>46586</v>
      </c>
      <c r="B8968" s="5">
        <f t="shared" ca="1" si="599"/>
        <v>7.6295836791495582</v>
      </c>
      <c r="C8968" s="5">
        <f t="shared" ca="1" si="596"/>
        <v>6.7265713122848833E-2</v>
      </c>
      <c r="D8968" s="5">
        <f t="shared" ca="1" si="600"/>
        <v>6.0815000000000001</v>
      </c>
      <c r="E8968" s="5">
        <f t="shared" ca="1" si="597"/>
        <v>0</v>
      </c>
      <c r="F8968" s="5">
        <f t="shared" ca="1" si="601"/>
        <v>1.548083679149558</v>
      </c>
    </row>
    <row r="8969" spans="1:6">
      <c r="A8969" s="1">
        <f t="shared" si="598"/>
        <v>46587</v>
      </c>
      <c r="B8969" s="5">
        <f t="shared" ca="1" si="599"/>
        <v>7.556884334247763</v>
      </c>
      <c r="C8969" s="5">
        <f t="shared" ca="1" si="596"/>
        <v>-7.2699344901795263E-2</v>
      </c>
      <c r="D8969" s="5">
        <f t="shared" ca="1" si="600"/>
        <v>6.0815000000000001</v>
      </c>
      <c r="E8969" s="5">
        <f t="shared" ca="1" si="597"/>
        <v>0</v>
      </c>
      <c r="F8969" s="5">
        <f t="shared" ca="1" si="601"/>
        <v>1.4753843342477628</v>
      </c>
    </row>
    <row r="8970" spans="1:6">
      <c r="A8970" s="1">
        <f t="shared" si="598"/>
        <v>46588</v>
      </c>
      <c r="B8970" s="5">
        <f t="shared" ca="1" si="599"/>
        <v>7.5252826203160277</v>
      </c>
      <c r="C8970" s="5">
        <f t="shared" ca="1" si="596"/>
        <v>-3.1601713931735206E-2</v>
      </c>
      <c r="D8970" s="5">
        <f t="shared" ca="1" si="600"/>
        <v>6.0815000000000001</v>
      </c>
      <c r="E8970" s="5">
        <f t="shared" ca="1" si="597"/>
        <v>0</v>
      </c>
      <c r="F8970" s="5">
        <f t="shared" ca="1" si="601"/>
        <v>1.4437826203160276</v>
      </c>
    </row>
    <row r="8971" spans="1:6">
      <c r="A8971" s="1">
        <f t="shared" si="598"/>
        <v>46589</v>
      </c>
      <c r="B8971" s="5">
        <f t="shared" ca="1" si="599"/>
        <v>7.5390982966301952</v>
      </c>
      <c r="C8971" s="5">
        <f t="shared" ca="1" si="596"/>
        <v>1.3815676314167646E-2</v>
      </c>
      <c r="D8971" s="5">
        <f t="shared" ca="1" si="600"/>
        <v>6.0815000000000001</v>
      </c>
      <c r="E8971" s="5">
        <f t="shared" ca="1" si="597"/>
        <v>0</v>
      </c>
      <c r="F8971" s="5">
        <f t="shared" ca="1" si="601"/>
        <v>1.457598296630195</v>
      </c>
    </row>
    <row r="8972" spans="1:6">
      <c r="A8972" s="1">
        <f t="shared" si="598"/>
        <v>46590</v>
      </c>
      <c r="B8972" s="5">
        <f t="shared" ca="1" si="599"/>
        <v>7.497926750531593</v>
      </c>
      <c r="C8972" s="5">
        <f t="shared" ca="1" si="596"/>
        <v>-4.1171546098602234E-2</v>
      </c>
      <c r="D8972" s="5">
        <f t="shared" ca="1" si="600"/>
        <v>6.0815000000000001</v>
      </c>
      <c r="E8972" s="5">
        <f t="shared" ca="1" si="597"/>
        <v>0</v>
      </c>
      <c r="F8972" s="5">
        <f t="shared" ca="1" si="601"/>
        <v>1.4164267505315928</v>
      </c>
    </row>
    <row r="8973" spans="1:6">
      <c r="A8973" s="1">
        <f t="shared" si="598"/>
        <v>46591</v>
      </c>
      <c r="B8973" s="5">
        <f t="shared" ca="1" si="599"/>
        <v>7.448821972274196</v>
      </c>
      <c r="C8973" s="5">
        <f t="shared" ca="1" si="596"/>
        <v>-4.9104778257396571E-2</v>
      </c>
      <c r="D8973" s="5">
        <f t="shared" ca="1" si="600"/>
        <v>6.0815000000000001</v>
      </c>
      <c r="E8973" s="5">
        <f t="shared" ca="1" si="597"/>
        <v>0</v>
      </c>
      <c r="F8973" s="5">
        <f t="shared" ca="1" si="601"/>
        <v>1.3673219722741958</v>
      </c>
    </row>
    <row r="8974" spans="1:6">
      <c r="A8974" s="1">
        <f t="shared" si="598"/>
        <v>46592</v>
      </c>
      <c r="B8974" s="5">
        <f t="shared" ca="1" si="599"/>
        <v>7.5567116391867257</v>
      </c>
      <c r="C8974" s="5">
        <f t="shared" ca="1" si="596"/>
        <v>0.10788966691252988</v>
      </c>
      <c r="D8974" s="5">
        <f t="shared" ca="1" si="600"/>
        <v>6.0815000000000001</v>
      </c>
      <c r="E8974" s="5">
        <f t="shared" ca="1" si="597"/>
        <v>0</v>
      </c>
      <c r="F8974" s="5">
        <f t="shared" ca="1" si="601"/>
        <v>1.4752116391867256</v>
      </c>
    </row>
    <row r="8975" spans="1:6">
      <c r="A8975" s="1">
        <f t="shared" si="598"/>
        <v>46593</v>
      </c>
      <c r="B8975" s="5">
        <f t="shared" ca="1" si="599"/>
        <v>7.5342527135429114</v>
      </c>
      <c r="C8975" s="5">
        <f t="shared" ca="1" si="596"/>
        <v>-2.2458925643814201E-2</v>
      </c>
      <c r="D8975" s="5">
        <f t="shared" ca="1" si="600"/>
        <v>6.0815000000000001</v>
      </c>
      <c r="E8975" s="5">
        <f t="shared" ca="1" si="597"/>
        <v>0</v>
      </c>
      <c r="F8975" s="5">
        <f t="shared" ca="1" si="601"/>
        <v>1.4527527135429112</v>
      </c>
    </row>
    <row r="8976" spans="1:6">
      <c r="A8976" s="1">
        <f t="shared" si="598"/>
        <v>46594</v>
      </c>
      <c r="B8976" s="5">
        <f t="shared" ca="1" si="599"/>
        <v>7.5254385131464216</v>
      </c>
      <c r="C8976" s="5">
        <f t="shared" ca="1" si="596"/>
        <v>-8.8142003964900122E-3</v>
      </c>
      <c r="D8976" s="5">
        <f t="shared" ca="1" si="600"/>
        <v>6.0815000000000001</v>
      </c>
      <c r="E8976" s="5">
        <f t="shared" ca="1" si="597"/>
        <v>0</v>
      </c>
      <c r="F8976" s="5">
        <f t="shared" ca="1" si="601"/>
        <v>1.4439385131464215</v>
      </c>
    </row>
    <row r="8977" spans="1:6">
      <c r="A8977" s="1">
        <f t="shared" si="598"/>
        <v>46595</v>
      </c>
      <c r="B8977" s="5">
        <f t="shared" ca="1" si="599"/>
        <v>7.5166866273745629</v>
      </c>
      <c r="C8977" s="5">
        <f t="shared" ref="C8977:C9040" ca="1" si="602">(kappa*(gamma/100-B8976/100)/365+sigma*SQRT(B8976/100)*NORMSINV(RAND())*SQRT(1/365))*100</f>
        <v>-8.7518857718585953E-3</v>
      </c>
      <c r="D8977" s="5">
        <f t="shared" ca="1" si="600"/>
        <v>6.0815000000000001</v>
      </c>
      <c r="E8977" s="5">
        <f t="shared" ref="E8977:E9040" ca="1" si="603">D8977-D8976</f>
        <v>0</v>
      </c>
      <c r="F8977" s="5">
        <f t="shared" ca="1" si="601"/>
        <v>1.4351866273745628</v>
      </c>
    </row>
    <row r="8978" spans="1:6">
      <c r="A8978" s="1">
        <f t="shared" ref="A8978:A9041" si="604">A8977+1</f>
        <v>46596</v>
      </c>
      <c r="B8978" s="5">
        <f t="shared" ca="1" si="599"/>
        <v>7.5526700223282086</v>
      </c>
      <c r="C8978" s="5">
        <f t="shared" ca="1" si="602"/>
        <v>3.598339495364538E-2</v>
      </c>
      <c r="D8978" s="5">
        <f t="shared" ca="1" si="600"/>
        <v>6.0815000000000001</v>
      </c>
      <c r="E8978" s="5">
        <f t="shared" ca="1" si="603"/>
        <v>0</v>
      </c>
      <c r="F8978" s="5">
        <f t="shared" ca="1" si="601"/>
        <v>1.4711700223282085</v>
      </c>
    </row>
    <row r="8979" spans="1:6">
      <c r="A8979" s="1">
        <f t="shared" si="604"/>
        <v>46597</v>
      </c>
      <c r="B8979" s="5">
        <f t="shared" ca="1" si="599"/>
        <v>7.5169694775503491</v>
      </c>
      <c r="C8979" s="5">
        <f t="shared" ca="1" si="602"/>
        <v>-3.5700544777859479E-2</v>
      </c>
      <c r="D8979" s="5">
        <f t="shared" ca="1" si="600"/>
        <v>6.0815000000000001</v>
      </c>
      <c r="E8979" s="5">
        <f t="shared" ca="1" si="603"/>
        <v>0</v>
      </c>
      <c r="F8979" s="5">
        <f t="shared" ca="1" si="601"/>
        <v>1.4354694775503489</v>
      </c>
    </row>
    <row r="8980" spans="1:6">
      <c r="A8980" s="1">
        <f t="shared" si="604"/>
        <v>46598</v>
      </c>
      <c r="B8980" s="5">
        <f t="shared" ca="1" si="599"/>
        <v>7.5248541349772413</v>
      </c>
      <c r="C8980" s="5">
        <f t="shared" ca="1" si="602"/>
        <v>7.8846574268919799E-3</v>
      </c>
      <c r="D8980" s="5">
        <f t="shared" ca="1" si="600"/>
        <v>6.0815000000000001</v>
      </c>
      <c r="E8980" s="5">
        <f t="shared" ca="1" si="603"/>
        <v>0</v>
      </c>
      <c r="F8980" s="5">
        <f t="shared" ca="1" si="601"/>
        <v>1.4433541349772412</v>
      </c>
    </row>
    <row r="8981" spans="1:6">
      <c r="A8981" s="1">
        <f t="shared" si="604"/>
        <v>46599</v>
      </c>
      <c r="B8981" s="5">
        <f t="shared" ca="1" si="599"/>
        <v>7.5473567171442459</v>
      </c>
      <c r="C8981" s="5">
        <f t="shared" ca="1" si="602"/>
        <v>2.2502582167004664E-2</v>
      </c>
      <c r="D8981" s="5">
        <f t="shared" ca="1" si="600"/>
        <v>6.0815000000000001</v>
      </c>
      <c r="E8981" s="5">
        <f t="shared" ca="1" si="603"/>
        <v>0</v>
      </c>
      <c r="F8981" s="5">
        <f t="shared" ca="1" si="601"/>
        <v>1.4658567171442458</v>
      </c>
    </row>
    <row r="8982" spans="1:6">
      <c r="A8982" s="1">
        <f t="shared" si="604"/>
        <v>46600</v>
      </c>
      <c r="B8982" s="5">
        <f t="shared" ca="1" si="599"/>
        <v>7.6010510913745701</v>
      </c>
      <c r="C8982" s="5">
        <f t="shared" ca="1" si="602"/>
        <v>5.3694374230323937E-2</v>
      </c>
      <c r="D8982" s="5">
        <f t="shared" ca="1" si="600"/>
        <v>6.0815000000000001</v>
      </c>
      <c r="E8982" s="5">
        <f t="shared" ca="1" si="603"/>
        <v>0</v>
      </c>
      <c r="F8982" s="5">
        <f t="shared" ca="1" si="601"/>
        <v>1.51955109137457</v>
      </c>
    </row>
    <row r="8983" spans="1:6">
      <c r="A8983" s="1">
        <f t="shared" si="604"/>
        <v>46601</v>
      </c>
      <c r="B8983" s="5">
        <f t="shared" ca="1" si="599"/>
        <v>7.591890905469679</v>
      </c>
      <c r="C8983" s="5">
        <f t="shared" ca="1" si="602"/>
        <v>-9.1601859048907903E-3</v>
      </c>
      <c r="D8983" s="5">
        <f t="shared" ca="1" si="600"/>
        <v>6.0815000000000001</v>
      </c>
      <c r="E8983" s="5">
        <f t="shared" ca="1" si="603"/>
        <v>0</v>
      </c>
      <c r="F8983" s="5">
        <f t="shared" ca="1" si="601"/>
        <v>1.5103909054696789</v>
      </c>
    </row>
    <row r="8984" spans="1:6">
      <c r="A8984" s="1">
        <f t="shared" si="604"/>
        <v>46602</v>
      </c>
      <c r="B8984" s="5">
        <f t="shared" ca="1" si="599"/>
        <v>7.6685291256571135</v>
      </c>
      <c r="C8984" s="5">
        <f t="shared" ca="1" si="602"/>
        <v>7.66382201874342E-2</v>
      </c>
      <c r="D8984" s="5">
        <f t="shared" ca="1" si="600"/>
        <v>6.0815000000000001</v>
      </c>
      <c r="E8984" s="5">
        <f t="shared" ca="1" si="603"/>
        <v>0</v>
      </c>
      <c r="F8984" s="5">
        <f t="shared" ca="1" si="601"/>
        <v>1.5870291256571134</v>
      </c>
    </row>
    <row r="8985" spans="1:6">
      <c r="A8985" s="1">
        <f t="shared" si="604"/>
        <v>46603</v>
      </c>
      <c r="B8985" s="5">
        <f t="shared" ca="1" si="599"/>
        <v>7.7530153541467959</v>
      </c>
      <c r="C8985" s="5">
        <f t="shared" ca="1" si="602"/>
        <v>8.4486228489682735E-2</v>
      </c>
      <c r="D8985" s="5">
        <f t="shared" ca="1" si="600"/>
        <v>6.0815000000000001</v>
      </c>
      <c r="E8985" s="5">
        <f t="shared" ca="1" si="603"/>
        <v>0</v>
      </c>
      <c r="F8985" s="5">
        <f t="shared" ca="1" si="601"/>
        <v>1.6715153541467958</v>
      </c>
    </row>
    <row r="8986" spans="1:6">
      <c r="A8986" s="1">
        <f t="shared" si="604"/>
        <v>46604</v>
      </c>
      <c r="B8986" s="5">
        <f t="shared" ca="1" si="599"/>
        <v>7.7304730029879485</v>
      </c>
      <c r="C8986" s="5">
        <f t="shared" ca="1" si="602"/>
        <v>-2.2542351158847607E-2</v>
      </c>
      <c r="D8986" s="5">
        <f t="shared" ca="1" si="600"/>
        <v>6.0815000000000001</v>
      </c>
      <c r="E8986" s="5">
        <f t="shared" ca="1" si="603"/>
        <v>0</v>
      </c>
      <c r="F8986" s="5">
        <f t="shared" ca="1" si="601"/>
        <v>1.6489730029879484</v>
      </c>
    </row>
    <row r="8987" spans="1:6">
      <c r="A8987" s="1">
        <f t="shared" si="604"/>
        <v>46605</v>
      </c>
      <c r="B8987" s="5">
        <f t="shared" ca="1" si="599"/>
        <v>7.720289632194846</v>
      </c>
      <c r="C8987" s="5">
        <f t="shared" ca="1" si="602"/>
        <v>-1.0183370793102097E-2</v>
      </c>
      <c r="D8987" s="5">
        <f t="shared" ca="1" si="600"/>
        <v>6.0815000000000001</v>
      </c>
      <c r="E8987" s="5">
        <f t="shared" ca="1" si="603"/>
        <v>0</v>
      </c>
      <c r="F8987" s="5">
        <f t="shared" ca="1" si="601"/>
        <v>1.6387896321948459</v>
      </c>
    </row>
    <row r="8988" spans="1:6">
      <c r="A8988" s="1">
        <f t="shared" si="604"/>
        <v>46606</v>
      </c>
      <c r="B8988" s="5">
        <f t="shared" ca="1" si="599"/>
        <v>7.6683308754457986</v>
      </c>
      <c r="C8988" s="5">
        <f t="shared" ca="1" si="602"/>
        <v>-5.1958756749047395E-2</v>
      </c>
      <c r="D8988" s="5">
        <f t="shared" ca="1" si="600"/>
        <v>6.0815000000000001</v>
      </c>
      <c r="E8988" s="5">
        <f t="shared" ca="1" si="603"/>
        <v>0</v>
      </c>
      <c r="F8988" s="5">
        <f t="shared" ca="1" si="601"/>
        <v>1.5868308754457985</v>
      </c>
    </row>
    <row r="8989" spans="1:6">
      <c r="A8989" s="1">
        <f t="shared" si="604"/>
        <v>46607</v>
      </c>
      <c r="B8989" s="5">
        <f t="shared" ca="1" si="599"/>
        <v>7.6348422638010343</v>
      </c>
      <c r="C8989" s="5">
        <f t="shared" ca="1" si="602"/>
        <v>-3.3488611644763987E-2</v>
      </c>
      <c r="D8989" s="5">
        <f t="shared" ca="1" si="600"/>
        <v>6.0815000000000001</v>
      </c>
      <c r="E8989" s="5">
        <f t="shared" ca="1" si="603"/>
        <v>0</v>
      </c>
      <c r="F8989" s="5">
        <f t="shared" ca="1" si="601"/>
        <v>1.5533422638010341</v>
      </c>
    </row>
    <row r="8990" spans="1:6">
      <c r="A8990" s="1">
        <f t="shared" si="604"/>
        <v>46608</v>
      </c>
      <c r="B8990" s="5">
        <f t="shared" ca="1" si="599"/>
        <v>7.6142232872723223</v>
      </c>
      <c r="C8990" s="5">
        <f t="shared" ca="1" si="602"/>
        <v>-2.0618976528711534E-2</v>
      </c>
      <c r="D8990" s="5">
        <f t="shared" ca="1" si="600"/>
        <v>6.0815000000000001</v>
      </c>
      <c r="E8990" s="5">
        <f t="shared" ca="1" si="603"/>
        <v>0</v>
      </c>
      <c r="F8990" s="5">
        <f t="shared" ca="1" si="601"/>
        <v>1.5327232872723222</v>
      </c>
    </row>
    <row r="8991" spans="1:6">
      <c r="A8991" s="1">
        <f t="shared" si="604"/>
        <v>46609</v>
      </c>
      <c r="B8991" s="5">
        <f t="shared" ca="1" si="599"/>
        <v>7.7051379292126452</v>
      </c>
      <c r="C8991" s="5">
        <f t="shared" ca="1" si="602"/>
        <v>9.0914641940322866E-2</v>
      </c>
      <c r="D8991" s="5">
        <f t="shared" ca="1" si="600"/>
        <v>6.0815000000000001</v>
      </c>
      <c r="E8991" s="5">
        <f t="shared" ca="1" si="603"/>
        <v>0</v>
      </c>
      <c r="F8991" s="5">
        <f t="shared" ca="1" si="601"/>
        <v>1.623637929212645</v>
      </c>
    </row>
    <row r="8992" spans="1:6">
      <c r="A8992" s="1">
        <f t="shared" si="604"/>
        <v>46610</v>
      </c>
      <c r="B8992" s="5">
        <f t="shared" ca="1" si="599"/>
        <v>7.7117646573619574</v>
      </c>
      <c r="C8992" s="5">
        <f t="shared" ca="1" si="602"/>
        <v>6.6267281493124401E-3</v>
      </c>
      <c r="D8992" s="5">
        <f t="shared" ca="1" si="600"/>
        <v>6.0815000000000001</v>
      </c>
      <c r="E8992" s="5">
        <f t="shared" ca="1" si="603"/>
        <v>0</v>
      </c>
      <c r="F8992" s="5">
        <f t="shared" ca="1" si="601"/>
        <v>1.6302646573619572</v>
      </c>
    </row>
    <row r="8993" spans="1:6">
      <c r="A8993" s="1">
        <f t="shared" si="604"/>
        <v>46611</v>
      </c>
      <c r="B8993" s="5">
        <f t="shared" ca="1" si="599"/>
        <v>7.7150995047040318</v>
      </c>
      <c r="C8993" s="5">
        <f t="shared" ca="1" si="602"/>
        <v>3.3348473420741886E-3</v>
      </c>
      <c r="D8993" s="5">
        <f t="shared" ca="1" si="600"/>
        <v>6.0815000000000001</v>
      </c>
      <c r="E8993" s="5">
        <f t="shared" ca="1" si="603"/>
        <v>0</v>
      </c>
      <c r="F8993" s="5">
        <f t="shared" ca="1" si="601"/>
        <v>1.6335995047040317</v>
      </c>
    </row>
    <row r="8994" spans="1:6">
      <c r="A8994" s="1">
        <f t="shared" si="604"/>
        <v>46612</v>
      </c>
      <c r="B8994" s="5">
        <f t="shared" ca="1" si="599"/>
        <v>7.7188861101780839</v>
      </c>
      <c r="C8994" s="5">
        <f t="shared" ca="1" si="602"/>
        <v>3.7866054740520946E-3</v>
      </c>
      <c r="D8994" s="5">
        <f t="shared" ca="1" si="600"/>
        <v>6.0815000000000001</v>
      </c>
      <c r="E8994" s="5">
        <f t="shared" ca="1" si="603"/>
        <v>0</v>
      </c>
      <c r="F8994" s="5">
        <f t="shared" ca="1" si="601"/>
        <v>1.6373861101780838</v>
      </c>
    </row>
    <row r="8995" spans="1:6">
      <c r="A8995" s="1">
        <f t="shared" si="604"/>
        <v>46613</v>
      </c>
      <c r="B8995" s="5">
        <f t="shared" ca="1" si="599"/>
        <v>7.7752381762498706</v>
      </c>
      <c r="C8995" s="5">
        <f t="shared" ca="1" si="602"/>
        <v>5.6352066071787103E-2</v>
      </c>
      <c r="D8995" s="5">
        <f t="shared" ca="1" si="600"/>
        <v>6.0815000000000001</v>
      </c>
      <c r="E8995" s="5">
        <f t="shared" ca="1" si="603"/>
        <v>0</v>
      </c>
      <c r="F8995" s="5">
        <f t="shared" ca="1" si="601"/>
        <v>1.6937381762498704</v>
      </c>
    </row>
    <row r="8996" spans="1:6">
      <c r="A8996" s="1">
        <f t="shared" si="604"/>
        <v>46614</v>
      </c>
      <c r="B8996" s="5">
        <f t="shared" ca="1" si="599"/>
        <v>7.7361154269298096</v>
      </c>
      <c r="C8996" s="5">
        <f t="shared" ca="1" si="602"/>
        <v>-3.912274932006056E-2</v>
      </c>
      <c r="D8996" s="5">
        <f t="shared" ca="1" si="600"/>
        <v>6.0815000000000001</v>
      </c>
      <c r="E8996" s="5">
        <f t="shared" ca="1" si="603"/>
        <v>0</v>
      </c>
      <c r="F8996" s="5">
        <f t="shared" ca="1" si="601"/>
        <v>1.6546154269298095</v>
      </c>
    </row>
    <row r="8997" spans="1:6">
      <c r="A8997" s="1">
        <f t="shared" si="604"/>
        <v>46615</v>
      </c>
      <c r="B8997" s="5">
        <f t="shared" ca="1" si="599"/>
        <v>7.7816597692352651</v>
      </c>
      <c r="C8997" s="5">
        <f t="shared" ca="1" si="602"/>
        <v>4.5544342305455565E-2</v>
      </c>
      <c r="D8997" s="5">
        <f t="shared" ca="1" si="600"/>
        <v>6.0815000000000001</v>
      </c>
      <c r="E8997" s="5">
        <f t="shared" ca="1" si="603"/>
        <v>0</v>
      </c>
      <c r="F8997" s="5">
        <f t="shared" ca="1" si="601"/>
        <v>1.700159769235265</v>
      </c>
    </row>
    <row r="8998" spans="1:6">
      <c r="A8998" s="1">
        <f t="shared" si="604"/>
        <v>46616</v>
      </c>
      <c r="B8998" s="5">
        <f t="shared" ca="1" si="599"/>
        <v>7.8249659635695705</v>
      </c>
      <c r="C8998" s="5">
        <f t="shared" ca="1" si="602"/>
        <v>4.3306194334305111E-2</v>
      </c>
      <c r="D8998" s="5">
        <f t="shared" ca="1" si="600"/>
        <v>6.0815000000000001</v>
      </c>
      <c r="E8998" s="5">
        <f t="shared" ca="1" si="603"/>
        <v>0</v>
      </c>
      <c r="F8998" s="5">
        <f t="shared" ca="1" si="601"/>
        <v>1.7434659635695704</v>
      </c>
    </row>
    <row r="8999" spans="1:6">
      <c r="A8999" s="1">
        <f t="shared" si="604"/>
        <v>46617</v>
      </c>
      <c r="B8999" s="5">
        <f t="shared" ca="1" si="599"/>
        <v>7.8183626194354847</v>
      </c>
      <c r="C8999" s="5">
        <f t="shared" ca="1" si="602"/>
        <v>-6.6033441340860623E-3</v>
      </c>
      <c r="D8999" s="5">
        <f t="shared" ca="1" si="600"/>
        <v>6.0815000000000001</v>
      </c>
      <c r="E8999" s="5">
        <f t="shared" ca="1" si="603"/>
        <v>0</v>
      </c>
      <c r="F8999" s="5">
        <f t="shared" ca="1" si="601"/>
        <v>1.7368626194354846</v>
      </c>
    </row>
    <row r="9000" spans="1:6">
      <c r="A9000" s="1">
        <f t="shared" si="604"/>
        <v>46618</v>
      </c>
      <c r="B9000" s="5">
        <f t="shared" ca="1" si="599"/>
        <v>7.7210525261191156</v>
      </c>
      <c r="C9000" s="5">
        <f t="shared" ca="1" si="602"/>
        <v>-9.7310093316368737E-2</v>
      </c>
      <c r="D9000" s="5">
        <f t="shared" ca="1" si="600"/>
        <v>6.0815000000000001</v>
      </c>
      <c r="E9000" s="5">
        <f t="shared" ca="1" si="603"/>
        <v>0</v>
      </c>
      <c r="F9000" s="5">
        <f t="shared" ca="1" si="601"/>
        <v>1.6395525261191155</v>
      </c>
    </row>
    <row r="9001" spans="1:6">
      <c r="A9001" s="1">
        <f t="shared" si="604"/>
        <v>46619</v>
      </c>
      <c r="B9001" s="5">
        <f t="shared" ca="1" si="599"/>
        <v>7.7637643218509673</v>
      </c>
      <c r="C9001" s="5">
        <f t="shared" ca="1" si="602"/>
        <v>4.2711795731851555E-2</v>
      </c>
      <c r="D9001" s="5">
        <f t="shared" ca="1" si="600"/>
        <v>6.0815000000000001</v>
      </c>
      <c r="E9001" s="5">
        <f t="shared" ca="1" si="603"/>
        <v>0</v>
      </c>
      <c r="F9001" s="5">
        <f t="shared" ca="1" si="601"/>
        <v>1.6822643218509672</v>
      </c>
    </row>
    <row r="9002" spans="1:6">
      <c r="A9002" s="1">
        <f t="shared" si="604"/>
        <v>46620</v>
      </c>
      <c r="B9002" s="5">
        <f t="shared" ca="1" si="599"/>
        <v>7.8297782582292417</v>
      </c>
      <c r="C9002" s="5">
        <f t="shared" ca="1" si="602"/>
        <v>6.6013936378274171E-2</v>
      </c>
      <c r="D9002" s="5">
        <f t="shared" ca="1" si="600"/>
        <v>6.0815000000000001</v>
      </c>
      <c r="E9002" s="5">
        <f t="shared" ca="1" si="603"/>
        <v>0</v>
      </c>
      <c r="F9002" s="5">
        <f t="shared" ca="1" si="601"/>
        <v>1.7482782582292415</v>
      </c>
    </row>
    <row r="9003" spans="1:6">
      <c r="A9003" s="1">
        <f t="shared" si="604"/>
        <v>46621</v>
      </c>
      <c r="B9003" s="5">
        <f t="shared" ca="1" si="599"/>
        <v>7.8762729939851992</v>
      </c>
      <c r="C9003" s="5">
        <f t="shared" ca="1" si="602"/>
        <v>4.6494735755957896E-2</v>
      </c>
      <c r="D9003" s="5">
        <f t="shared" ca="1" si="600"/>
        <v>6.0815000000000001</v>
      </c>
      <c r="E9003" s="5">
        <f t="shared" ca="1" si="603"/>
        <v>0</v>
      </c>
      <c r="F9003" s="5">
        <f t="shared" ca="1" si="601"/>
        <v>1.7947729939851991</v>
      </c>
    </row>
    <row r="9004" spans="1:6">
      <c r="A9004" s="1">
        <f t="shared" si="604"/>
        <v>46622</v>
      </c>
      <c r="B9004" s="5">
        <f t="shared" ca="1" si="599"/>
        <v>7.8565848916484402</v>
      </c>
      <c r="C9004" s="5">
        <f t="shared" ca="1" si="602"/>
        <v>-1.9688102336759283E-2</v>
      </c>
      <c r="D9004" s="5">
        <f t="shared" ca="1" si="600"/>
        <v>6.0815000000000001</v>
      </c>
      <c r="E9004" s="5">
        <f t="shared" ca="1" si="603"/>
        <v>0</v>
      </c>
      <c r="F9004" s="5">
        <f t="shared" ca="1" si="601"/>
        <v>1.7750848916484401</v>
      </c>
    </row>
    <row r="9005" spans="1:6">
      <c r="A9005" s="1">
        <f t="shared" si="604"/>
        <v>46623</v>
      </c>
      <c r="B9005" s="5">
        <f t="shared" ca="1" si="599"/>
        <v>7.8506653559504294</v>
      </c>
      <c r="C9005" s="5">
        <f t="shared" ca="1" si="602"/>
        <v>-5.9195356980107135E-3</v>
      </c>
      <c r="D9005" s="5">
        <f t="shared" ca="1" si="600"/>
        <v>6.0815000000000001</v>
      </c>
      <c r="E9005" s="5">
        <f t="shared" ca="1" si="603"/>
        <v>0</v>
      </c>
      <c r="F9005" s="5">
        <f t="shared" ca="1" si="601"/>
        <v>1.7691653559504292</v>
      </c>
    </row>
    <row r="9006" spans="1:6">
      <c r="A9006" s="1">
        <f t="shared" si="604"/>
        <v>46624</v>
      </c>
      <c r="B9006" s="5">
        <f t="shared" ca="1" si="599"/>
        <v>7.8859949025917464</v>
      </c>
      <c r="C9006" s="5">
        <f t="shared" ca="1" si="602"/>
        <v>3.5329546641317114E-2</v>
      </c>
      <c r="D9006" s="5">
        <f t="shared" ca="1" si="600"/>
        <v>6.0815000000000001</v>
      </c>
      <c r="E9006" s="5">
        <f t="shared" ca="1" si="603"/>
        <v>0</v>
      </c>
      <c r="F9006" s="5">
        <f t="shared" ca="1" si="601"/>
        <v>1.8044949025917463</v>
      </c>
    </row>
    <row r="9007" spans="1:6">
      <c r="A9007" s="1">
        <f t="shared" si="604"/>
        <v>46625</v>
      </c>
      <c r="B9007" s="5">
        <f t="shared" ca="1" si="599"/>
        <v>7.7873207867365641</v>
      </c>
      <c r="C9007" s="5">
        <f t="shared" ca="1" si="602"/>
        <v>-9.8674115855182251E-2</v>
      </c>
      <c r="D9007" s="5">
        <f t="shared" ca="1" si="600"/>
        <v>6.0815000000000001</v>
      </c>
      <c r="E9007" s="5">
        <f t="shared" ca="1" si="603"/>
        <v>0</v>
      </c>
      <c r="F9007" s="5">
        <f t="shared" ca="1" si="601"/>
        <v>1.705820786736564</v>
      </c>
    </row>
    <row r="9008" spans="1:6">
      <c r="A9008" s="1">
        <f t="shared" si="604"/>
        <v>46626</v>
      </c>
      <c r="B9008" s="5">
        <f t="shared" ca="1" si="599"/>
        <v>7.8585947318216158</v>
      </c>
      <c r="C9008" s="5">
        <f t="shared" ca="1" si="602"/>
        <v>7.1273945085051305E-2</v>
      </c>
      <c r="D9008" s="5">
        <f t="shared" ca="1" si="600"/>
        <v>6.0815000000000001</v>
      </c>
      <c r="E9008" s="5">
        <f t="shared" ca="1" si="603"/>
        <v>0</v>
      </c>
      <c r="F9008" s="5">
        <f t="shared" ca="1" si="601"/>
        <v>1.7770947318216157</v>
      </c>
    </row>
    <row r="9009" spans="1:6">
      <c r="A9009" s="1">
        <f t="shared" si="604"/>
        <v>46627</v>
      </c>
      <c r="B9009" s="5">
        <f t="shared" ca="1" si="599"/>
        <v>7.8095516654573869</v>
      </c>
      <c r="C9009" s="5">
        <f t="shared" ca="1" si="602"/>
        <v>-4.9043066364229101E-2</v>
      </c>
      <c r="D9009" s="5">
        <f t="shared" ca="1" si="600"/>
        <v>6.0815000000000001</v>
      </c>
      <c r="E9009" s="5">
        <f t="shared" ca="1" si="603"/>
        <v>0</v>
      </c>
      <c r="F9009" s="5">
        <f t="shared" ca="1" si="601"/>
        <v>1.7280516654573868</v>
      </c>
    </row>
    <row r="9010" spans="1:6">
      <c r="A9010" s="1">
        <f t="shared" si="604"/>
        <v>46628</v>
      </c>
      <c r="B9010" s="5">
        <f t="shared" ca="1" si="599"/>
        <v>7.8522680850093343</v>
      </c>
      <c r="C9010" s="5">
        <f t="shared" ca="1" si="602"/>
        <v>4.2716419551947209E-2</v>
      </c>
      <c r="D9010" s="5">
        <f t="shared" ca="1" si="600"/>
        <v>6.0815000000000001</v>
      </c>
      <c r="E9010" s="5">
        <f t="shared" ca="1" si="603"/>
        <v>0</v>
      </c>
      <c r="F9010" s="5">
        <f t="shared" ca="1" si="601"/>
        <v>1.7707680850093341</v>
      </c>
    </row>
    <row r="9011" spans="1:6">
      <c r="A9011" s="1">
        <f t="shared" si="604"/>
        <v>46629</v>
      </c>
      <c r="B9011" s="5">
        <f t="shared" ca="1" si="599"/>
        <v>7.9237695764257321</v>
      </c>
      <c r="C9011" s="5">
        <f t="shared" ca="1" si="602"/>
        <v>7.1501491416398166E-2</v>
      </c>
      <c r="D9011" s="5">
        <f t="shared" ca="1" si="600"/>
        <v>6.0815000000000001</v>
      </c>
      <c r="E9011" s="5">
        <f t="shared" ca="1" si="603"/>
        <v>0</v>
      </c>
      <c r="F9011" s="5">
        <f t="shared" ca="1" si="601"/>
        <v>1.842269576425732</v>
      </c>
    </row>
    <row r="9012" spans="1:6">
      <c r="A9012" s="1">
        <f t="shared" si="604"/>
        <v>46630</v>
      </c>
      <c r="B9012" s="5">
        <f t="shared" ca="1" si="599"/>
        <v>7.8886404564533734</v>
      </c>
      <c r="C9012" s="5">
        <f t="shared" ca="1" si="602"/>
        <v>-3.5129119972358562E-2</v>
      </c>
      <c r="D9012" s="5">
        <f t="shared" ca="1" si="600"/>
        <v>6.0815000000000001</v>
      </c>
      <c r="E9012" s="5">
        <f t="shared" ca="1" si="603"/>
        <v>0</v>
      </c>
      <c r="F9012" s="5">
        <f t="shared" ca="1" si="601"/>
        <v>1.8071404564533733</v>
      </c>
    </row>
    <row r="9013" spans="1:6">
      <c r="A9013" s="1">
        <f t="shared" si="604"/>
        <v>46631</v>
      </c>
      <c r="B9013" s="5">
        <f t="shared" ca="1" si="599"/>
        <v>7.8637104869014518</v>
      </c>
      <c r="C9013" s="5">
        <f t="shared" ca="1" si="602"/>
        <v>-2.4929969551921359E-2</v>
      </c>
      <c r="D9013" s="5">
        <f t="shared" ca="1" si="600"/>
        <v>6.0815000000000001</v>
      </c>
      <c r="E9013" s="5">
        <f t="shared" ca="1" si="603"/>
        <v>0</v>
      </c>
      <c r="F9013" s="5">
        <f t="shared" ca="1" si="601"/>
        <v>1.7822104869014517</v>
      </c>
    </row>
    <row r="9014" spans="1:6">
      <c r="A9014" s="1">
        <f t="shared" si="604"/>
        <v>46632</v>
      </c>
      <c r="B9014" s="5">
        <f t="shared" ca="1" si="599"/>
        <v>7.9043822395240069</v>
      </c>
      <c r="C9014" s="5">
        <f t="shared" ca="1" si="602"/>
        <v>4.0671752622554937E-2</v>
      </c>
      <c r="D9014" s="5">
        <f t="shared" ca="1" si="600"/>
        <v>6.0815000000000001</v>
      </c>
      <c r="E9014" s="5">
        <f t="shared" ca="1" si="603"/>
        <v>0</v>
      </c>
      <c r="F9014" s="5">
        <f t="shared" ca="1" si="601"/>
        <v>1.8228822395240067</v>
      </c>
    </row>
    <row r="9015" spans="1:6">
      <c r="A9015" s="1">
        <f t="shared" si="604"/>
        <v>46633</v>
      </c>
      <c r="B9015" s="5">
        <f t="shared" ca="1" si="599"/>
        <v>7.8920707731966493</v>
      </c>
      <c r="C9015" s="5">
        <f t="shared" ca="1" si="602"/>
        <v>-1.2311466327357301E-2</v>
      </c>
      <c r="D9015" s="5">
        <f t="shared" ca="1" si="600"/>
        <v>6.0815000000000001</v>
      </c>
      <c r="E9015" s="5">
        <f t="shared" ca="1" si="603"/>
        <v>0</v>
      </c>
      <c r="F9015" s="5">
        <f t="shared" ca="1" si="601"/>
        <v>1.8105707731966492</v>
      </c>
    </row>
    <row r="9016" spans="1:6">
      <c r="A9016" s="1">
        <f t="shared" si="604"/>
        <v>46634</v>
      </c>
      <c r="B9016" s="5">
        <f t="shared" ca="1" si="599"/>
        <v>7.9049204880396324</v>
      </c>
      <c r="C9016" s="5">
        <f t="shared" ca="1" si="602"/>
        <v>1.2849714842983197E-2</v>
      </c>
      <c r="D9016" s="5">
        <f t="shared" ca="1" si="600"/>
        <v>6.0815000000000001</v>
      </c>
      <c r="E9016" s="5">
        <f t="shared" ca="1" si="603"/>
        <v>0</v>
      </c>
      <c r="F9016" s="5">
        <f t="shared" ca="1" si="601"/>
        <v>1.8234204880396323</v>
      </c>
    </row>
    <row r="9017" spans="1:6">
      <c r="A9017" s="1">
        <f t="shared" si="604"/>
        <v>46635</v>
      </c>
      <c r="B9017" s="5">
        <f t="shared" ca="1" si="599"/>
        <v>7.9063531461196677</v>
      </c>
      <c r="C9017" s="5">
        <f t="shared" ca="1" si="602"/>
        <v>1.4326580800354261E-3</v>
      </c>
      <c r="D9017" s="5">
        <f t="shared" ca="1" si="600"/>
        <v>6.0815000000000001</v>
      </c>
      <c r="E9017" s="5">
        <f t="shared" ca="1" si="603"/>
        <v>0</v>
      </c>
      <c r="F9017" s="5">
        <f t="shared" ca="1" si="601"/>
        <v>1.8248531461196675</v>
      </c>
    </row>
    <row r="9018" spans="1:6">
      <c r="A9018" s="1">
        <f t="shared" si="604"/>
        <v>46636</v>
      </c>
      <c r="B9018" s="5">
        <f t="shared" ca="1" si="599"/>
        <v>7.839892977943256</v>
      </c>
      <c r="C9018" s="5">
        <f t="shared" ca="1" si="602"/>
        <v>-6.6460168176411427E-2</v>
      </c>
      <c r="D9018" s="5">
        <f t="shared" ca="1" si="600"/>
        <v>6.0815000000000001</v>
      </c>
      <c r="E9018" s="5">
        <f t="shared" ca="1" si="603"/>
        <v>0</v>
      </c>
      <c r="F9018" s="5">
        <f t="shared" ca="1" si="601"/>
        <v>1.7583929779432559</v>
      </c>
    </row>
    <row r="9019" spans="1:6">
      <c r="A9019" s="1">
        <f t="shared" si="604"/>
        <v>46637</v>
      </c>
      <c r="B9019" s="5">
        <f t="shared" ca="1" si="599"/>
        <v>7.8968409083338456</v>
      </c>
      <c r="C9019" s="5">
        <f t="shared" ca="1" si="602"/>
        <v>5.6947930390589409E-2</v>
      </c>
      <c r="D9019" s="5">
        <f t="shared" ca="1" si="600"/>
        <v>6.0815000000000001</v>
      </c>
      <c r="E9019" s="5">
        <f t="shared" ca="1" si="603"/>
        <v>0</v>
      </c>
      <c r="F9019" s="5">
        <f t="shared" ca="1" si="601"/>
        <v>1.8153409083338454</v>
      </c>
    </row>
    <row r="9020" spans="1:6">
      <c r="A9020" s="1">
        <f t="shared" si="604"/>
        <v>46638</v>
      </c>
      <c r="B9020" s="5">
        <f t="shared" ca="1" si="599"/>
        <v>7.9467443381032306</v>
      </c>
      <c r="C9020" s="5">
        <f t="shared" ca="1" si="602"/>
        <v>4.9903429769384729E-2</v>
      </c>
      <c r="D9020" s="5">
        <f t="shared" ca="1" si="600"/>
        <v>6.0815000000000001</v>
      </c>
      <c r="E9020" s="5">
        <f t="shared" ca="1" si="603"/>
        <v>0</v>
      </c>
      <c r="F9020" s="5">
        <f t="shared" ca="1" si="601"/>
        <v>1.8652443381032304</v>
      </c>
    </row>
    <row r="9021" spans="1:6">
      <c r="A9021" s="1">
        <f t="shared" si="604"/>
        <v>46639</v>
      </c>
      <c r="B9021" s="5">
        <f t="shared" ca="1" si="599"/>
        <v>8.0029582765078207</v>
      </c>
      <c r="C9021" s="5">
        <f t="shared" ca="1" si="602"/>
        <v>5.6213938404590762E-2</v>
      </c>
      <c r="D9021" s="5">
        <f t="shared" ca="1" si="600"/>
        <v>6.0815000000000001</v>
      </c>
      <c r="E9021" s="5">
        <f t="shared" ca="1" si="603"/>
        <v>0</v>
      </c>
      <c r="F9021" s="5">
        <f t="shared" ca="1" si="601"/>
        <v>1.9214582765078205</v>
      </c>
    </row>
    <row r="9022" spans="1:6">
      <c r="A9022" s="1">
        <f t="shared" si="604"/>
        <v>46640</v>
      </c>
      <c r="B9022" s="5">
        <f t="shared" ref="B9022:B9085" ca="1" si="605">B9021+C9022</f>
        <v>7.9397249351159997</v>
      </c>
      <c r="C9022" s="5">
        <f t="shared" ca="1" si="602"/>
        <v>-6.323334139182063E-2</v>
      </c>
      <c r="D9022" s="5">
        <f t="shared" ref="D9022:D9085" ca="1" si="606">VLOOKUP(A9022,$A$1510:$B$4749,2,TRUE)</f>
        <v>6.0815000000000001</v>
      </c>
      <c r="E9022" s="5">
        <f t="shared" ca="1" si="603"/>
        <v>0</v>
      </c>
      <c r="F9022" s="5">
        <f t="shared" ref="F9022:F9085" ca="1" si="607">B9022-D9022</f>
        <v>1.8582249351159996</v>
      </c>
    </row>
    <row r="9023" spans="1:6">
      <c r="A9023" s="1">
        <f t="shared" si="604"/>
        <v>46641</v>
      </c>
      <c r="B9023" s="5">
        <f t="shared" ca="1" si="605"/>
        <v>7.9561750211376427</v>
      </c>
      <c r="C9023" s="5">
        <f t="shared" ca="1" si="602"/>
        <v>1.6450086021643322E-2</v>
      </c>
      <c r="D9023" s="5">
        <f t="shared" ca="1" si="606"/>
        <v>6.0815000000000001</v>
      </c>
      <c r="E9023" s="5">
        <f t="shared" ca="1" si="603"/>
        <v>0</v>
      </c>
      <c r="F9023" s="5">
        <f t="shared" ca="1" si="607"/>
        <v>1.8746750211376426</v>
      </c>
    </row>
    <row r="9024" spans="1:6">
      <c r="A9024" s="1">
        <f t="shared" si="604"/>
        <v>46642</v>
      </c>
      <c r="B9024" s="5">
        <f t="shared" ca="1" si="605"/>
        <v>8.0085042884104922</v>
      </c>
      <c r="C9024" s="5">
        <f t="shared" ca="1" si="602"/>
        <v>5.2329267272849839E-2</v>
      </c>
      <c r="D9024" s="5">
        <f t="shared" ca="1" si="606"/>
        <v>6.0815000000000001</v>
      </c>
      <c r="E9024" s="5">
        <f t="shared" ca="1" si="603"/>
        <v>0</v>
      </c>
      <c r="F9024" s="5">
        <f t="shared" ca="1" si="607"/>
        <v>1.9270042884104921</v>
      </c>
    </row>
    <row r="9025" spans="1:6">
      <c r="A9025" s="1">
        <f t="shared" si="604"/>
        <v>46643</v>
      </c>
      <c r="B9025" s="5">
        <f t="shared" ca="1" si="605"/>
        <v>8.1173712985875603</v>
      </c>
      <c r="C9025" s="5">
        <f t="shared" ca="1" si="602"/>
        <v>0.10886701017706833</v>
      </c>
      <c r="D9025" s="5">
        <f t="shared" ca="1" si="606"/>
        <v>6.0815000000000001</v>
      </c>
      <c r="E9025" s="5">
        <f t="shared" ca="1" si="603"/>
        <v>0</v>
      </c>
      <c r="F9025" s="5">
        <f t="shared" ca="1" si="607"/>
        <v>2.0358712985875602</v>
      </c>
    </row>
    <row r="9026" spans="1:6">
      <c r="A9026" s="1">
        <f t="shared" si="604"/>
        <v>46644</v>
      </c>
      <c r="B9026" s="5">
        <f t="shared" ca="1" si="605"/>
        <v>7.9798311463368785</v>
      </c>
      <c r="C9026" s="5">
        <f t="shared" ca="1" si="602"/>
        <v>-0.1375401522506822</v>
      </c>
      <c r="D9026" s="5">
        <f t="shared" ca="1" si="606"/>
        <v>6.0815000000000001</v>
      </c>
      <c r="E9026" s="5">
        <f t="shared" ca="1" si="603"/>
        <v>0</v>
      </c>
      <c r="F9026" s="5">
        <f t="shared" ca="1" si="607"/>
        <v>1.8983311463368784</v>
      </c>
    </row>
    <row r="9027" spans="1:6">
      <c r="A9027" s="1">
        <f t="shared" si="604"/>
        <v>46645</v>
      </c>
      <c r="B9027" s="5">
        <f t="shared" ca="1" si="605"/>
        <v>7.9805336175552251</v>
      </c>
      <c r="C9027" s="5">
        <f t="shared" ca="1" si="602"/>
        <v>7.0247121834672588E-4</v>
      </c>
      <c r="D9027" s="5">
        <f t="shared" ca="1" si="606"/>
        <v>6.0815000000000001</v>
      </c>
      <c r="E9027" s="5">
        <f t="shared" ca="1" si="603"/>
        <v>0</v>
      </c>
      <c r="F9027" s="5">
        <f t="shared" ca="1" si="607"/>
        <v>1.8990336175552249</v>
      </c>
    </row>
    <row r="9028" spans="1:6">
      <c r="A9028" s="1">
        <f t="shared" si="604"/>
        <v>46646</v>
      </c>
      <c r="B9028" s="5">
        <f t="shared" ca="1" si="605"/>
        <v>8.013194122808649</v>
      </c>
      <c r="C9028" s="5">
        <f t="shared" ca="1" si="602"/>
        <v>3.2660505253423296E-2</v>
      </c>
      <c r="D9028" s="5">
        <f t="shared" ca="1" si="606"/>
        <v>6.0815000000000001</v>
      </c>
      <c r="E9028" s="5">
        <f t="shared" ca="1" si="603"/>
        <v>0</v>
      </c>
      <c r="F9028" s="5">
        <f t="shared" ca="1" si="607"/>
        <v>1.9316941228086488</v>
      </c>
    </row>
    <row r="9029" spans="1:6">
      <c r="A9029" s="1">
        <f t="shared" si="604"/>
        <v>46647</v>
      </c>
      <c r="B9029" s="5">
        <f t="shared" ca="1" si="605"/>
        <v>8.0159318464736895</v>
      </c>
      <c r="C9029" s="5">
        <f t="shared" ca="1" si="602"/>
        <v>2.7377236650413723E-3</v>
      </c>
      <c r="D9029" s="5">
        <f t="shared" ca="1" si="606"/>
        <v>6.0815000000000001</v>
      </c>
      <c r="E9029" s="5">
        <f t="shared" ca="1" si="603"/>
        <v>0</v>
      </c>
      <c r="F9029" s="5">
        <f t="shared" ca="1" si="607"/>
        <v>1.9344318464736894</v>
      </c>
    </row>
    <row r="9030" spans="1:6">
      <c r="A9030" s="1">
        <f t="shared" si="604"/>
        <v>46648</v>
      </c>
      <c r="B9030" s="5">
        <f t="shared" ca="1" si="605"/>
        <v>8.0559931892387979</v>
      </c>
      <c r="C9030" s="5">
        <f t="shared" ca="1" si="602"/>
        <v>4.006134276510772E-2</v>
      </c>
      <c r="D9030" s="5">
        <f t="shared" ca="1" si="606"/>
        <v>6.0815000000000001</v>
      </c>
      <c r="E9030" s="5">
        <f t="shared" ca="1" si="603"/>
        <v>0</v>
      </c>
      <c r="F9030" s="5">
        <f t="shared" ca="1" si="607"/>
        <v>1.9744931892387978</v>
      </c>
    </row>
    <row r="9031" spans="1:6">
      <c r="A9031" s="1">
        <f t="shared" si="604"/>
        <v>46649</v>
      </c>
      <c r="B9031" s="5">
        <f t="shared" ca="1" si="605"/>
        <v>8.0859109770724515</v>
      </c>
      <c r="C9031" s="5">
        <f t="shared" ca="1" si="602"/>
        <v>2.991778783365372E-2</v>
      </c>
      <c r="D9031" s="5">
        <f t="shared" ca="1" si="606"/>
        <v>6.0815000000000001</v>
      </c>
      <c r="E9031" s="5">
        <f t="shared" ca="1" si="603"/>
        <v>0</v>
      </c>
      <c r="F9031" s="5">
        <f t="shared" ca="1" si="607"/>
        <v>2.0044109770724514</v>
      </c>
    </row>
    <row r="9032" spans="1:6">
      <c r="A9032" s="1">
        <f t="shared" si="604"/>
        <v>46650</v>
      </c>
      <c r="B9032" s="5">
        <f t="shared" ca="1" si="605"/>
        <v>8.1013045410083819</v>
      </c>
      <c r="C9032" s="5">
        <f t="shared" ca="1" si="602"/>
        <v>1.5393563935929864E-2</v>
      </c>
      <c r="D9032" s="5">
        <f t="shared" ca="1" si="606"/>
        <v>6.0815000000000001</v>
      </c>
      <c r="E9032" s="5">
        <f t="shared" ca="1" si="603"/>
        <v>0</v>
      </c>
      <c r="F9032" s="5">
        <f t="shared" ca="1" si="607"/>
        <v>2.0198045410083818</v>
      </c>
    </row>
    <row r="9033" spans="1:6">
      <c r="A9033" s="1">
        <f t="shared" si="604"/>
        <v>46651</v>
      </c>
      <c r="B9033" s="5">
        <f t="shared" ca="1" si="605"/>
        <v>8.0492546087419292</v>
      </c>
      <c r="C9033" s="5">
        <f t="shared" ca="1" si="602"/>
        <v>-5.2049932266452846E-2</v>
      </c>
      <c r="D9033" s="5">
        <f t="shared" ca="1" si="606"/>
        <v>6.0815000000000001</v>
      </c>
      <c r="E9033" s="5">
        <f t="shared" ca="1" si="603"/>
        <v>0</v>
      </c>
      <c r="F9033" s="5">
        <f t="shared" ca="1" si="607"/>
        <v>1.9677546087419291</v>
      </c>
    </row>
    <row r="9034" spans="1:6">
      <c r="A9034" s="1">
        <f t="shared" si="604"/>
        <v>46652</v>
      </c>
      <c r="B9034" s="5">
        <f t="shared" ca="1" si="605"/>
        <v>8.0687219695521701</v>
      </c>
      <c r="C9034" s="5">
        <f t="shared" ca="1" si="602"/>
        <v>1.9467360810241627E-2</v>
      </c>
      <c r="D9034" s="5">
        <f t="shared" ca="1" si="606"/>
        <v>6.0815000000000001</v>
      </c>
      <c r="E9034" s="5">
        <f t="shared" ca="1" si="603"/>
        <v>0</v>
      </c>
      <c r="F9034" s="5">
        <f t="shared" ca="1" si="607"/>
        <v>1.98722196955217</v>
      </c>
    </row>
    <row r="9035" spans="1:6">
      <c r="A9035" s="1">
        <f t="shared" si="604"/>
        <v>46653</v>
      </c>
      <c r="B9035" s="5">
        <f t="shared" ca="1" si="605"/>
        <v>8.0848430149587927</v>
      </c>
      <c r="C9035" s="5">
        <f t="shared" ca="1" si="602"/>
        <v>1.612104540662207E-2</v>
      </c>
      <c r="D9035" s="5">
        <f t="shared" ca="1" si="606"/>
        <v>6.0815000000000001</v>
      </c>
      <c r="E9035" s="5">
        <f t="shared" ca="1" si="603"/>
        <v>0</v>
      </c>
      <c r="F9035" s="5">
        <f t="shared" ca="1" si="607"/>
        <v>2.0033430149587925</v>
      </c>
    </row>
    <row r="9036" spans="1:6">
      <c r="A9036" s="1">
        <f t="shared" si="604"/>
        <v>46654</v>
      </c>
      <c r="B9036" s="5">
        <f t="shared" ca="1" si="605"/>
        <v>8.0436411088206015</v>
      </c>
      <c r="C9036" s="5">
        <f t="shared" ca="1" si="602"/>
        <v>-4.1201906138190851E-2</v>
      </c>
      <c r="D9036" s="5">
        <f t="shared" ca="1" si="606"/>
        <v>6.0815000000000001</v>
      </c>
      <c r="E9036" s="5">
        <f t="shared" ca="1" si="603"/>
        <v>0</v>
      </c>
      <c r="F9036" s="5">
        <f t="shared" ca="1" si="607"/>
        <v>1.9621411088206013</v>
      </c>
    </row>
    <row r="9037" spans="1:6">
      <c r="A9037" s="1">
        <f t="shared" si="604"/>
        <v>46655</v>
      </c>
      <c r="B9037" s="5">
        <f t="shared" ca="1" si="605"/>
        <v>8.028091769975374</v>
      </c>
      <c r="C9037" s="5">
        <f t="shared" ca="1" si="602"/>
        <v>-1.5549338845226975E-2</v>
      </c>
      <c r="D9037" s="5">
        <f t="shared" ca="1" si="606"/>
        <v>6.0815000000000001</v>
      </c>
      <c r="E9037" s="5">
        <f t="shared" ca="1" si="603"/>
        <v>0</v>
      </c>
      <c r="F9037" s="5">
        <f t="shared" ca="1" si="607"/>
        <v>1.9465917699753739</v>
      </c>
    </row>
    <row r="9038" spans="1:6">
      <c r="A9038" s="1">
        <f t="shared" si="604"/>
        <v>46656</v>
      </c>
      <c r="B9038" s="5">
        <f t="shared" ca="1" si="605"/>
        <v>8.0123350466763377</v>
      </c>
      <c r="C9038" s="5">
        <f t="shared" ca="1" si="602"/>
        <v>-1.5756723299036969E-2</v>
      </c>
      <c r="D9038" s="5">
        <f t="shared" ca="1" si="606"/>
        <v>6.0815000000000001</v>
      </c>
      <c r="E9038" s="5">
        <f t="shared" ca="1" si="603"/>
        <v>0</v>
      </c>
      <c r="F9038" s="5">
        <f t="shared" ca="1" si="607"/>
        <v>1.9308350466763375</v>
      </c>
    </row>
    <row r="9039" spans="1:6">
      <c r="A9039" s="1">
        <f t="shared" si="604"/>
        <v>46657</v>
      </c>
      <c r="B9039" s="5">
        <f t="shared" ca="1" si="605"/>
        <v>7.9921461067423039</v>
      </c>
      <c r="C9039" s="5">
        <f t="shared" ca="1" si="602"/>
        <v>-2.0188939934033659E-2</v>
      </c>
      <c r="D9039" s="5">
        <f t="shared" ca="1" si="606"/>
        <v>6.0815000000000001</v>
      </c>
      <c r="E9039" s="5">
        <f t="shared" ca="1" si="603"/>
        <v>0</v>
      </c>
      <c r="F9039" s="5">
        <f t="shared" ca="1" si="607"/>
        <v>1.9106461067423037</v>
      </c>
    </row>
    <row r="9040" spans="1:6">
      <c r="A9040" s="1">
        <f t="shared" si="604"/>
        <v>46658</v>
      </c>
      <c r="B9040" s="5">
        <f t="shared" ca="1" si="605"/>
        <v>8.0352682154914632</v>
      </c>
      <c r="C9040" s="5">
        <f t="shared" ca="1" si="602"/>
        <v>4.3122108749159192E-2</v>
      </c>
      <c r="D9040" s="5">
        <f t="shared" ca="1" si="606"/>
        <v>6.0815000000000001</v>
      </c>
      <c r="E9040" s="5">
        <f t="shared" ca="1" si="603"/>
        <v>0</v>
      </c>
      <c r="F9040" s="5">
        <f t="shared" ca="1" si="607"/>
        <v>1.9537682154914631</v>
      </c>
    </row>
    <row r="9041" spans="1:6">
      <c r="A9041" s="1">
        <f t="shared" si="604"/>
        <v>46659</v>
      </c>
      <c r="B9041" s="5">
        <f t="shared" ca="1" si="605"/>
        <v>8.0122182972820539</v>
      </c>
      <c r="C9041" s="5">
        <f t="shared" ref="C9041:C9104" ca="1" si="608">(kappa*(gamma/100-B9040/100)/365+sigma*SQRT(B9040/100)*NORMSINV(RAND())*SQRT(1/365))*100</f>
        <v>-2.3049918209408975E-2</v>
      </c>
      <c r="D9041" s="5">
        <f t="shared" ca="1" si="606"/>
        <v>6.0815000000000001</v>
      </c>
      <c r="E9041" s="5">
        <f t="shared" ref="E9041:E9104" ca="1" si="609">D9041-D9040</f>
        <v>0</v>
      </c>
      <c r="F9041" s="5">
        <f t="shared" ca="1" si="607"/>
        <v>1.9307182972820538</v>
      </c>
    </row>
    <row r="9042" spans="1:6">
      <c r="A9042" s="1">
        <f t="shared" ref="A9042:A9105" si="610">A9041+1</f>
        <v>46660</v>
      </c>
      <c r="B9042" s="5">
        <f t="shared" ca="1" si="605"/>
        <v>7.9519601334644481</v>
      </c>
      <c r="C9042" s="5">
        <f t="shared" ca="1" si="608"/>
        <v>-6.0258163817606208E-2</v>
      </c>
      <c r="D9042" s="5">
        <f t="shared" ca="1" si="606"/>
        <v>6.0815000000000001</v>
      </c>
      <c r="E9042" s="5">
        <f t="shared" ca="1" si="609"/>
        <v>0</v>
      </c>
      <c r="F9042" s="5">
        <f t="shared" ca="1" si="607"/>
        <v>1.8704601334644479</v>
      </c>
    </row>
    <row r="9043" spans="1:6">
      <c r="A9043" s="1">
        <f t="shared" si="610"/>
        <v>46661</v>
      </c>
      <c r="B9043" s="5">
        <f t="shared" ca="1" si="605"/>
        <v>7.9719368268336783</v>
      </c>
      <c r="C9043" s="5">
        <f t="shared" ca="1" si="608"/>
        <v>1.9976693369229866E-2</v>
      </c>
      <c r="D9043" s="5">
        <f t="shared" ca="1" si="606"/>
        <v>6.0815000000000001</v>
      </c>
      <c r="E9043" s="5">
        <f t="shared" ca="1" si="609"/>
        <v>0</v>
      </c>
      <c r="F9043" s="5">
        <f t="shared" ca="1" si="607"/>
        <v>1.8904368268336782</v>
      </c>
    </row>
    <row r="9044" spans="1:6">
      <c r="A9044" s="1">
        <f t="shared" si="610"/>
        <v>46662</v>
      </c>
      <c r="B9044" s="5">
        <f t="shared" ca="1" si="605"/>
        <v>7.9671578504532814</v>
      </c>
      <c r="C9044" s="5">
        <f t="shared" ca="1" si="608"/>
        <v>-4.77897638039727E-3</v>
      </c>
      <c r="D9044" s="5">
        <f t="shared" ca="1" si="606"/>
        <v>6.0815000000000001</v>
      </c>
      <c r="E9044" s="5">
        <f t="shared" ca="1" si="609"/>
        <v>0</v>
      </c>
      <c r="F9044" s="5">
        <f t="shared" ca="1" si="607"/>
        <v>1.8856578504532813</v>
      </c>
    </row>
    <row r="9045" spans="1:6">
      <c r="A9045" s="1">
        <f t="shared" si="610"/>
        <v>46663</v>
      </c>
      <c r="B9045" s="5">
        <f t="shared" ca="1" si="605"/>
        <v>7.9253733358754621</v>
      </c>
      <c r="C9045" s="5">
        <f t="shared" ca="1" si="608"/>
        <v>-4.1784514577819037E-2</v>
      </c>
      <c r="D9045" s="5">
        <f t="shared" ca="1" si="606"/>
        <v>6.0815000000000001</v>
      </c>
      <c r="E9045" s="5">
        <f t="shared" ca="1" si="609"/>
        <v>0</v>
      </c>
      <c r="F9045" s="5">
        <f t="shared" ca="1" si="607"/>
        <v>1.843873335875462</v>
      </c>
    </row>
    <row r="9046" spans="1:6">
      <c r="A9046" s="1">
        <f t="shared" si="610"/>
        <v>46664</v>
      </c>
      <c r="B9046" s="5">
        <f t="shared" ca="1" si="605"/>
        <v>7.9211977829719968</v>
      </c>
      <c r="C9046" s="5">
        <f t="shared" ca="1" si="608"/>
        <v>-4.1755529034651897E-3</v>
      </c>
      <c r="D9046" s="5">
        <f t="shared" ca="1" si="606"/>
        <v>6.0815000000000001</v>
      </c>
      <c r="E9046" s="5">
        <f t="shared" ca="1" si="609"/>
        <v>0</v>
      </c>
      <c r="F9046" s="5">
        <f t="shared" ca="1" si="607"/>
        <v>1.8396977829719967</v>
      </c>
    </row>
    <row r="9047" spans="1:6">
      <c r="A9047" s="1">
        <f t="shared" si="610"/>
        <v>46665</v>
      </c>
      <c r="B9047" s="5">
        <f t="shared" ca="1" si="605"/>
        <v>7.9028861562663542</v>
      </c>
      <c r="C9047" s="5">
        <f t="shared" ca="1" si="608"/>
        <v>-1.8311626705642823E-2</v>
      </c>
      <c r="D9047" s="5">
        <f t="shared" ca="1" si="606"/>
        <v>6.0815000000000001</v>
      </c>
      <c r="E9047" s="5">
        <f t="shared" ca="1" si="609"/>
        <v>0</v>
      </c>
      <c r="F9047" s="5">
        <f t="shared" ca="1" si="607"/>
        <v>1.821386156266354</v>
      </c>
    </row>
    <row r="9048" spans="1:6">
      <c r="A9048" s="1">
        <f t="shared" si="610"/>
        <v>46666</v>
      </c>
      <c r="B9048" s="5">
        <f t="shared" ca="1" si="605"/>
        <v>7.9116718584886021</v>
      </c>
      <c r="C9048" s="5">
        <f t="shared" ca="1" si="608"/>
        <v>8.7857022222478584E-3</v>
      </c>
      <c r="D9048" s="5">
        <f t="shared" ca="1" si="606"/>
        <v>6.0815000000000001</v>
      </c>
      <c r="E9048" s="5">
        <f t="shared" ca="1" si="609"/>
        <v>0</v>
      </c>
      <c r="F9048" s="5">
        <f t="shared" ca="1" si="607"/>
        <v>1.830171858488602</v>
      </c>
    </row>
    <row r="9049" spans="1:6">
      <c r="A9049" s="1">
        <f t="shared" si="610"/>
        <v>46667</v>
      </c>
      <c r="B9049" s="5">
        <f t="shared" ca="1" si="605"/>
        <v>7.9341716022882132</v>
      </c>
      <c r="C9049" s="5">
        <f t="shared" ca="1" si="608"/>
        <v>2.2499743799611054E-2</v>
      </c>
      <c r="D9049" s="5">
        <f t="shared" ca="1" si="606"/>
        <v>6.0815000000000001</v>
      </c>
      <c r="E9049" s="5">
        <f t="shared" ca="1" si="609"/>
        <v>0</v>
      </c>
      <c r="F9049" s="5">
        <f t="shared" ca="1" si="607"/>
        <v>1.852671602288213</v>
      </c>
    </row>
    <row r="9050" spans="1:6">
      <c r="A9050" s="1">
        <f t="shared" si="610"/>
        <v>46668</v>
      </c>
      <c r="B9050" s="5">
        <f t="shared" ca="1" si="605"/>
        <v>7.9384317849241848</v>
      </c>
      <c r="C9050" s="5">
        <f t="shared" ca="1" si="608"/>
        <v>4.2601826359719881E-3</v>
      </c>
      <c r="D9050" s="5">
        <f t="shared" ca="1" si="606"/>
        <v>6.0815000000000001</v>
      </c>
      <c r="E9050" s="5">
        <f t="shared" ca="1" si="609"/>
        <v>0</v>
      </c>
      <c r="F9050" s="5">
        <f t="shared" ca="1" si="607"/>
        <v>1.8569317849241846</v>
      </c>
    </row>
    <row r="9051" spans="1:6">
      <c r="A9051" s="1">
        <f t="shared" si="610"/>
        <v>46669</v>
      </c>
      <c r="B9051" s="5">
        <f t="shared" ca="1" si="605"/>
        <v>7.9689542576555699</v>
      </c>
      <c r="C9051" s="5">
        <f t="shared" ca="1" si="608"/>
        <v>3.0522472731385388E-2</v>
      </c>
      <c r="D9051" s="5">
        <f t="shared" ca="1" si="606"/>
        <v>6.0815000000000001</v>
      </c>
      <c r="E9051" s="5">
        <f t="shared" ca="1" si="609"/>
        <v>0</v>
      </c>
      <c r="F9051" s="5">
        <f t="shared" ca="1" si="607"/>
        <v>1.8874542576555697</v>
      </c>
    </row>
    <row r="9052" spans="1:6">
      <c r="A9052" s="1">
        <f t="shared" si="610"/>
        <v>46670</v>
      </c>
      <c r="B9052" s="5">
        <f t="shared" ca="1" si="605"/>
        <v>7.9719920484595681</v>
      </c>
      <c r="C9052" s="5">
        <f t="shared" ca="1" si="608"/>
        <v>3.0377908039979314E-3</v>
      </c>
      <c r="D9052" s="5">
        <f t="shared" ca="1" si="606"/>
        <v>6.0815000000000001</v>
      </c>
      <c r="E9052" s="5">
        <f t="shared" ca="1" si="609"/>
        <v>0</v>
      </c>
      <c r="F9052" s="5">
        <f t="shared" ca="1" si="607"/>
        <v>1.890492048459568</v>
      </c>
    </row>
    <row r="9053" spans="1:6">
      <c r="A9053" s="1">
        <f t="shared" si="610"/>
        <v>46671</v>
      </c>
      <c r="B9053" s="5">
        <f t="shared" ca="1" si="605"/>
        <v>7.9916362833206307</v>
      </c>
      <c r="C9053" s="5">
        <f t="shared" ca="1" si="608"/>
        <v>1.9644234861062794E-2</v>
      </c>
      <c r="D9053" s="5">
        <f t="shared" ca="1" si="606"/>
        <v>6.0815000000000001</v>
      </c>
      <c r="E9053" s="5">
        <f t="shared" ca="1" si="609"/>
        <v>0</v>
      </c>
      <c r="F9053" s="5">
        <f t="shared" ca="1" si="607"/>
        <v>1.9101362833206306</v>
      </c>
    </row>
    <row r="9054" spans="1:6">
      <c r="A9054" s="1">
        <f t="shared" si="610"/>
        <v>46672</v>
      </c>
      <c r="B9054" s="5">
        <f t="shared" ca="1" si="605"/>
        <v>7.9347582975748345</v>
      </c>
      <c r="C9054" s="5">
        <f t="shared" ca="1" si="608"/>
        <v>-5.6877985745795917E-2</v>
      </c>
      <c r="D9054" s="5">
        <f t="shared" ca="1" si="606"/>
        <v>6.0815000000000001</v>
      </c>
      <c r="E9054" s="5">
        <f t="shared" ca="1" si="609"/>
        <v>0</v>
      </c>
      <c r="F9054" s="5">
        <f t="shared" ca="1" si="607"/>
        <v>1.8532582975748344</v>
      </c>
    </row>
    <row r="9055" spans="1:6">
      <c r="A9055" s="1">
        <f t="shared" si="610"/>
        <v>46673</v>
      </c>
      <c r="B9055" s="5">
        <f t="shared" ca="1" si="605"/>
        <v>7.9942137776165065</v>
      </c>
      <c r="C9055" s="5">
        <f t="shared" ca="1" si="608"/>
        <v>5.9455480041671768E-2</v>
      </c>
      <c r="D9055" s="5">
        <f t="shared" ca="1" si="606"/>
        <v>6.0815000000000001</v>
      </c>
      <c r="E9055" s="5">
        <f t="shared" ca="1" si="609"/>
        <v>0</v>
      </c>
      <c r="F9055" s="5">
        <f t="shared" ca="1" si="607"/>
        <v>1.9127137776165064</v>
      </c>
    </row>
    <row r="9056" spans="1:6">
      <c r="A9056" s="1">
        <f t="shared" si="610"/>
        <v>46674</v>
      </c>
      <c r="B9056" s="5">
        <f t="shared" ca="1" si="605"/>
        <v>8.0407184219223069</v>
      </c>
      <c r="C9056" s="5">
        <f t="shared" ca="1" si="608"/>
        <v>4.6504644305800286E-2</v>
      </c>
      <c r="D9056" s="5">
        <f t="shared" ca="1" si="606"/>
        <v>6.0815000000000001</v>
      </c>
      <c r="E9056" s="5">
        <f t="shared" ca="1" si="609"/>
        <v>0</v>
      </c>
      <c r="F9056" s="5">
        <f t="shared" ca="1" si="607"/>
        <v>1.9592184219223068</v>
      </c>
    </row>
    <row r="9057" spans="1:6">
      <c r="A9057" s="1">
        <f t="shared" si="610"/>
        <v>46675</v>
      </c>
      <c r="B9057" s="5">
        <f t="shared" ca="1" si="605"/>
        <v>8.0913696722467883</v>
      </c>
      <c r="C9057" s="5">
        <f t="shared" ca="1" si="608"/>
        <v>5.0651250324480521E-2</v>
      </c>
      <c r="D9057" s="5">
        <f t="shared" ca="1" si="606"/>
        <v>6.0815000000000001</v>
      </c>
      <c r="E9057" s="5">
        <f t="shared" ca="1" si="609"/>
        <v>0</v>
      </c>
      <c r="F9057" s="5">
        <f t="shared" ca="1" si="607"/>
        <v>2.0098696722467881</v>
      </c>
    </row>
    <row r="9058" spans="1:6">
      <c r="A9058" s="1">
        <f t="shared" si="610"/>
        <v>46676</v>
      </c>
      <c r="B9058" s="5">
        <f t="shared" ca="1" si="605"/>
        <v>8.1117941435730128</v>
      </c>
      <c r="C9058" s="5">
        <f t="shared" ca="1" si="608"/>
        <v>2.0424471326223829E-2</v>
      </c>
      <c r="D9058" s="5">
        <f t="shared" ca="1" si="606"/>
        <v>6.0815000000000001</v>
      </c>
      <c r="E9058" s="5">
        <f t="shared" ca="1" si="609"/>
        <v>0</v>
      </c>
      <c r="F9058" s="5">
        <f t="shared" ca="1" si="607"/>
        <v>2.0302941435730126</v>
      </c>
    </row>
    <row r="9059" spans="1:6">
      <c r="A9059" s="1">
        <f t="shared" si="610"/>
        <v>46677</v>
      </c>
      <c r="B9059" s="5">
        <f t="shared" ca="1" si="605"/>
        <v>8.0419235662535158</v>
      </c>
      <c r="C9059" s="5">
        <f t="shared" ca="1" si="608"/>
        <v>-6.9870577319496349E-2</v>
      </c>
      <c r="D9059" s="5">
        <f t="shared" ca="1" si="606"/>
        <v>6.0815000000000001</v>
      </c>
      <c r="E9059" s="5">
        <f t="shared" ca="1" si="609"/>
        <v>0</v>
      </c>
      <c r="F9059" s="5">
        <f t="shared" ca="1" si="607"/>
        <v>1.9604235662535157</v>
      </c>
    </row>
    <row r="9060" spans="1:6">
      <c r="A9060" s="1">
        <f t="shared" si="610"/>
        <v>46678</v>
      </c>
      <c r="B9060" s="5">
        <f t="shared" ca="1" si="605"/>
        <v>8.0556190706464399</v>
      </c>
      <c r="C9060" s="5">
        <f t="shared" ca="1" si="608"/>
        <v>1.3695504392924614E-2</v>
      </c>
      <c r="D9060" s="5">
        <f t="shared" ca="1" si="606"/>
        <v>6.0815000000000001</v>
      </c>
      <c r="E9060" s="5">
        <f t="shared" ca="1" si="609"/>
        <v>0</v>
      </c>
      <c r="F9060" s="5">
        <f t="shared" ca="1" si="607"/>
        <v>1.9741190706464398</v>
      </c>
    </row>
    <row r="9061" spans="1:6">
      <c r="A9061" s="1">
        <f t="shared" si="610"/>
        <v>46679</v>
      </c>
      <c r="B9061" s="5">
        <f t="shared" ca="1" si="605"/>
        <v>8.0755051389697687</v>
      </c>
      <c r="C9061" s="5">
        <f t="shared" ca="1" si="608"/>
        <v>1.9886068323329717E-2</v>
      </c>
      <c r="D9061" s="5">
        <f t="shared" ca="1" si="606"/>
        <v>6.0815000000000001</v>
      </c>
      <c r="E9061" s="5">
        <f t="shared" ca="1" si="609"/>
        <v>0</v>
      </c>
      <c r="F9061" s="5">
        <f t="shared" ca="1" si="607"/>
        <v>1.9940051389697686</v>
      </c>
    </row>
    <row r="9062" spans="1:6">
      <c r="A9062" s="1">
        <f t="shared" si="610"/>
        <v>46680</v>
      </c>
      <c r="B9062" s="5">
        <f t="shared" ca="1" si="605"/>
        <v>8.1380534722755637</v>
      </c>
      <c r="C9062" s="5">
        <f t="shared" ca="1" si="608"/>
        <v>6.2548333305794915E-2</v>
      </c>
      <c r="D9062" s="5">
        <f t="shared" ca="1" si="606"/>
        <v>6.0815000000000001</v>
      </c>
      <c r="E9062" s="5">
        <f t="shared" ca="1" si="609"/>
        <v>0</v>
      </c>
      <c r="F9062" s="5">
        <f t="shared" ca="1" si="607"/>
        <v>2.0565534722755636</v>
      </c>
    </row>
    <row r="9063" spans="1:6">
      <c r="A9063" s="1">
        <f t="shared" si="610"/>
        <v>46681</v>
      </c>
      <c r="B9063" s="5">
        <f t="shared" ca="1" si="605"/>
        <v>8.1040097193251892</v>
      </c>
      <c r="C9063" s="5">
        <f t="shared" ca="1" si="608"/>
        <v>-3.4043752950375226E-2</v>
      </c>
      <c r="D9063" s="5">
        <f t="shared" ca="1" si="606"/>
        <v>6.0815000000000001</v>
      </c>
      <c r="E9063" s="5">
        <f t="shared" ca="1" si="609"/>
        <v>0</v>
      </c>
      <c r="F9063" s="5">
        <f t="shared" ca="1" si="607"/>
        <v>2.0225097193251891</v>
      </c>
    </row>
    <row r="9064" spans="1:6">
      <c r="A9064" s="1">
        <f t="shared" si="610"/>
        <v>46682</v>
      </c>
      <c r="B9064" s="5">
        <f t="shared" ca="1" si="605"/>
        <v>8.0594313472354724</v>
      </c>
      <c r="C9064" s="5">
        <f t="shared" ca="1" si="608"/>
        <v>-4.4578372089716226E-2</v>
      </c>
      <c r="D9064" s="5">
        <f t="shared" ca="1" si="606"/>
        <v>6.0815000000000001</v>
      </c>
      <c r="E9064" s="5">
        <f t="shared" ca="1" si="609"/>
        <v>0</v>
      </c>
      <c r="F9064" s="5">
        <f t="shared" ca="1" si="607"/>
        <v>1.9779313472354723</v>
      </c>
    </row>
    <row r="9065" spans="1:6">
      <c r="A9065" s="1">
        <f t="shared" si="610"/>
        <v>46683</v>
      </c>
      <c r="B9065" s="5">
        <f t="shared" ca="1" si="605"/>
        <v>8.1154816731419981</v>
      </c>
      <c r="C9065" s="5">
        <f t="shared" ca="1" si="608"/>
        <v>5.6050325906525769E-2</v>
      </c>
      <c r="D9065" s="5">
        <f t="shared" ca="1" si="606"/>
        <v>6.0815000000000001</v>
      </c>
      <c r="E9065" s="5">
        <f t="shared" ca="1" si="609"/>
        <v>0</v>
      </c>
      <c r="F9065" s="5">
        <f t="shared" ca="1" si="607"/>
        <v>2.033981673141998</v>
      </c>
    </row>
    <row r="9066" spans="1:6">
      <c r="A9066" s="1">
        <f t="shared" si="610"/>
        <v>46684</v>
      </c>
      <c r="B9066" s="5">
        <f t="shared" ca="1" si="605"/>
        <v>8.0885200647706714</v>
      </c>
      <c r="C9066" s="5">
        <f t="shared" ca="1" si="608"/>
        <v>-2.696160837132754E-2</v>
      </c>
      <c r="D9066" s="5">
        <f t="shared" ca="1" si="606"/>
        <v>6.0815000000000001</v>
      </c>
      <c r="E9066" s="5">
        <f t="shared" ca="1" si="609"/>
        <v>0</v>
      </c>
      <c r="F9066" s="5">
        <f t="shared" ca="1" si="607"/>
        <v>2.0070200647706713</v>
      </c>
    </row>
    <row r="9067" spans="1:6">
      <c r="A9067" s="1">
        <f t="shared" si="610"/>
        <v>46685</v>
      </c>
      <c r="B9067" s="5">
        <f t="shared" ca="1" si="605"/>
        <v>7.9589536608673326</v>
      </c>
      <c r="C9067" s="5">
        <f t="shared" ca="1" si="608"/>
        <v>-0.12956640390333843</v>
      </c>
      <c r="D9067" s="5">
        <f t="shared" ca="1" si="606"/>
        <v>6.0815000000000001</v>
      </c>
      <c r="E9067" s="5">
        <f t="shared" ca="1" si="609"/>
        <v>0</v>
      </c>
      <c r="F9067" s="5">
        <f t="shared" ca="1" si="607"/>
        <v>1.8774536608673325</v>
      </c>
    </row>
    <row r="9068" spans="1:6">
      <c r="A9068" s="1">
        <f t="shared" si="610"/>
        <v>46686</v>
      </c>
      <c r="B9068" s="5">
        <f t="shared" ca="1" si="605"/>
        <v>7.9470143856135085</v>
      </c>
      <c r="C9068" s="5">
        <f t="shared" ca="1" si="608"/>
        <v>-1.193927525382384E-2</v>
      </c>
      <c r="D9068" s="5">
        <f t="shared" ca="1" si="606"/>
        <v>6.0815000000000001</v>
      </c>
      <c r="E9068" s="5">
        <f t="shared" ca="1" si="609"/>
        <v>0</v>
      </c>
      <c r="F9068" s="5">
        <f t="shared" ca="1" si="607"/>
        <v>1.8655143856135084</v>
      </c>
    </row>
    <row r="9069" spans="1:6">
      <c r="A9069" s="1">
        <f t="shared" si="610"/>
        <v>46687</v>
      </c>
      <c r="B9069" s="5">
        <f t="shared" ca="1" si="605"/>
        <v>7.9617024818726367</v>
      </c>
      <c r="C9069" s="5">
        <f t="shared" ca="1" si="608"/>
        <v>1.4688096259128154E-2</v>
      </c>
      <c r="D9069" s="5">
        <f t="shared" ca="1" si="606"/>
        <v>6.0815000000000001</v>
      </c>
      <c r="E9069" s="5">
        <f t="shared" ca="1" si="609"/>
        <v>0</v>
      </c>
      <c r="F9069" s="5">
        <f t="shared" ca="1" si="607"/>
        <v>1.8802024818726366</v>
      </c>
    </row>
    <row r="9070" spans="1:6">
      <c r="A9070" s="1">
        <f t="shared" si="610"/>
        <v>46688</v>
      </c>
      <c r="B9070" s="5">
        <f t="shared" ca="1" si="605"/>
        <v>8.0828945245231747</v>
      </c>
      <c r="C9070" s="5">
        <f t="shared" ca="1" si="608"/>
        <v>0.12119204265053721</v>
      </c>
      <c r="D9070" s="5">
        <f t="shared" ca="1" si="606"/>
        <v>6.0815000000000001</v>
      </c>
      <c r="E9070" s="5">
        <f t="shared" ca="1" si="609"/>
        <v>0</v>
      </c>
      <c r="F9070" s="5">
        <f t="shared" ca="1" si="607"/>
        <v>2.0013945245231746</v>
      </c>
    </row>
    <row r="9071" spans="1:6">
      <c r="A9071" s="1">
        <f t="shared" si="610"/>
        <v>46689</v>
      </c>
      <c r="B9071" s="5">
        <f t="shared" ca="1" si="605"/>
        <v>8.0708019525927739</v>
      </c>
      <c r="C9071" s="5">
        <f t="shared" ca="1" si="608"/>
        <v>-1.2092571930400337E-2</v>
      </c>
      <c r="D9071" s="5">
        <f t="shared" ca="1" si="606"/>
        <v>6.0815000000000001</v>
      </c>
      <c r="E9071" s="5">
        <f t="shared" ca="1" si="609"/>
        <v>0</v>
      </c>
      <c r="F9071" s="5">
        <f t="shared" ca="1" si="607"/>
        <v>1.9893019525927738</v>
      </c>
    </row>
    <row r="9072" spans="1:6">
      <c r="A9072" s="1">
        <f t="shared" si="610"/>
        <v>46690</v>
      </c>
      <c r="B9072" s="5">
        <f t="shared" ca="1" si="605"/>
        <v>8.0600288911462528</v>
      </c>
      <c r="C9072" s="5">
        <f t="shared" ca="1" si="608"/>
        <v>-1.0773061446521532E-2</v>
      </c>
      <c r="D9072" s="5">
        <f t="shared" ca="1" si="606"/>
        <v>6.0815000000000001</v>
      </c>
      <c r="E9072" s="5">
        <f t="shared" ca="1" si="609"/>
        <v>0</v>
      </c>
      <c r="F9072" s="5">
        <f t="shared" ca="1" si="607"/>
        <v>1.9785288911462526</v>
      </c>
    </row>
    <row r="9073" spans="1:6">
      <c r="A9073" s="1">
        <f t="shared" si="610"/>
        <v>46691</v>
      </c>
      <c r="B9073" s="5">
        <f t="shared" ca="1" si="605"/>
        <v>8.0937568042370067</v>
      </c>
      <c r="C9073" s="5">
        <f t="shared" ca="1" si="608"/>
        <v>3.3727913090753847E-2</v>
      </c>
      <c r="D9073" s="5">
        <f t="shared" ca="1" si="606"/>
        <v>6.0815000000000001</v>
      </c>
      <c r="E9073" s="5">
        <f t="shared" ca="1" si="609"/>
        <v>0</v>
      </c>
      <c r="F9073" s="5">
        <f t="shared" ca="1" si="607"/>
        <v>2.0122568042370066</v>
      </c>
    </row>
    <row r="9074" spans="1:6">
      <c r="A9074" s="1">
        <f t="shared" si="610"/>
        <v>46692</v>
      </c>
      <c r="B9074" s="5">
        <f t="shared" ca="1" si="605"/>
        <v>8.1921103522007481</v>
      </c>
      <c r="C9074" s="5">
        <f t="shared" ca="1" si="608"/>
        <v>9.8353547963741184E-2</v>
      </c>
      <c r="D9074" s="5">
        <f t="shared" ca="1" si="606"/>
        <v>6.0815000000000001</v>
      </c>
      <c r="E9074" s="5">
        <f t="shared" ca="1" si="609"/>
        <v>0</v>
      </c>
      <c r="F9074" s="5">
        <f t="shared" ca="1" si="607"/>
        <v>2.110610352200748</v>
      </c>
    </row>
    <row r="9075" spans="1:6">
      <c r="A9075" s="1">
        <f t="shared" si="610"/>
        <v>46693</v>
      </c>
      <c r="B9075" s="5">
        <f t="shared" ca="1" si="605"/>
        <v>8.2411357930415097</v>
      </c>
      <c r="C9075" s="5">
        <f t="shared" ca="1" si="608"/>
        <v>4.9025440840760687E-2</v>
      </c>
      <c r="D9075" s="5">
        <f t="shared" ca="1" si="606"/>
        <v>6.0815000000000001</v>
      </c>
      <c r="E9075" s="5">
        <f t="shared" ca="1" si="609"/>
        <v>0</v>
      </c>
      <c r="F9075" s="5">
        <f t="shared" ca="1" si="607"/>
        <v>2.1596357930415095</v>
      </c>
    </row>
    <row r="9076" spans="1:6">
      <c r="A9076" s="1">
        <f t="shared" si="610"/>
        <v>46694</v>
      </c>
      <c r="B9076" s="5">
        <f t="shared" ca="1" si="605"/>
        <v>8.2209554212907534</v>
      </c>
      <c r="C9076" s="5">
        <f t="shared" ca="1" si="608"/>
        <v>-2.0180371750755717E-2</v>
      </c>
      <c r="D9076" s="5">
        <f t="shared" ca="1" si="606"/>
        <v>6.0815000000000001</v>
      </c>
      <c r="E9076" s="5">
        <f t="shared" ca="1" si="609"/>
        <v>0</v>
      </c>
      <c r="F9076" s="5">
        <f t="shared" ca="1" si="607"/>
        <v>2.1394554212907533</v>
      </c>
    </row>
    <row r="9077" spans="1:6">
      <c r="A9077" s="1">
        <f t="shared" si="610"/>
        <v>46695</v>
      </c>
      <c r="B9077" s="5">
        <f t="shared" ca="1" si="605"/>
        <v>8.2276566908730313</v>
      </c>
      <c r="C9077" s="5">
        <f t="shared" ca="1" si="608"/>
        <v>6.7012695822778927E-3</v>
      </c>
      <c r="D9077" s="5">
        <f t="shared" ca="1" si="606"/>
        <v>6.0815000000000001</v>
      </c>
      <c r="E9077" s="5">
        <f t="shared" ca="1" si="609"/>
        <v>0</v>
      </c>
      <c r="F9077" s="5">
        <f t="shared" ca="1" si="607"/>
        <v>2.1461566908730312</v>
      </c>
    </row>
    <row r="9078" spans="1:6">
      <c r="A9078" s="1">
        <f t="shared" si="610"/>
        <v>46696</v>
      </c>
      <c r="B9078" s="5">
        <f t="shared" ca="1" si="605"/>
        <v>8.2338559168842096</v>
      </c>
      <c r="C9078" s="5">
        <f t="shared" ca="1" si="608"/>
        <v>6.1992260111780675E-3</v>
      </c>
      <c r="D9078" s="5">
        <f t="shared" ca="1" si="606"/>
        <v>6.0815000000000001</v>
      </c>
      <c r="E9078" s="5">
        <f t="shared" ca="1" si="609"/>
        <v>0</v>
      </c>
      <c r="F9078" s="5">
        <f t="shared" ca="1" si="607"/>
        <v>2.1523559168842095</v>
      </c>
    </row>
    <row r="9079" spans="1:6">
      <c r="A9079" s="1">
        <f t="shared" si="610"/>
        <v>46697</v>
      </c>
      <c r="B9079" s="5">
        <f t="shared" ca="1" si="605"/>
        <v>8.2567843925624818</v>
      </c>
      <c r="C9079" s="5">
        <f t="shared" ca="1" si="608"/>
        <v>2.2928475678272657E-2</v>
      </c>
      <c r="D9079" s="5">
        <f t="shared" ca="1" si="606"/>
        <v>6.0815000000000001</v>
      </c>
      <c r="E9079" s="5">
        <f t="shared" ca="1" si="609"/>
        <v>0</v>
      </c>
      <c r="F9079" s="5">
        <f t="shared" ca="1" si="607"/>
        <v>2.1752843925624816</v>
      </c>
    </row>
    <row r="9080" spans="1:6">
      <c r="A9080" s="1">
        <f t="shared" si="610"/>
        <v>46698</v>
      </c>
      <c r="B9080" s="5">
        <f t="shared" ca="1" si="605"/>
        <v>8.2970766555613551</v>
      </c>
      <c r="C9080" s="5">
        <f t="shared" ca="1" si="608"/>
        <v>4.0292262998873979E-2</v>
      </c>
      <c r="D9080" s="5">
        <f t="shared" ca="1" si="606"/>
        <v>6.0815000000000001</v>
      </c>
      <c r="E9080" s="5">
        <f t="shared" ca="1" si="609"/>
        <v>0</v>
      </c>
      <c r="F9080" s="5">
        <f t="shared" ca="1" si="607"/>
        <v>2.215576655561355</v>
      </c>
    </row>
    <row r="9081" spans="1:6">
      <c r="A9081" s="1">
        <f t="shared" si="610"/>
        <v>46699</v>
      </c>
      <c r="B9081" s="5">
        <f t="shared" ca="1" si="605"/>
        <v>8.3728161764317779</v>
      </c>
      <c r="C9081" s="5">
        <f t="shared" ca="1" si="608"/>
        <v>7.5739520870423516E-2</v>
      </c>
      <c r="D9081" s="5">
        <f t="shared" ca="1" si="606"/>
        <v>6.0815000000000001</v>
      </c>
      <c r="E9081" s="5">
        <f t="shared" ca="1" si="609"/>
        <v>0</v>
      </c>
      <c r="F9081" s="5">
        <f t="shared" ca="1" si="607"/>
        <v>2.2913161764317778</v>
      </c>
    </row>
    <row r="9082" spans="1:6">
      <c r="A9082" s="1">
        <f t="shared" si="610"/>
        <v>46700</v>
      </c>
      <c r="B9082" s="5">
        <f t="shared" ca="1" si="605"/>
        <v>8.3979006790014878</v>
      </c>
      <c r="C9082" s="5">
        <f t="shared" ca="1" si="608"/>
        <v>2.5084502569710648E-2</v>
      </c>
      <c r="D9082" s="5">
        <f t="shared" ca="1" si="606"/>
        <v>6.0815000000000001</v>
      </c>
      <c r="E9082" s="5">
        <f t="shared" ca="1" si="609"/>
        <v>0</v>
      </c>
      <c r="F9082" s="5">
        <f t="shared" ca="1" si="607"/>
        <v>2.3164006790014877</v>
      </c>
    </row>
    <row r="9083" spans="1:6">
      <c r="A9083" s="1">
        <f t="shared" si="610"/>
        <v>46701</v>
      </c>
      <c r="B9083" s="5">
        <f t="shared" ca="1" si="605"/>
        <v>8.4036358836946086</v>
      </c>
      <c r="C9083" s="5">
        <f t="shared" ca="1" si="608"/>
        <v>5.7352046931201748E-3</v>
      </c>
      <c r="D9083" s="5">
        <f t="shared" ca="1" si="606"/>
        <v>6.0815000000000001</v>
      </c>
      <c r="E9083" s="5">
        <f t="shared" ca="1" si="609"/>
        <v>0</v>
      </c>
      <c r="F9083" s="5">
        <f t="shared" ca="1" si="607"/>
        <v>2.3221358836946084</v>
      </c>
    </row>
    <row r="9084" spans="1:6">
      <c r="A9084" s="1">
        <f t="shared" si="610"/>
        <v>46702</v>
      </c>
      <c r="B9084" s="5">
        <f t="shared" ca="1" si="605"/>
        <v>8.3941412447045778</v>
      </c>
      <c r="C9084" s="5">
        <f t="shared" ca="1" si="608"/>
        <v>-9.4946389900312234E-3</v>
      </c>
      <c r="D9084" s="5">
        <f t="shared" ca="1" si="606"/>
        <v>6.0815000000000001</v>
      </c>
      <c r="E9084" s="5">
        <f t="shared" ca="1" si="609"/>
        <v>0</v>
      </c>
      <c r="F9084" s="5">
        <f t="shared" ca="1" si="607"/>
        <v>2.3126412447045777</v>
      </c>
    </row>
    <row r="9085" spans="1:6">
      <c r="A9085" s="1">
        <f t="shared" si="610"/>
        <v>46703</v>
      </c>
      <c r="B9085" s="5">
        <f t="shared" ca="1" si="605"/>
        <v>8.4342185923680404</v>
      </c>
      <c r="C9085" s="5">
        <f t="shared" ca="1" si="608"/>
        <v>4.0077347663461833E-2</v>
      </c>
      <c r="D9085" s="5">
        <f t="shared" ca="1" si="606"/>
        <v>6.0815000000000001</v>
      </c>
      <c r="E9085" s="5">
        <f t="shared" ca="1" si="609"/>
        <v>0</v>
      </c>
      <c r="F9085" s="5">
        <f t="shared" ca="1" si="607"/>
        <v>2.3527185923680403</v>
      </c>
    </row>
    <row r="9086" spans="1:6">
      <c r="A9086" s="1">
        <f t="shared" si="610"/>
        <v>46704</v>
      </c>
      <c r="B9086" s="5">
        <f t="shared" ref="B9086:B9149" ca="1" si="611">B9085+C9086</f>
        <v>8.4260600462173958</v>
      </c>
      <c r="C9086" s="5">
        <f t="shared" ca="1" si="608"/>
        <v>-8.1585461506444787E-3</v>
      </c>
      <c r="D9086" s="5">
        <f t="shared" ref="D9086:D9149" ca="1" si="612">VLOOKUP(A9086,$A$1510:$B$4749,2,TRUE)</f>
        <v>6.0815000000000001</v>
      </c>
      <c r="E9086" s="5">
        <f t="shared" ca="1" si="609"/>
        <v>0</v>
      </c>
      <c r="F9086" s="5">
        <f t="shared" ref="F9086:F9149" ca="1" si="613">B9086-D9086</f>
        <v>2.3445600462173957</v>
      </c>
    </row>
    <row r="9087" spans="1:6">
      <c r="A9087" s="1">
        <f t="shared" si="610"/>
        <v>46705</v>
      </c>
      <c r="B9087" s="5">
        <f t="shared" ca="1" si="611"/>
        <v>8.5244516136510846</v>
      </c>
      <c r="C9087" s="5">
        <f t="shared" ca="1" si="608"/>
        <v>9.8391567433688876E-2</v>
      </c>
      <c r="D9087" s="5">
        <f t="shared" ca="1" si="612"/>
        <v>6.0815000000000001</v>
      </c>
      <c r="E9087" s="5">
        <f t="shared" ca="1" si="609"/>
        <v>0</v>
      </c>
      <c r="F9087" s="5">
        <f t="shared" ca="1" si="613"/>
        <v>2.4429516136510845</v>
      </c>
    </row>
    <row r="9088" spans="1:6">
      <c r="A9088" s="1">
        <f t="shared" si="610"/>
        <v>46706</v>
      </c>
      <c r="B9088" s="5">
        <f t="shared" ca="1" si="611"/>
        <v>8.5065223481674881</v>
      </c>
      <c r="C9088" s="5">
        <f t="shared" ca="1" si="608"/>
        <v>-1.792926548359661E-2</v>
      </c>
      <c r="D9088" s="5">
        <f t="shared" ca="1" si="612"/>
        <v>6.0815000000000001</v>
      </c>
      <c r="E9088" s="5">
        <f t="shared" ca="1" si="609"/>
        <v>0</v>
      </c>
      <c r="F9088" s="5">
        <f t="shared" ca="1" si="613"/>
        <v>2.425022348167488</v>
      </c>
    </row>
    <row r="9089" spans="1:6">
      <c r="A9089" s="1">
        <f t="shared" si="610"/>
        <v>46707</v>
      </c>
      <c r="B9089" s="5">
        <f t="shared" ca="1" si="611"/>
        <v>8.4676484549298632</v>
      </c>
      <c r="C9089" s="5">
        <f t="shared" ca="1" si="608"/>
        <v>-3.8873893237625724E-2</v>
      </c>
      <c r="D9089" s="5">
        <f t="shared" ca="1" si="612"/>
        <v>6.0815000000000001</v>
      </c>
      <c r="E9089" s="5">
        <f t="shared" ca="1" si="609"/>
        <v>0</v>
      </c>
      <c r="F9089" s="5">
        <f t="shared" ca="1" si="613"/>
        <v>2.386148454929863</v>
      </c>
    </row>
    <row r="9090" spans="1:6">
      <c r="A9090" s="1">
        <f t="shared" si="610"/>
        <v>46708</v>
      </c>
      <c r="B9090" s="5">
        <f t="shared" ca="1" si="611"/>
        <v>8.5272868097699277</v>
      </c>
      <c r="C9090" s="5">
        <f t="shared" ca="1" si="608"/>
        <v>5.9638354840063648E-2</v>
      </c>
      <c r="D9090" s="5">
        <f t="shared" ca="1" si="612"/>
        <v>6.0815000000000001</v>
      </c>
      <c r="E9090" s="5">
        <f t="shared" ca="1" si="609"/>
        <v>0</v>
      </c>
      <c r="F9090" s="5">
        <f t="shared" ca="1" si="613"/>
        <v>2.4457868097699276</v>
      </c>
    </row>
    <row r="9091" spans="1:6">
      <c r="A9091" s="1">
        <f t="shared" si="610"/>
        <v>46709</v>
      </c>
      <c r="B9091" s="5">
        <f t="shared" ca="1" si="611"/>
        <v>8.5237362211735501</v>
      </c>
      <c r="C9091" s="5">
        <f t="shared" ca="1" si="608"/>
        <v>-3.5505885963781091E-3</v>
      </c>
      <c r="D9091" s="5">
        <f t="shared" ca="1" si="612"/>
        <v>6.0815000000000001</v>
      </c>
      <c r="E9091" s="5">
        <f t="shared" ca="1" si="609"/>
        <v>0</v>
      </c>
      <c r="F9091" s="5">
        <f t="shared" ca="1" si="613"/>
        <v>2.44223622117355</v>
      </c>
    </row>
    <row r="9092" spans="1:6">
      <c r="A9092" s="1">
        <f t="shared" si="610"/>
        <v>46710</v>
      </c>
      <c r="B9092" s="5">
        <f t="shared" ca="1" si="611"/>
        <v>8.4214262035481049</v>
      </c>
      <c r="C9092" s="5">
        <f t="shared" ca="1" si="608"/>
        <v>-0.10231001762544502</v>
      </c>
      <c r="D9092" s="5">
        <f t="shared" ca="1" si="612"/>
        <v>6.0815000000000001</v>
      </c>
      <c r="E9092" s="5">
        <f t="shared" ca="1" si="609"/>
        <v>0</v>
      </c>
      <c r="F9092" s="5">
        <f t="shared" ca="1" si="613"/>
        <v>2.3399262035481048</v>
      </c>
    </row>
    <row r="9093" spans="1:6">
      <c r="A9093" s="1">
        <f t="shared" si="610"/>
        <v>46711</v>
      </c>
      <c r="B9093" s="5">
        <f t="shared" ca="1" si="611"/>
        <v>8.3660951673462218</v>
      </c>
      <c r="C9093" s="5">
        <f t="shared" ca="1" si="608"/>
        <v>-5.5331036201883517E-2</v>
      </c>
      <c r="D9093" s="5">
        <f t="shared" ca="1" si="612"/>
        <v>6.0815000000000001</v>
      </c>
      <c r="E9093" s="5">
        <f t="shared" ca="1" si="609"/>
        <v>0</v>
      </c>
      <c r="F9093" s="5">
        <f t="shared" ca="1" si="613"/>
        <v>2.2845951673462217</v>
      </c>
    </row>
    <row r="9094" spans="1:6">
      <c r="A9094" s="1">
        <f t="shared" si="610"/>
        <v>46712</v>
      </c>
      <c r="B9094" s="5">
        <f t="shared" ca="1" si="611"/>
        <v>8.3460499353542801</v>
      </c>
      <c r="C9094" s="5">
        <f t="shared" ca="1" si="608"/>
        <v>-2.0045231991941179E-2</v>
      </c>
      <c r="D9094" s="5">
        <f t="shared" ca="1" si="612"/>
        <v>6.0815000000000001</v>
      </c>
      <c r="E9094" s="5">
        <f t="shared" ca="1" si="609"/>
        <v>0</v>
      </c>
      <c r="F9094" s="5">
        <f t="shared" ca="1" si="613"/>
        <v>2.26454993535428</v>
      </c>
    </row>
    <row r="9095" spans="1:6">
      <c r="A9095" s="1">
        <f t="shared" si="610"/>
        <v>46713</v>
      </c>
      <c r="B9095" s="5">
        <f t="shared" ca="1" si="611"/>
        <v>8.3480435402946735</v>
      </c>
      <c r="C9095" s="5">
        <f t="shared" ca="1" si="608"/>
        <v>1.9936049403934809E-3</v>
      </c>
      <c r="D9095" s="5">
        <f t="shared" ca="1" si="612"/>
        <v>6.0815000000000001</v>
      </c>
      <c r="E9095" s="5">
        <f t="shared" ca="1" si="609"/>
        <v>0</v>
      </c>
      <c r="F9095" s="5">
        <f t="shared" ca="1" si="613"/>
        <v>2.2665435402946734</v>
      </c>
    </row>
    <row r="9096" spans="1:6">
      <c r="A9096" s="1">
        <f t="shared" si="610"/>
        <v>46714</v>
      </c>
      <c r="B9096" s="5">
        <f t="shared" ca="1" si="611"/>
        <v>8.3311368259822665</v>
      </c>
      <c r="C9096" s="5">
        <f t="shared" ca="1" si="608"/>
        <v>-1.6906714312407228E-2</v>
      </c>
      <c r="D9096" s="5">
        <f t="shared" ca="1" si="612"/>
        <v>6.0815000000000001</v>
      </c>
      <c r="E9096" s="5">
        <f t="shared" ca="1" si="609"/>
        <v>0</v>
      </c>
      <c r="F9096" s="5">
        <f t="shared" ca="1" si="613"/>
        <v>2.2496368259822663</v>
      </c>
    </row>
    <row r="9097" spans="1:6">
      <c r="A9097" s="1">
        <f t="shared" si="610"/>
        <v>46715</v>
      </c>
      <c r="B9097" s="5">
        <f t="shared" ca="1" si="611"/>
        <v>8.3568517807490981</v>
      </c>
      <c r="C9097" s="5">
        <f t="shared" ca="1" si="608"/>
        <v>2.5714954766831607E-2</v>
      </c>
      <c r="D9097" s="5">
        <f t="shared" ca="1" si="612"/>
        <v>6.0815000000000001</v>
      </c>
      <c r="E9097" s="5">
        <f t="shared" ca="1" si="609"/>
        <v>0</v>
      </c>
      <c r="F9097" s="5">
        <f t="shared" ca="1" si="613"/>
        <v>2.2753517807490979</v>
      </c>
    </row>
    <row r="9098" spans="1:6">
      <c r="A9098" s="1">
        <f t="shared" si="610"/>
        <v>46716</v>
      </c>
      <c r="B9098" s="5">
        <f t="shared" ca="1" si="611"/>
        <v>8.3437479755236055</v>
      </c>
      <c r="C9098" s="5">
        <f t="shared" ca="1" si="608"/>
        <v>-1.3103805225491842E-2</v>
      </c>
      <c r="D9098" s="5">
        <f t="shared" ca="1" si="612"/>
        <v>6.0815000000000001</v>
      </c>
      <c r="E9098" s="5">
        <f t="shared" ca="1" si="609"/>
        <v>0</v>
      </c>
      <c r="F9098" s="5">
        <f t="shared" ca="1" si="613"/>
        <v>2.2622479755236053</v>
      </c>
    </row>
    <row r="9099" spans="1:6">
      <c r="A9099" s="1">
        <f t="shared" si="610"/>
        <v>46717</v>
      </c>
      <c r="B9099" s="5">
        <f t="shared" ca="1" si="611"/>
        <v>8.332715932470224</v>
      </c>
      <c r="C9099" s="5">
        <f t="shared" ca="1" si="608"/>
        <v>-1.1032043053381671E-2</v>
      </c>
      <c r="D9099" s="5">
        <f t="shared" ca="1" si="612"/>
        <v>6.0815000000000001</v>
      </c>
      <c r="E9099" s="5">
        <f t="shared" ca="1" si="609"/>
        <v>0</v>
      </c>
      <c r="F9099" s="5">
        <f t="shared" ca="1" si="613"/>
        <v>2.2512159324702239</v>
      </c>
    </row>
    <row r="9100" spans="1:6">
      <c r="A9100" s="1">
        <f t="shared" si="610"/>
        <v>46718</v>
      </c>
      <c r="B9100" s="5">
        <f t="shared" ca="1" si="611"/>
        <v>8.286757159964047</v>
      </c>
      <c r="C9100" s="5">
        <f t="shared" ca="1" si="608"/>
        <v>-4.5958772506176644E-2</v>
      </c>
      <c r="D9100" s="5">
        <f t="shared" ca="1" si="612"/>
        <v>6.0815000000000001</v>
      </c>
      <c r="E9100" s="5">
        <f t="shared" ca="1" si="609"/>
        <v>0</v>
      </c>
      <c r="F9100" s="5">
        <f t="shared" ca="1" si="613"/>
        <v>2.2052571599640469</v>
      </c>
    </row>
    <row r="9101" spans="1:6">
      <c r="A9101" s="1">
        <f t="shared" si="610"/>
        <v>46719</v>
      </c>
      <c r="B9101" s="5">
        <f t="shared" ca="1" si="611"/>
        <v>8.3507690695516956</v>
      </c>
      <c r="C9101" s="5">
        <f t="shared" ca="1" si="608"/>
        <v>6.4011909587649282E-2</v>
      </c>
      <c r="D9101" s="5">
        <f t="shared" ca="1" si="612"/>
        <v>6.0815000000000001</v>
      </c>
      <c r="E9101" s="5">
        <f t="shared" ca="1" si="609"/>
        <v>0</v>
      </c>
      <c r="F9101" s="5">
        <f t="shared" ca="1" si="613"/>
        <v>2.2692690695516955</v>
      </c>
    </row>
    <row r="9102" spans="1:6">
      <c r="A9102" s="1">
        <f t="shared" si="610"/>
        <v>46720</v>
      </c>
      <c r="B9102" s="5">
        <f t="shared" ca="1" si="611"/>
        <v>8.292172095111864</v>
      </c>
      <c r="C9102" s="5">
        <f t="shared" ca="1" si="608"/>
        <v>-5.8596974439830959E-2</v>
      </c>
      <c r="D9102" s="5">
        <f t="shared" ca="1" si="612"/>
        <v>6.0815000000000001</v>
      </c>
      <c r="E9102" s="5">
        <f t="shared" ca="1" si="609"/>
        <v>0</v>
      </c>
      <c r="F9102" s="5">
        <f t="shared" ca="1" si="613"/>
        <v>2.2106720951118639</v>
      </c>
    </row>
    <row r="9103" spans="1:6">
      <c r="A9103" s="1">
        <f t="shared" si="610"/>
        <v>46721</v>
      </c>
      <c r="B9103" s="5">
        <f t="shared" ca="1" si="611"/>
        <v>8.2951134896293617</v>
      </c>
      <c r="C9103" s="5">
        <f t="shared" ca="1" si="608"/>
        <v>2.9413945174976168E-3</v>
      </c>
      <c r="D9103" s="5">
        <f t="shared" ca="1" si="612"/>
        <v>6.0815000000000001</v>
      </c>
      <c r="E9103" s="5">
        <f t="shared" ca="1" si="609"/>
        <v>0</v>
      </c>
      <c r="F9103" s="5">
        <f t="shared" ca="1" si="613"/>
        <v>2.2136134896293616</v>
      </c>
    </row>
    <row r="9104" spans="1:6">
      <c r="A9104" s="1">
        <f t="shared" si="610"/>
        <v>46722</v>
      </c>
      <c r="B9104" s="5">
        <f t="shared" ca="1" si="611"/>
        <v>8.2871659002862508</v>
      </c>
      <c r="C9104" s="5">
        <f t="shared" ca="1" si="608"/>
        <v>-7.9475893431108797E-3</v>
      </c>
      <c r="D9104" s="5">
        <f t="shared" ca="1" si="612"/>
        <v>6.0815000000000001</v>
      </c>
      <c r="E9104" s="5">
        <f t="shared" ca="1" si="609"/>
        <v>0</v>
      </c>
      <c r="F9104" s="5">
        <f t="shared" ca="1" si="613"/>
        <v>2.2056659002862506</v>
      </c>
    </row>
    <row r="9105" spans="1:6">
      <c r="A9105" s="1">
        <f t="shared" si="610"/>
        <v>46723</v>
      </c>
      <c r="B9105" s="5">
        <f t="shared" ca="1" si="611"/>
        <v>8.2348679251833001</v>
      </c>
      <c r="C9105" s="5">
        <f t="shared" ref="C9105:C9168" ca="1" si="614">(kappa*(gamma/100-B9104/100)/365+sigma*SQRT(B9104/100)*NORMSINV(RAND())*SQRT(1/365))*100</f>
        <v>-5.2297975102951408E-2</v>
      </c>
      <c r="D9105" s="5">
        <f t="shared" ca="1" si="612"/>
        <v>6.0815000000000001</v>
      </c>
      <c r="E9105" s="5">
        <f t="shared" ref="E9105:E9168" ca="1" si="615">D9105-D9104</f>
        <v>0</v>
      </c>
      <c r="F9105" s="5">
        <f t="shared" ca="1" si="613"/>
        <v>2.1533679251833</v>
      </c>
    </row>
    <row r="9106" spans="1:6">
      <c r="A9106" s="1">
        <f t="shared" ref="A9106:A9169" si="616">A9105+1</f>
        <v>46724</v>
      </c>
      <c r="B9106" s="5">
        <f t="shared" ca="1" si="611"/>
        <v>8.1627629949784932</v>
      </c>
      <c r="C9106" s="5">
        <f t="shared" ca="1" si="614"/>
        <v>-7.2104930204806475E-2</v>
      </c>
      <c r="D9106" s="5">
        <f t="shared" ca="1" si="612"/>
        <v>6.0815000000000001</v>
      </c>
      <c r="E9106" s="5">
        <f t="shared" ca="1" si="615"/>
        <v>0</v>
      </c>
      <c r="F9106" s="5">
        <f t="shared" ca="1" si="613"/>
        <v>2.0812629949784931</v>
      </c>
    </row>
    <row r="9107" spans="1:6">
      <c r="A9107" s="1">
        <f t="shared" si="616"/>
        <v>46725</v>
      </c>
      <c r="B9107" s="5">
        <f t="shared" ca="1" si="611"/>
        <v>8.1224931423333473</v>
      </c>
      <c r="C9107" s="5">
        <f t="shared" ca="1" si="614"/>
        <v>-4.0269852645146063E-2</v>
      </c>
      <c r="D9107" s="5">
        <f t="shared" ca="1" si="612"/>
        <v>6.0815000000000001</v>
      </c>
      <c r="E9107" s="5">
        <f t="shared" ca="1" si="615"/>
        <v>0</v>
      </c>
      <c r="F9107" s="5">
        <f t="shared" ca="1" si="613"/>
        <v>2.0409931423333472</v>
      </c>
    </row>
    <row r="9108" spans="1:6">
      <c r="A9108" s="1">
        <f t="shared" si="616"/>
        <v>46726</v>
      </c>
      <c r="B9108" s="5">
        <f t="shared" ca="1" si="611"/>
        <v>8.1568595262806145</v>
      </c>
      <c r="C9108" s="5">
        <f t="shared" ca="1" si="614"/>
        <v>3.436638394726782E-2</v>
      </c>
      <c r="D9108" s="5">
        <f t="shared" ca="1" si="612"/>
        <v>6.0815000000000001</v>
      </c>
      <c r="E9108" s="5">
        <f t="shared" ca="1" si="615"/>
        <v>0</v>
      </c>
      <c r="F9108" s="5">
        <f t="shared" ca="1" si="613"/>
        <v>2.0753595262806144</v>
      </c>
    </row>
    <row r="9109" spans="1:6">
      <c r="A9109" s="1">
        <f t="shared" si="616"/>
        <v>46727</v>
      </c>
      <c r="B9109" s="5">
        <f t="shared" ca="1" si="611"/>
        <v>8.2812510889799817</v>
      </c>
      <c r="C9109" s="5">
        <f t="shared" ca="1" si="614"/>
        <v>0.12439156269936742</v>
      </c>
      <c r="D9109" s="5">
        <f t="shared" ca="1" si="612"/>
        <v>6.0815000000000001</v>
      </c>
      <c r="E9109" s="5">
        <f t="shared" ca="1" si="615"/>
        <v>0</v>
      </c>
      <c r="F9109" s="5">
        <f t="shared" ca="1" si="613"/>
        <v>2.1997510889799816</v>
      </c>
    </row>
    <row r="9110" spans="1:6">
      <c r="A9110" s="1">
        <f t="shared" si="616"/>
        <v>46728</v>
      </c>
      <c r="B9110" s="5">
        <f t="shared" ca="1" si="611"/>
        <v>8.2607881637770628</v>
      </c>
      <c r="C9110" s="5">
        <f t="shared" ca="1" si="614"/>
        <v>-2.0462925202918415E-2</v>
      </c>
      <c r="D9110" s="5">
        <f t="shared" ca="1" si="612"/>
        <v>6.0815000000000001</v>
      </c>
      <c r="E9110" s="5">
        <f t="shared" ca="1" si="615"/>
        <v>0</v>
      </c>
      <c r="F9110" s="5">
        <f t="shared" ca="1" si="613"/>
        <v>2.1792881637770627</v>
      </c>
    </row>
    <row r="9111" spans="1:6">
      <c r="A9111" s="1">
        <f t="shared" si="616"/>
        <v>46729</v>
      </c>
      <c r="B9111" s="5">
        <f t="shared" ca="1" si="611"/>
        <v>8.2248822498114365</v>
      </c>
      <c r="C9111" s="5">
        <f t="shared" ca="1" si="614"/>
        <v>-3.5905913965626458E-2</v>
      </c>
      <c r="D9111" s="5">
        <f t="shared" ca="1" si="612"/>
        <v>6.0815000000000001</v>
      </c>
      <c r="E9111" s="5">
        <f t="shared" ca="1" si="615"/>
        <v>0</v>
      </c>
      <c r="F9111" s="5">
        <f t="shared" ca="1" si="613"/>
        <v>2.1433822498114363</v>
      </c>
    </row>
    <row r="9112" spans="1:6">
      <c r="A9112" s="1">
        <f t="shared" si="616"/>
        <v>46730</v>
      </c>
      <c r="B9112" s="5">
        <f t="shared" ca="1" si="611"/>
        <v>8.2980806461273087</v>
      </c>
      <c r="C9112" s="5">
        <f t="shared" ca="1" si="614"/>
        <v>7.3198396315872147E-2</v>
      </c>
      <c r="D9112" s="5">
        <f t="shared" ca="1" si="612"/>
        <v>6.0815000000000001</v>
      </c>
      <c r="E9112" s="5">
        <f t="shared" ca="1" si="615"/>
        <v>0</v>
      </c>
      <c r="F9112" s="5">
        <f t="shared" ca="1" si="613"/>
        <v>2.2165806461273085</v>
      </c>
    </row>
    <row r="9113" spans="1:6">
      <c r="A9113" s="1">
        <f t="shared" si="616"/>
        <v>46731</v>
      </c>
      <c r="B9113" s="5">
        <f t="shared" ca="1" si="611"/>
        <v>8.2582965217392577</v>
      </c>
      <c r="C9113" s="5">
        <f t="shared" ca="1" si="614"/>
        <v>-3.9784124388051866E-2</v>
      </c>
      <c r="D9113" s="5">
        <f t="shared" ca="1" si="612"/>
        <v>6.0815000000000001</v>
      </c>
      <c r="E9113" s="5">
        <f t="shared" ca="1" si="615"/>
        <v>0</v>
      </c>
      <c r="F9113" s="5">
        <f t="shared" ca="1" si="613"/>
        <v>2.1767965217392575</v>
      </c>
    </row>
    <row r="9114" spans="1:6">
      <c r="A9114" s="1">
        <f t="shared" si="616"/>
        <v>46732</v>
      </c>
      <c r="B9114" s="5">
        <f t="shared" ca="1" si="611"/>
        <v>8.2032310277522811</v>
      </c>
      <c r="C9114" s="5">
        <f t="shared" ca="1" si="614"/>
        <v>-5.5065493986976008E-2</v>
      </c>
      <c r="D9114" s="5">
        <f t="shared" ca="1" si="612"/>
        <v>6.0815000000000001</v>
      </c>
      <c r="E9114" s="5">
        <f t="shared" ca="1" si="615"/>
        <v>0</v>
      </c>
      <c r="F9114" s="5">
        <f t="shared" ca="1" si="613"/>
        <v>2.121731027752281</v>
      </c>
    </row>
    <row r="9115" spans="1:6">
      <c r="A9115" s="1">
        <f t="shared" si="616"/>
        <v>46733</v>
      </c>
      <c r="B9115" s="5">
        <f t="shared" ca="1" si="611"/>
        <v>8.1326452229951212</v>
      </c>
      <c r="C9115" s="5">
        <f t="shared" ca="1" si="614"/>
        <v>-7.0585804757159892E-2</v>
      </c>
      <c r="D9115" s="5">
        <f t="shared" ca="1" si="612"/>
        <v>6.0815000000000001</v>
      </c>
      <c r="E9115" s="5">
        <f t="shared" ca="1" si="615"/>
        <v>0</v>
      </c>
      <c r="F9115" s="5">
        <f t="shared" ca="1" si="613"/>
        <v>2.051145222995121</v>
      </c>
    </row>
    <row r="9116" spans="1:6">
      <c r="A9116" s="1">
        <f t="shared" si="616"/>
        <v>46734</v>
      </c>
      <c r="B9116" s="5">
        <f t="shared" ca="1" si="611"/>
        <v>8.1300628543808156</v>
      </c>
      <c r="C9116" s="5">
        <f t="shared" ca="1" si="614"/>
        <v>-2.5823686143056383E-3</v>
      </c>
      <c r="D9116" s="5">
        <f t="shared" ca="1" si="612"/>
        <v>6.0815000000000001</v>
      </c>
      <c r="E9116" s="5">
        <f t="shared" ca="1" si="615"/>
        <v>0</v>
      </c>
      <c r="F9116" s="5">
        <f t="shared" ca="1" si="613"/>
        <v>2.0485628543808154</v>
      </c>
    </row>
    <row r="9117" spans="1:6">
      <c r="A9117" s="1">
        <f t="shared" si="616"/>
        <v>46735</v>
      </c>
      <c r="B9117" s="5">
        <f t="shared" ca="1" si="611"/>
        <v>8.1889486426491978</v>
      </c>
      <c r="C9117" s="5">
        <f t="shared" ca="1" si="614"/>
        <v>5.8885788268382894E-2</v>
      </c>
      <c r="D9117" s="5">
        <f t="shared" ca="1" si="612"/>
        <v>6.0815000000000001</v>
      </c>
      <c r="E9117" s="5">
        <f t="shared" ca="1" si="615"/>
        <v>0</v>
      </c>
      <c r="F9117" s="5">
        <f t="shared" ca="1" si="613"/>
        <v>2.1074486426491976</v>
      </c>
    </row>
    <row r="9118" spans="1:6">
      <c r="A9118" s="1">
        <f t="shared" si="616"/>
        <v>46736</v>
      </c>
      <c r="B9118" s="5">
        <f t="shared" ca="1" si="611"/>
        <v>8.2358954012194747</v>
      </c>
      <c r="C9118" s="5">
        <f t="shared" ca="1" si="614"/>
        <v>4.6946758570277553E-2</v>
      </c>
      <c r="D9118" s="5">
        <f t="shared" ca="1" si="612"/>
        <v>6.0815000000000001</v>
      </c>
      <c r="E9118" s="5">
        <f t="shared" ca="1" si="615"/>
        <v>0</v>
      </c>
      <c r="F9118" s="5">
        <f t="shared" ca="1" si="613"/>
        <v>2.1543954012194746</v>
      </c>
    </row>
    <row r="9119" spans="1:6">
      <c r="A9119" s="1">
        <f t="shared" si="616"/>
        <v>46737</v>
      </c>
      <c r="B9119" s="5">
        <f t="shared" ca="1" si="611"/>
        <v>8.2721304408291498</v>
      </c>
      <c r="C9119" s="5">
        <f t="shared" ca="1" si="614"/>
        <v>3.6235039609674502E-2</v>
      </c>
      <c r="D9119" s="5">
        <f t="shared" ca="1" si="612"/>
        <v>6.0815000000000001</v>
      </c>
      <c r="E9119" s="5">
        <f t="shared" ca="1" si="615"/>
        <v>0</v>
      </c>
      <c r="F9119" s="5">
        <f t="shared" ca="1" si="613"/>
        <v>2.1906304408291497</v>
      </c>
    </row>
    <row r="9120" spans="1:6">
      <c r="A9120" s="1">
        <f t="shared" si="616"/>
        <v>46738</v>
      </c>
      <c r="B9120" s="5">
        <f t="shared" ca="1" si="611"/>
        <v>8.2334907187317974</v>
      </c>
      <c r="C9120" s="5">
        <f t="shared" ca="1" si="614"/>
        <v>-3.8639722097352669E-2</v>
      </c>
      <c r="D9120" s="5">
        <f t="shared" ca="1" si="612"/>
        <v>6.0815000000000001</v>
      </c>
      <c r="E9120" s="5">
        <f t="shared" ca="1" si="615"/>
        <v>0</v>
      </c>
      <c r="F9120" s="5">
        <f t="shared" ca="1" si="613"/>
        <v>2.1519907187317973</v>
      </c>
    </row>
    <row r="9121" spans="1:6">
      <c r="A9121" s="1">
        <f t="shared" si="616"/>
        <v>46739</v>
      </c>
      <c r="B9121" s="5">
        <f t="shared" ca="1" si="611"/>
        <v>8.2432825959205047</v>
      </c>
      <c r="C9121" s="5">
        <f t="shared" ca="1" si="614"/>
        <v>9.791877188706874E-3</v>
      </c>
      <c r="D9121" s="5">
        <f t="shared" ca="1" si="612"/>
        <v>6.0815000000000001</v>
      </c>
      <c r="E9121" s="5">
        <f t="shared" ca="1" si="615"/>
        <v>0</v>
      </c>
      <c r="F9121" s="5">
        <f t="shared" ca="1" si="613"/>
        <v>2.1617825959205046</v>
      </c>
    </row>
    <row r="9122" spans="1:6">
      <c r="A9122" s="1">
        <f t="shared" si="616"/>
        <v>46740</v>
      </c>
      <c r="B9122" s="5">
        <f t="shared" ca="1" si="611"/>
        <v>8.2345920756975932</v>
      </c>
      <c r="C9122" s="5">
        <f t="shared" ca="1" si="614"/>
        <v>-8.6905202229109295E-3</v>
      </c>
      <c r="D9122" s="5">
        <f t="shared" ca="1" si="612"/>
        <v>6.0815000000000001</v>
      </c>
      <c r="E9122" s="5">
        <f t="shared" ca="1" si="615"/>
        <v>0</v>
      </c>
      <c r="F9122" s="5">
        <f t="shared" ca="1" si="613"/>
        <v>2.1530920756975931</v>
      </c>
    </row>
    <row r="9123" spans="1:6">
      <c r="A9123" s="1">
        <f t="shared" si="616"/>
        <v>46741</v>
      </c>
      <c r="B9123" s="5">
        <f t="shared" ca="1" si="611"/>
        <v>8.288698829328057</v>
      </c>
      <c r="C9123" s="5">
        <f t="shared" ca="1" si="614"/>
        <v>5.4106753630463744E-2</v>
      </c>
      <c r="D9123" s="5">
        <f t="shared" ca="1" si="612"/>
        <v>6.0815000000000001</v>
      </c>
      <c r="E9123" s="5">
        <f t="shared" ca="1" si="615"/>
        <v>0</v>
      </c>
      <c r="F9123" s="5">
        <f t="shared" ca="1" si="613"/>
        <v>2.2071988293280569</v>
      </c>
    </row>
    <row r="9124" spans="1:6">
      <c r="A9124" s="1">
        <f t="shared" si="616"/>
        <v>46742</v>
      </c>
      <c r="B9124" s="5">
        <f t="shared" ca="1" si="611"/>
        <v>8.3534441247554216</v>
      </c>
      <c r="C9124" s="5">
        <f t="shared" ca="1" si="614"/>
        <v>6.4745295427363833E-2</v>
      </c>
      <c r="D9124" s="5">
        <f t="shared" ca="1" si="612"/>
        <v>6.0815000000000001</v>
      </c>
      <c r="E9124" s="5">
        <f t="shared" ca="1" si="615"/>
        <v>0</v>
      </c>
      <c r="F9124" s="5">
        <f t="shared" ca="1" si="613"/>
        <v>2.2719441247554215</v>
      </c>
    </row>
    <row r="9125" spans="1:6">
      <c r="A9125" s="1">
        <f t="shared" si="616"/>
        <v>46743</v>
      </c>
      <c r="B9125" s="5">
        <f t="shared" ca="1" si="611"/>
        <v>8.4457064489011806</v>
      </c>
      <c r="C9125" s="5">
        <f t="shared" ca="1" si="614"/>
        <v>9.2262324145758912E-2</v>
      </c>
      <c r="D9125" s="5">
        <f t="shared" ca="1" si="612"/>
        <v>6.0815000000000001</v>
      </c>
      <c r="E9125" s="5">
        <f t="shared" ca="1" si="615"/>
        <v>0</v>
      </c>
      <c r="F9125" s="5">
        <f t="shared" ca="1" si="613"/>
        <v>2.3642064489011805</v>
      </c>
    </row>
    <row r="9126" spans="1:6">
      <c r="A9126" s="1">
        <f t="shared" si="616"/>
        <v>46744</v>
      </c>
      <c r="B9126" s="5">
        <f t="shared" ca="1" si="611"/>
        <v>8.5070470417088799</v>
      </c>
      <c r="C9126" s="5">
        <f t="shared" ca="1" si="614"/>
        <v>6.1340592807698824E-2</v>
      </c>
      <c r="D9126" s="5">
        <f t="shared" ca="1" si="612"/>
        <v>6.0815000000000001</v>
      </c>
      <c r="E9126" s="5">
        <f t="shared" ca="1" si="615"/>
        <v>0</v>
      </c>
      <c r="F9126" s="5">
        <f t="shared" ca="1" si="613"/>
        <v>2.4255470417088798</v>
      </c>
    </row>
    <row r="9127" spans="1:6">
      <c r="A9127" s="1">
        <f t="shared" si="616"/>
        <v>46745</v>
      </c>
      <c r="B9127" s="5">
        <f t="shared" ca="1" si="611"/>
        <v>8.4559756641600998</v>
      </c>
      <c r="C9127" s="5">
        <f t="shared" ca="1" si="614"/>
        <v>-5.1071377548780612E-2</v>
      </c>
      <c r="D9127" s="5">
        <f t="shared" ca="1" si="612"/>
        <v>6.0815000000000001</v>
      </c>
      <c r="E9127" s="5">
        <f t="shared" ca="1" si="615"/>
        <v>0</v>
      </c>
      <c r="F9127" s="5">
        <f t="shared" ca="1" si="613"/>
        <v>2.3744756641600997</v>
      </c>
    </row>
    <row r="9128" spans="1:6">
      <c r="A9128" s="1">
        <f t="shared" si="616"/>
        <v>46746</v>
      </c>
      <c r="B9128" s="5">
        <f t="shared" ca="1" si="611"/>
        <v>8.5300810244392782</v>
      </c>
      <c r="C9128" s="5">
        <f t="shared" ca="1" si="614"/>
        <v>7.4105360279177607E-2</v>
      </c>
      <c r="D9128" s="5">
        <f t="shared" ca="1" si="612"/>
        <v>6.0815000000000001</v>
      </c>
      <c r="E9128" s="5">
        <f t="shared" ca="1" si="615"/>
        <v>0</v>
      </c>
      <c r="F9128" s="5">
        <f t="shared" ca="1" si="613"/>
        <v>2.4485810244392781</v>
      </c>
    </row>
    <row r="9129" spans="1:6">
      <c r="A9129" s="1">
        <f t="shared" si="616"/>
        <v>46747</v>
      </c>
      <c r="B9129" s="5">
        <f t="shared" ca="1" si="611"/>
        <v>8.5787458579632112</v>
      </c>
      <c r="C9129" s="5">
        <f t="shared" ca="1" si="614"/>
        <v>4.8664833523932499E-2</v>
      </c>
      <c r="D9129" s="5">
        <f t="shared" ca="1" si="612"/>
        <v>6.0815000000000001</v>
      </c>
      <c r="E9129" s="5">
        <f t="shared" ca="1" si="615"/>
        <v>0</v>
      </c>
      <c r="F9129" s="5">
        <f t="shared" ca="1" si="613"/>
        <v>2.4972458579632111</v>
      </c>
    </row>
    <row r="9130" spans="1:6">
      <c r="A9130" s="1">
        <f t="shared" si="616"/>
        <v>46748</v>
      </c>
      <c r="B9130" s="5">
        <f t="shared" ca="1" si="611"/>
        <v>8.5998607373749252</v>
      </c>
      <c r="C9130" s="5">
        <f t="shared" ca="1" si="614"/>
        <v>2.1114879411713958E-2</v>
      </c>
      <c r="D9130" s="5">
        <f t="shared" ca="1" si="612"/>
        <v>6.0815000000000001</v>
      </c>
      <c r="E9130" s="5">
        <f t="shared" ca="1" si="615"/>
        <v>0</v>
      </c>
      <c r="F9130" s="5">
        <f t="shared" ca="1" si="613"/>
        <v>2.5183607373749251</v>
      </c>
    </row>
    <row r="9131" spans="1:6">
      <c r="A9131" s="1">
        <f t="shared" si="616"/>
        <v>46749</v>
      </c>
      <c r="B9131" s="5">
        <f t="shared" ca="1" si="611"/>
        <v>8.6212319757046796</v>
      </c>
      <c r="C9131" s="5">
        <f t="shared" ca="1" si="614"/>
        <v>2.1371238329755168E-2</v>
      </c>
      <c r="D9131" s="5">
        <f t="shared" ca="1" si="612"/>
        <v>6.0815000000000001</v>
      </c>
      <c r="E9131" s="5">
        <f t="shared" ca="1" si="615"/>
        <v>0</v>
      </c>
      <c r="F9131" s="5">
        <f t="shared" ca="1" si="613"/>
        <v>2.5397319757046795</v>
      </c>
    </row>
    <row r="9132" spans="1:6">
      <c r="A9132" s="1">
        <f t="shared" si="616"/>
        <v>46750</v>
      </c>
      <c r="B9132" s="5">
        <f t="shared" ca="1" si="611"/>
        <v>8.6672840525434918</v>
      </c>
      <c r="C9132" s="5">
        <f t="shared" ca="1" si="614"/>
        <v>4.605207683881176E-2</v>
      </c>
      <c r="D9132" s="5">
        <f t="shared" ca="1" si="612"/>
        <v>6.0815000000000001</v>
      </c>
      <c r="E9132" s="5">
        <f t="shared" ca="1" si="615"/>
        <v>0</v>
      </c>
      <c r="F9132" s="5">
        <f t="shared" ca="1" si="613"/>
        <v>2.5857840525434916</v>
      </c>
    </row>
    <row r="9133" spans="1:6">
      <c r="A9133" s="1">
        <f t="shared" si="616"/>
        <v>46751</v>
      </c>
      <c r="B9133" s="5">
        <f t="shared" ca="1" si="611"/>
        <v>8.6819805861706332</v>
      </c>
      <c r="C9133" s="5">
        <f t="shared" ca="1" si="614"/>
        <v>1.4696533627140936E-2</v>
      </c>
      <c r="D9133" s="5">
        <f t="shared" ca="1" si="612"/>
        <v>6.0815000000000001</v>
      </c>
      <c r="E9133" s="5">
        <f t="shared" ca="1" si="615"/>
        <v>0</v>
      </c>
      <c r="F9133" s="5">
        <f t="shared" ca="1" si="613"/>
        <v>2.600480586170633</v>
      </c>
    </row>
    <row r="9134" spans="1:6">
      <c r="A9134" s="1">
        <f t="shared" si="616"/>
        <v>46752</v>
      </c>
      <c r="B9134" s="5">
        <f t="shared" ca="1" si="611"/>
        <v>8.6385857101421077</v>
      </c>
      <c r="C9134" s="5">
        <f t="shared" ca="1" si="614"/>
        <v>-4.3394876028524834E-2</v>
      </c>
      <c r="D9134" s="5">
        <f t="shared" ca="1" si="612"/>
        <v>6.0815000000000001</v>
      </c>
      <c r="E9134" s="5">
        <f t="shared" ca="1" si="615"/>
        <v>0</v>
      </c>
      <c r="F9134" s="5">
        <f t="shared" ca="1" si="613"/>
        <v>2.5570857101421076</v>
      </c>
    </row>
    <row r="9135" spans="1:6">
      <c r="A9135" s="1">
        <f t="shared" si="616"/>
        <v>46753</v>
      </c>
      <c r="B9135" s="5">
        <f t="shared" ca="1" si="611"/>
        <v>8.6689458350046973</v>
      </c>
      <c r="C9135" s="5">
        <f t="shared" ca="1" si="614"/>
        <v>3.0360124862589703E-2</v>
      </c>
      <c r="D9135" s="5">
        <f t="shared" ca="1" si="612"/>
        <v>6.0815000000000001</v>
      </c>
      <c r="E9135" s="5">
        <f t="shared" ca="1" si="615"/>
        <v>0</v>
      </c>
      <c r="F9135" s="5">
        <f t="shared" ca="1" si="613"/>
        <v>2.5874458350046972</v>
      </c>
    </row>
    <row r="9136" spans="1:6">
      <c r="A9136" s="1">
        <f t="shared" si="616"/>
        <v>46754</v>
      </c>
      <c r="B9136" s="5">
        <f t="shared" ca="1" si="611"/>
        <v>8.7488065020071559</v>
      </c>
      <c r="C9136" s="5">
        <f t="shared" ca="1" si="614"/>
        <v>7.9860667002458641E-2</v>
      </c>
      <c r="D9136" s="5">
        <f t="shared" ca="1" si="612"/>
        <v>6.0815000000000001</v>
      </c>
      <c r="E9136" s="5">
        <f t="shared" ca="1" si="615"/>
        <v>0</v>
      </c>
      <c r="F9136" s="5">
        <f t="shared" ca="1" si="613"/>
        <v>2.6673065020071558</v>
      </c>
    </row>
    <row r="9137" spans="1:6">
      <c r="A9137" s="1">
        <f t="shared" si="616"/>
        <v>46755</v>
      </c>
      <c r="B9137" s="5">
        <f t="shared" ca="1" si="611"/>
        <v>8.7930436046882505</v>
      </c>
      <c r="C9137" s="5">
        <f t="shared" ca="1" si="614"/>
        <v>4.423710268109457E-2</v>
      </c>
      <c r="D9137" s="5">
        <f t="shared" ca="1" si="612"/>
        <v>6.0815000000000001</v>
      </c>
      <c r="E9137" s="5">
        <f t="shared" ca="1" si="615"/>
        <v>0</v>
      </c>
      <c r="F9137" s="5">
        <f t="shared" ca="1" si="613"/>
        <v>2.7115436046882504</v>
      </c>
    </row>
    <row r="9138" spans="1:6">
      <c r="A9138" s="1">
        <f t="shared" si="616"/>
        <v>46756</v>
      </c>
      <c r="B9138" s="5">
        <f t="shared" ca="1" si="611"/>
        <v>8.785454300266208</v>
      </c>
      <c r="C9138" s="5">
        <f t="shared" ca="1" si="614"/>
        <v>-7.5893044220416523E-3</v>
      </c>
      <c r="D9138" s="5">
        <f t="shared" ca="1" si="612"/>
        <v>6.0815000000000001</v>
      </c>
      <c r="E9138" s="5">
        <f t="shared" ca="1" si="615"/>
        <v>0</v>
      </c>
      <c r="F9138" s="5">
        <f t="shared" ca="1" si="613"/>
        <v>2.7039543002662079</v>
      </c>
    </row>
    <row r="9139" spans="1:6">
      <c r="A9139" s="1">
        <f t="shared" si="616"/>
        <v>46757</v>
      </c>
      <c r="B9139" s="5">
        <f t="shared" ca="1" si="611"/>
        <v>8.7604306215244971</v>
      </c>
      <c r="C9139" s="5">
        <f t="shared" ca="1" si="614"/>
        <v>-2.5023678741711467E-2</v>
      </c>
      <c r="D9139" s="5">
        <f t="shared" ca="1" si="612"/>
        <v>6.0815000000000001</v>
      </c>
      <c r="E9139" s="5">
        <f t="shared" ca="1" si="615"/>
        <v>0</v>
      </c>
      <c r="F9139" s="5">
        <f t="shared" ca="1" si="613"/>
        <v>2.678930621524497</v>
      </c>
    </row>
    <row r="9140" spans="1:6">
      <c r="A9140" s="1">
        <f t="shared" si="616"/>
        <v>46758</v>
      </c>
      <c r="B9140" s="5">
        <f t="shared" ca="1" si="611"/>
        <v>8.6916320095703714</v>
      </c>
      <c r="C9140" s="5">
        <f t="shared" ca="1" si="614"/>
        <v>-6.879861195412651E-2</v>
      </c>
      <c r="D9140" s="5">
        <f t="shared" ca="1" si="612"/>
        <v>6.0815000000000001</v>
      </c>
      <c r="E9140" s="5">
        <f t="shared" ca="1" si="615"/>
        <v>0</v>
      </c>
      <c r="F9140" s="5">
        <f t="shared" ca="1" si="613"/>
        <v>2.6101320095703713</v>
      </c>
    </row>
    <row r="9141" spans="1:6">
      <c r="A9141" s="1">
        <f t="shared" si="616"/>
        <v>46759</v>
      </c>
      <c r="B9141" s="5">
        <f t="shared" ca="1" si="611"/>
        <v>8.7177216246362299</v>
      </c>
      <c r="C9141" s="5">
        <f t="shared" ca="1" si="614"/>
        <v>2.6089615065858E-2</v>
      </c>
      <c r="D9141" s="5">
        <f t="shared" ca="1" si="612"/>
        <v>6.0815000000000001</v>
      </c>
      <c r="E9141" s="5">
        <f t="shared" ca="1" si="615"/>
        <v>0</v>
      </c>
      <c r="F9141" s="5">
        <f t="shared" ca="1" si="613"/>
        <v>2.6362216246362298</v>
      </c>
    </row>
    <row r="9142" spans="1:6">
      <c r="A9142" s="1">
        <f t="shared" si="616"/>
        <v>46760</v>
      </c>
      <c r="B9142" s="5">
        <f t="shared" ca="1" si="611"/>
        <v>8.6754327638001474</v>
      </c>
      <c r="C9142" s="5">
        <f t="shared" ca="1" si="614"/>
        <v>-4.2288860836083214E-2</v>
      </c>
      <c r="D9142" s="5">
        <f t="shared" ca="1" si="612"/>
        <v>6.0815000000000001</v>
      </c>
      <c r="E9142" s="5">
        <f t="shared" ca="1" si="615"/>
        <v>0</v>
      </c>
      <c r="F9142" s="5">
        <f t="shared" ca="1" si="613"/>
        <v>2.5939327638001473</v>
      </c>
    </row>
    <row r="9143" spans="1:6">
      <c r="A9143" s="1">
        <f t="shared" si="616"/>
        <v>46761</v>
      </c>
      <c r="B9143" s="5">
        <f t="shared" ca="1" si="611"/>
        <v>8.5938739861805953</v>
      </c>
      <c r="C9143" s="5">
        <f t="shared" ca="1" si="614"/>
        <v>-8.1558777619552381E-2</v>
      </c>
      <c r="D9143" s="5">
        <f t="shared" ca="1" si="612"/>
        <v>6.0815000000000001</v>
      </c>
      <c r="E9143" s="5">
        <f t="shared" ca="1" si="615"/>
        <v>0</v>
      </c>
      <c r="F9143" s="5">
        <f t="shared" ca="1" si="613"/>
        <v>2.5123739861805952</v>
      </c>
    </row>
    <row r="9144" spans="1:6">
      <c r="A9144" s="1">
        <f t="shared" si="616"/>
        <v>46762</v>
      </c>
      <c r="B9144" s="5">
        <f t="shared" ca="1" si="611"/>
        <v>8.5849351110751186</v>
      </c>
      <c r="C9144" s="5">
        <f t="shared" ca="1" si="614"/>
        <v>-8.938875105476413E-3</v>
      </c>
      <c r="D9144" s="5">
        <f t="shared" ca="1" si="612"/>
        <v>6.0815000000000001</v>
      </c>
      <c r="E9144" s="5">
        <f t="shared" ca="1" si="615"/>
        <v>0</v>
      </c>
      <c r="F9144" s="5">
        <f t="shared" ca="1" si="613"/>
        <v>2.5034351110751185</v>
      </c>
    </row>
    <row r="9145" spans="1:6">
      <c r="A9145" s="1">
        <f t="shared" si="616"/>
        <v>46763</v>
      </c>
      <c r="B9145" s="5">
        <f t="shared" ca="1" si="611"/>
        <v>8.5416889772746245</v>
      </c>
      <c r="C9145" s="5">
        <f t="shared" ca="1" si="614"/>
        <v>-4.3246133800494482E-2</v>
      </c>
      <c r="D9145" s="5">
        <f t="shared" ca="1" si="612"/>
        <v>6.0815000000000001</v>
      </c>
      <c r="E9145" s="5">
        <f t="shared" ca="1" si="615"/>
        <v>0</v>
      </c>
      <c r="F9145" s="5">
        <f t="shared" ca="1" si="613"/>
        <v>2.4601889772746244</v>
      </c>
    </row>
    <row r="9146" spans="1:6">
      <c r="A9146" s="1">
        <f t="shared" si="616"/>
        <v>46764</v>
      </c>
      <c r="B9146" s="5">
        <f t="shared" ca="1" si="611"/>
        <v>8.495709520410708</v>
      </c>
      <c r="C9146" s="5">
        <f t="shared" ca="1" si="614"/>
        <v>-4.5979456863916357E-2</v>
      </c>
      <c r="D9146" s="5">
        <f t="shared" ca="1" si="612"/>
        <v>6.0815000000000001</v>
      </c>
      <c r="E9146" s="5">
        <f t="shared" ca="1" si="615"/>
        <v>0</v>
      </c>
      <c r="F9146" s="5">
        <f t="shared" ca="1" si="613"/>
        <v>2.4142095204107079</v>
      </c>
    </row>
    <row r="9147" spans="1:6">
      <c r="A9147" s="1">
        <f t="shared" si="616"/>
        <v>46765</v>
      </c>
      <c r="B9147" s="5">
        <f t="shared" ca="1" si="611"/>
        <v>8.5206155027411512</v>
      </c>
      <c r="C9147" s="5">
        <f t="shared" ca="1" si="614"/>
        <v>2.4905982330443562E-2</v>
      </c>
      <c r="D9147" s="5">
        <f t="shared" ca="1" si="612"/>
        <v>6.0815000000000001</v>
      </c>
      <c r="E9147" s="5">
        <f t="shared" ca="1" si="615"/>
        <v>0</v>
      </c>
      <c r="F9147" s="5">
        <f t="shared" ca="1" si="613"/>
        <v>2.4391155027411511</v>
      </c>
    </row>
    <row r="9148" spans="1:6">
      <c r="A9148" s="1">
        <f t="shared" si="616"/>
        <v>46766</v>
      </c>
      <c r="B9148" s="5">
        <f t="shared" ca="1" si="611"/>
        <v>8.5403383522173932</v>
      </c>
      <c r="C9148" s="5">
        <f t="shared" ca="1" si="614"/>
        <v>1.9722849476241148E-2</v>
      </c>
      <c r="D9148" s="5">
        <f t="shared" ca="1" si="612"/>
        <v>6.0815000000000001</v>
      </c>
      <c r="E9148" s="5">
        <f t="shared" ca="1" si="615"/>
        <v>0</v>
      </c>
      <c r="F9148" s="5">
        <f t="shared" ca="1" si="613"/>
        <v>2.4588383522173931</v>
      </c>
    </row>
    <row r="9149" spans="1:6">
      <c r="A9149" s="1">
        <f t="shared" si="616"/>
        <v>46767</v>
      </c>
      <c r="B9149" s="5">
        <f t="shared" ca="1" si="611"/>
        <v>8.5094256259529857</v>
      </c>
      <c r="C9149" s="5">
        <f t="shared" ca="1" si="614"/>
        <v>-3.0912726264407327E-2</v>
      </c>
      <c r="D9149" s="5">
        <f t="shared" ca="1" si="612"/>
        <v>6.0815000000000001</v>
      </c>
      <c r="E9149" s="5">
        <f t="shared" ca="1" si="615"/>
        <v>0</v>
      </c>
      <c r="F9149" s="5">
        <f t="shared" ca="1" si="613"/>
        <v>2.4279256259529856</v>
      </c>
    </row>
    <row r="9150" spans="1:6">
      <c r="A9150" s="1">
        <f t="shared" si="616"/>
        <v>46768</v>
      </c>
      <c r="B9150" s="5">
        <f t="shared" ref="B9150:B9213" ca="1" si="617">B9149+C9150</f>
        <v>8.481090885738352</v>
      </c>
      <c r="C9150" s="5">
        <f t="shared" ca="1" si="614"/>
        <v>-2.8334740214632847E-2</v>
      </c>
      <c r="D9150" s="5">
        <f t="shared" ref="D9150:D9213" ca="1" si="618">VLOOKUP(A9150,$A$1510:$B$4749,2,TRUE)</f>
        <v>6.0815000000000001</v>
      </c>
      <c r="E9150" s="5">
        <f t="shared" ca="1" si="615"/>
        <v>0</v>
      </c>
      <c r="F9150" s="5">
        <f t="shared" ref="F9150:F9213" ca="1" si="619">B9150-D9150</f>
        <v>2.3995908857383519</v>
      </c>
    </row>
    <row r="9151" spans="1:6">
      <c r="A9151" s="1">
        <f t="shared" si="616"/>
        <v>46769</v>
      </c>
      <c r="B9151" s="5">
        <f t="shared" ca="1" si="617"/>
        <v>8.5321334740826593</v>
      </c>
      <c r="C9151" s="5">
        <f t="shared" ca="1" si="614"/>
        <v>5.1042588344307714E-2</v>
      </c>
      <c r="D9151" s="5">
        <f t="shared" ca="1" si="618"/>
        <v>6.0815000000000001</v>
      </c>
      <c r="E9151" s="5">
        <f t="shared" ca="1" si="615"/>
        <v>0</v>
      </c>
      <c r="F9151" s="5">
        <f t="shared" ca="1" si="619"/>
        <v>2.4506334740826592</v>
      </c>
    </row>
    <row r="9152" spans="1:6">
      <c r="A9152" s="1">
        <f t="shared" si="616"/>
        <v>46770</v>
      </c>
      <c r="B9152" s="5">
        <f t="shared" ca="1" si="617"/>
        <v>8.5096740103328603</v>
      </c>
      <c r="C9152" s="5">
        <f t="shared" ca="1" si="614"/>
        <v>-2.2459463749798882E-2</v>
      </c>
      <c r="D9152" s="5">
        <f t="shared" ca="1" si="618"/>
        <v>6.0815000000000001</v>
      </c>
      <c r="E9152" s="5">
        <f t="shared" ca="1" si="615"/>
        <v>0</v>
      </c>
      <c r="F9152" s="5">
        <f t="shared" ca="1" si="619"/>
        <v>2.4281740103328602</v>
      </c>
    </row>
    <row r="9153" spans="1:6">
      <c r="A9153" s="1">
        <f t="shared" si="616"/>
        <v>46771</v>
      </c>
      <c r="B9153" s="5">
        <f t="shared" ca="1" si="617"/>
        <v>8.4046116770603465</v>
      </c>
      <c r="C9153" s="5">
        <f t="shared" ca="1" si="614"/>
        <v>-0.10506233327251373</v>
      </c>
      <c r="D9153" s="5">
        <f t="shared" ca="1" si="618"/>
        <v>6.0815000000000001</v>
      </c>
      <c r="E9153" s="5">
        <f t="shared" ca="1" si="615"/>
        <v>0</v>
      </c>
      <c r="F9153" s="5">
        <f t="shared" ca="1" si="619"/>
        <v>2.3231116770603464</v>
      </c>
    </row>
    <row r="9154" spans="1:6">
      <c r="A9154" s="1">
        <f t="shared" si="616"/>
        <v>46772</v>
      </c>
      <c r="B9154" s="5">
        <f t="shared" ca="1" si="617"/>
        <v>8.4460928993767723</v>
      </c>
      <c r="C9154" s="5">
        <f t="shared" ca="1" si="614"/>
        <v>4.1481222316426647E-2</v>
      </c>
      <c r="D9154" s="5">
        <f t="shared" ca="1" si="618"/>
        <v>6.0815000000000001</v>
      </c>
      <c r="E9154" s="5">
        <f t="shared" ca="1" si="615"/>
        <v>0</v>
      </c>
      <c r="F9154" s="5">
        <f t="shared" ca="1" si="619"/>
        <v>2.3645928993767722</v>
      </c>
    </row>
    <row r="9155" spans="1:6">
      <c r="A9155" s="1">
        <f t="shared" si="616"/>
        <v>46773</v>
      </c>
      <c r="B9155" s="5">
        <f t="shared" ca="1" si="617"/>
        <v>8.3950777865149675</v>
      </c>
      <c r="C9155" s="5">
        <f t="shared" ca="1" si="614"/>
        <v>-5.1015112861804303E-2</v>
      </c>
      <c r="D9155" s="5">
        <f t="shared" ca="1" si="618"/>
        <v>6.0815000000000001</v>
      </c>
      <c r="E9155" s="5">
        <f t="shared" ca="1" si="615"/>
        <v>0</v>
      </c>
      <c r="F9155" s="5">
        <f t="shared" ca="1" si="619"/>
        <v>2.3135777865149674</v>
      </c>
    </row>
    <row r="9156" spans="1:6">
      <c r="A9156" s="1">
        <f t="shared" si="616"/>
        <v>46774</v>
      </c>
      <c r="B9156" s="5">
        <f t="shared" ca="1" si="617"/>
        <v>8.3529926849703156</v>
      </c>
      <c r="C9156" s="5">
        <f t="shared" ca="1" si="614"/>
        <v>-4.2085101544652323E-2</v>
      </c>
      <c r="D9156" s="5">
        <f t="shared" ca="1" si="618"/>
        <v>6.0815000000000001</v>
      </c>
      <c r="E9156" s="5">
        <f t="shared" ca="1" si="615"/>
        <v>0</v>
      </c>
      <c r="F9156" s="5">
        <f t="shared" ca="1" si="619"/>
        <v>2.2714926849703154</v>
      </c>
    </row>
    <row r="9157" spans="1:6">
      <c r="A9157" s="1">
        <f t="shared" si="616"/>
        <v>46775</v>
      </c>
      <c r="B9157" s="5">
        <f t="shared" ca="1" si="617"/>
        <v>8.3751786468394958</v>
      </c>
      <c r="C9157" s="5">
        <f t="shared" ca="1" si="614"/>
        <v>2.2185961869179687E-2</v>
      </c>
      <c r="D9157" s="5">
        <f t="shared" ca="1" si="618"/>
        <v>6.0815000000000001</v>
      </c>
      <c r="E9157" s="5">
        <f t="shared" ca="1" si="615"/>
        <v>0</v>
      </c>
      <c r="F9157" s="5">
        <f t="shared" ca="1" si="619"/>
        <v>2.2936786468394956</v>
      </c>
    </row>
    <row r="9158" spans="1:6">
      <c r="A9158" s="1">
        <f t="shared" si="616"/>
        <v>46776</v>
      </c>
      <c r="B9158" s="5">
        <f t="shared" ca="1" si="617"/>
        <v>8.4102645721996563</v>
      </c>
      <c r="C9158" s="5">
        <f t="shared" ca="1" si="614"/>
        <v>3.5085925360160392E-2</v>
      </c>
      <c r="D9158" s="5">
        <f t="shared" ca="1" si="618"/>
        <v>6.0815000000000001</v>
      </c>
      <c r="E9158" s="5">
        <f t="shared" ca="1" si="615"/>
        <v>0</v>
      </c>
      <c r="F9158" s="5">
        <f t="shared" ca="1" si="619"/>
        <v>2.3287645721996562</v>
      </c>
    </row>
    <row r="9159" spans="1:6">
      <c r="A9159" s="1">
        <f t="shared" si="616"/>
        <v>46777</v>
      </c>
      <c r="B9159" s="5">
        <f t="shared" ca="1" si="617"/>
        <v>8.3459358856039927</v>
      </c>
      <c r="C9159" s="5">
        <f t="shared" ca="1" si="614"/>
        <v>-6.4328686595663889E-2</v>
      </c>
      <c r="D9159" s="5">
        <f t="shared" ca="1" si="618"/>
        <v>6.0815000000000001</v>
      </c>
      <c r="E9159" s="5">
        <f t="shared" ca="1" si="615"/>
        <v>0</v>
      </c>
      <c r="F9159" s="5">
        <f t="shared" ca="1" si="619"/>
        <v>2.2644358856039926</v>
      </c>
    </row>
    <row r="9160" spans="1:6">
      <c r="A9160" s="1">
        <f t="shared" si="616"/>
        <v>46778</v>
      </c>
      <c r="B9160" s="5">
        <f t="shared" ca="1" si="617"/>
        <v>8.3616332453508324</v>
      </c>
      <c r="C9160" s="5">
        <f t="shared" ca="1" si="614"/>
        <v>1.5697359746840188E-2</v>
      </c>
      <c r="D9160" s="5">
        <f t="shared" ca="1" si="618"/>
        <v>6.0815000000000001</v>
      </c>
      <c r="E9160" s="5">
        <f t="shared" ca="1" si="615"/>
        <v>0</v>
      </c>
      <c r="F9160" s="5">
        <f t="shared" ca="1" si="619"/>
        <v>2.2801332453508323</v>
      </c>
    </row>
    <row r="9161" spans="1:6">
      <c r="A9161" s="1">
        <f t="shared" si="616"/>
        <v>46779</v>
      </c>
      <c r="B9161" s="5">
        <f t="shared" ca="1" si="617"/>
        <v>8.3540193008298154</v>
      </c>
      <c r="C9161" s="5">
        <f t="shared" ca="1" si="614"/>
        <v>-7.6139445210178409E-3</v>
      </c>
      <c r="D9161" s="5">
        <f t="shared" ca="1" si="618"/>
        <v>6.0815000000000001</v>
      </c>
      <c r="E9161" s="5">
        <f t="shared" ca="1" si="615"/>
        <v>0</v>
      </c>
      <c r="F9161" s="5">
        <f t="shared" ca="1" si="619"/>
        <v>2.2725193008298152</v>
      </c>
    </row>
    <row r="9162" spans="1:6">
      <c r="A9162" s="1">
        <f t="shared" si="616"/>
        <v>46780</v>
      </c>
      <c r="B9162" s="5">
        <f t="shared" ca="1" si="617"/>
        <v>8.3587424560337062</v>
      </c>
      <c r="C9162" s="5">
        <f t="shared" ca="1" si="614"/>
        <v>4.7231552038909273E-3</v>
      </c>
      <c r="D9162" s="5">
        <f t="shared" ca="1" si="618"/>
        <v>6.0815000000000001</v>
      </c>
      <c r="E9162" s="5">
        <f t="shared" ca="1" si="615"/>
        <v>0</v>
      </c>
      <c r="F9162" s="5">
        <f t="shared" ca="1" si="619"/>
        <v>2.2772424560337061</v>
      </c>
    </row>
    <row r="9163" spans="1:6">
      <c r="A9163" s="1">
        <f t="shared" si="616"/>
        <v>46781</v>
      </c>
      <c r="B9163" s="5">
        <f t="shared" ca="1" si="617"/>
        <v>8.3827039112007107</v>
      </c>
      <c r="C9163" s="5">
        <f t="shared" ca="1" si="614"/>
        <v>2.3961455167005138E-2</v>
      </c>
      <c r="D9163" s="5">
        <f t="shared" ca="1" si="618"/>
        <v>6.0815000000000001</v>
      </c>
      <c r="E9163" s="5">
        <f t="shared" ca="1" si="615"/>
        <v>0</v>
      </c>
      <c r="F9163" s="5">
        <f t="shared" ca="1" si="619"/>
        <v>2.3012039112007106</v>
      </c>
    </row>
    <row r="9164" spans="1:6">
      <c r="A9164" s="1">
        <f t="shared" si="616"/>
        <v>46782</v>
      </c>
      <c r="B9164" s="5">
        <f t="shared" ca="1" si="617"/>
        <v>8.3760483252137128</v>
      </c>
      <c r="C9164" s="5">
        <f t="shared" ca="1" si="614"/>
        <v>-6.6555859869980626E-3</v>
      </c>
      <c r="D9164" s="5">
        <f t="shared" ca="1" si="618"/>
        <v>6.0815000000000001</v>
      </c>
      <c r="E9164" s="5">
        <f t="shared" ca="1" si="615"/>
        <v>0</v>
      </c>
      <c r="F9164" s="5">
        <f t="shared" ca="1" si="619"/>
        <v>2.2945483252137127</v>
      </c>
    </row>
    <row r="9165" spans="1:6">
      <c r="A9165" s="1">
        <f t="shared" si="616"/>
        <v>46783</v>
      </c>
      <c r="B9165" s="5">
        <f t="shared" ca="1" si="617"/>
        <v>8.3752417658250859</v>
      </c>
      <c r="C9165" s="5">
        <f t="shared" ca="1" si="614"/>
        <v>-8.0655938862684966E-4</v>
      </c>
      <c r="D9165" s="5">
        <f t="shared" ca="1" si="618"/>
        <v>6.0815000000000001</v>
      </c>
      <c r="E9165" s="5">
        <f t="shared" ca="1" si="615"/>
        <v>0</v>
      </c>
      <c r="F9165" s="5">
        <f t="shared" ca="1" si="619"/>
        <v>2.2937417658250858</v>
      </c>
    </row>
    <row r="9166" spans="1:6">
      <c r="A9166" s="1">
        <f t="shared" si="616"/>
        <v>46784</v>
      </c>
      <c r="B9166" s="5">
        <f t="shared" ca="1" si="617"/>
        <v>8.3596685158812338</v>
      </c>
      <c r="C9166" s="5">
        <f t="shared" ca="1" si="614"/>
        <v>-1.5573249943852518E-2</v>
      </c>
      <c r="D9166" s="5">
        <f t="shared" ca="1" si="618"/>
        <v>6.0815000000000001</v>
      </c>
      <c r="E9166" s="5">
        <f t="shared" ca="1" si="615"/>
        <v>0</v>
      </c>
      <c r="F9166" s="5">
        <f t="shared" ca="1" si="619"/>
        <v>2.2781685158812337</v>
      </c>
    </row>
    <row r="9167" spans="1:6">
      <c r="A9167" s="1">
        <f t="shared" si="616"/>
        <v>46785</v>
      </c>
      <c r="B9167" s="5">
        <f t="shared" ca="1" si="617"/>
        <v>8.3897042435421021</v>
      </c>
      <c r="C9167" s="5">
        <f t="shared" ca="1" si="614"/>
        <v>3.0035727660867834E-2</v>
      </c>
      <c r="D9167" s="5">
        <f t="shared" ca="1" si="618"/>
        <v>6.0815000000000001</v>
      </c>
      <c r="E9167" s="5">
        <f t="shared" ca="1" si="615"/>
        <v>0</v>
      </c>
      <c r="F9167" s="5">
        <f t="shared" ca="1" si="619"/>
        <v>2.308204243542102</v>
      </c>
    </row>
    <row r="9168" spans="1:6">
      <c r="A9168" s="1">
        <f t="shared" si="616"/>
        <v>46786</v>
      </c>
      <c r="B9168" s="5">
        <f t="shared" ca="1" si="617"/>
        <v>8.3425095153888673</v>
      </c>
      <c r="C9168" s="5">
        <f t="shared" ca="1" si="614"/>
        <v>-4.719472815323552E-2</v>
      </c>
      <c r="D9168" s="5">
        <f t="shared" ca="1" si="618"/>
        <v>6.0815000000000001</v>
      </c>
      <c r="E9168" s="5">
        <f t="shared" ca="1" si="615"/>
        <v>0</v>
      </c>
      <c r="F9168" s="5">
        <f t="shared" ca="1" si="619"/>
        <v>2.2610095153888672</v>
      </c>
    </row>
    <row r="9169" spans="1:6">
      <c r="A9169" s="1">
        <f t="shared" si="616"/>
        <v>46787</v>
      </c>
      <c r="B9169" s="5">
        <f t="shared" ca="1" si="617"/>
        <v>8.3200709195843441</v>
      </c>
      <c r="C9169" s="5">
        <f t="shared" ref="C9169:C9232" ca="1" si="620">(kappa*(gamma/100-B9168/100)/365+sigma*SQRT(B9168/100)*NORMSINV(RAND())*SQRT(1/365))*100</f>
        <v>-2.2438595804523623E-2</v>
      </c>
      <c r="D9169" s="5">
        <f t="shared" ca="1" si="618"/>
        <v>6.0815000000000001</v>
      </c>
      <c r="E9169" s="5">
        <f t="shared" ref="E9169:E9232" ca="1" si="621">D9169-D9168</f>
        <v>0</v>
      </c>
      <c r="F9169" s="5">
        <f t="shared" ca="1" si="619"/>
        <v>2.238570919584344</v>
      </c>
    </row>
    <row r="9170" spans="1:6">
      <c r="A9170" s="1">
        <f t="shared" ref="A9170:A9233" si="622">A9169+1</f>
        <v>46788</v>
      </c>
      <c r="B9170" s="5">
        <f t="shared" ca="1" si="617"/>
        <v>8.3819403341652308</v>
      </c>
      <c r="C9170" s="5">
        <f t="shared" ca="1" si="620"/>
        <v>6.1869414580886316E-2</v>
      </c>
      <c r="D9170" s="5">
        <f t="shared" ca="1" si="618"/>
        <v>6.0815000000000001</v>
      </c>
      <c r="E9170" s="5">
        <f t="shared" ca="1" si="621"/>
        <v>0</v>
      </c>
      <c r="F9170" s="5">
        <f t="shared" ca="1" si="619"/>
        <v>2.3004403341652306</v>
      </c>
    </row>
    <row r="9171" spans="1:6">
      <c r="A9171" s="1">
        <f t="shared" si="622"/>
        <v>46789</v>
      </c>
      <c r="B9171" s="5">
        <f t="shared" ca="1" si="617"/>
        <v>8.3426359433639554</v>
      </c>
      <c r="C9171" s="5">
        <f t="shared" ca="1" si="620"/>
        <v>-3.9304390801275318E-2</v>
      </c>
      <c r="D9171" s="5">
        <f t="shared" ca="1" si="618"/>
        <v>6.0815000000000001</v>
      </c>
      <c r="E9171" s="5">
        <f t="shared" ca="1" si="621"/>
        <v>0</v>
      </c>
      <c r="F9171" s="5">
        <f t="shared" ca="1" si="619"/>
        <v>2.2611359433639553</v>
      </c>
    </row>
    <row r="9172" spans="1:6">
      <c r="A9172" s="1">
        <f t="shared" si="622"/>
        <v>46790</v>
      </c>
      <c r="B9172" s="5">
        <f t="shared" ca="1" si="617"/>
        <v>8.422915394358462</v>
      </c>
      <c r="C9172" s="5">
        <f t="shared" ca="1" si="620"/>
        <v>8.0279450994507146E-2</v>
      </c>
      <c r="D9172" s="5">
        <f t="shared" ca="1" si="618"/>
        <v>6.0815000000000001</v>
      </c>
      <c r="E9172" s="5">
        <f t="shared" ca="1" si="621"/>
        <v>0</v>
      </c>
      <c r="F9172" s="5">
        <f t="shared" ca="1" si="619"/>
        <v>2.3414153943584619</v>
      </c>
    </row>
    <row r="9173" spans="1:6">
      <c r="A9173" s="1">
        <f t="shared" si="622"/>
        <v>46791</v>
      </c>
      <c r="B9173" s="5">
        <f t="shared" ca="1" si="617"/>
        <v>8.4634034587094984</v>
      </c>
      <c r="C9173" s="5">
        <f t="shared" ca="1" si="620"/>
        <v>4.0488064351035802E-2</v>
      </c>
      <c r="D9173" s="5">
        <f t="shared" ca="1" si="618"/>
        <v>6.0815000000000001</v>
      </c>
      <c r="E9173" s="5">
        <f t="shared" ca="1" si="621"/>
        <v>0</v>
      </c>
      <c r="F9173" s="5">
        <f t="shared" ca="1" si="619"/>
        <v>2.3819034587094983</v>
      </c>
    </row>
    <row r="9174" spans="1:6">
      <c r="A9174" s="1">
        <f t="shared" si="622"/>
        <v>46792</v>
      </c>
      <c r="B9174" s="5">
        <f t="shared" ca="1" si="617"/>
        <v>8.503426398918581</v>
      </c>
      <c r="C9174" s="5">
        <f t="shared" ca="1" si="620"/>
        <v>4.0022940209081974E-2</v>
      </c>
      <c r="D9174" s="5">
        <f t="shared" ca="1" si="618"/>
        <v>6.0815000000000001</v>
      </c>
      <c r="E9174" s="5">
        <f t="shared" ca="1" si="621"/>
        <v>0</v>
      </c>
      <c r="F9174" s="5">
        <f t="shared" ca="1" si="619"/>
        <v>2.4219263989185809</v>
      </c>
    </row>
    <row r="9175" spans="1:6">
      <c r="A9175" s="1">
        <f t="shared" si="622"/>
        <v>46793</v>
      </c>
      <c r="B9175" s="5">
        <f t="shared" ca="1" si="617"/>
        <v>8.55749822240392</v>
      </c>
      <c r="C9175" s="5">
        <f t="shared" ca="1" si="620"/>
        <v>5.4071823485338566E-2</v>
      </c>
      <c r="D9175" s="5">
        <f t="shared" ca="1" si="618"/>
        <v>6.0815000000000001</v>
      </c>
      <c r="E9175" s="5">
        <f t="shared" ca="1" si="621"/>
        <v>0</v>
      </c>
      <c r="F9175" s="5">
        <f t="shared" ca="1" si="619"/>
        <v>2.4759982224039199</v>
      </c>
    </row>
    <row r="9176" spans="1:6">
      <c r="A9176" s="1">
        <f t="shared" si="622"/>
        <v>46794</v>
      </c>
      <c r="B9176" s="5">
        <f t="shared" ca="1" si="617"/>
        <v>8.553485739774235</v>
      </c>
      <c r="C9176" s="5">
        <f t="shared" ca="1" si="620"/>
        <v>-4.0124826296843068E-3</v>
      </c>
      <c r="D9176" s="5">
        <f t="shared" ca="1" si="618"/>
        <v>6.0815000000000001</v>
      </c>
      <c r="E9176" s="5">
        <f t="shared" ca="1" si="621"/>
        <v>0</v>
      </c>
      <c r="F9176" s="5">
        <f t="shared" ca="1" si="619"/>
        <v>2.4719857397742349</v>
      </c>
    </row>
    <row r="9177" spans="1:6">
      <c r="A9177" s="1">
        <f t="shared" si="622"/>
        <v>46795</v>
      </c>
      <c r="B9177" s="5">
        <f t="shared" ca="1" si="617"/>
        <v>8.6331475683131558</v>
      </c>
      <c r="C9177" s="5">
        <f t="shared" ca="1" si="620"/>
        <v>7.9661828538920648E-2</v>
      </c>
      <c r="D9177" s="5">
        <f t="shared" ca="1" si="618"/>
        <v>6.0815000000000001</v>
      </c>
      <c r="E9177" s="5">
        <f t="shared" ca="1" si="621"/>
        <v>0</v>
      </c>
      <c r="F9177" s="5">
        <f t="shared" ca="1" si="619"/>
        <v>2.5516475683131556</v>
      </c>
    </row>
    <row r="9178" spans="1:6">
      <c r="A9178" s="1">
        <f t="shared" si="622"/>
        <v>46796</v>
      </c>
      <c r="B9178" s="5">
        <f t="shared" ca="1" si="617"/>
        <v>8.6990697615387198</v>
      </c>
      <c r="C9178" s="5">
        <f t="shared" ca="1" si="620"/>
        <v>6.5922193225563919E-2</v>
      </c>
      <c r="D9178" s="5">
        <f t="shared" ca="1" si="618"/>
        <v>6.0815000000000001</v>
      </c>
      <c r="E9178" s="5">
        <f t="shared" ca="1" si="621"/>
        <v>0</v>
      </c>
      <c r="F9178" s="5">
        <f t="shared" ca="1" si="619"/>
        <v>2.6175697615387197</v>
      </c>
    </row>
    <row r="9179" spans="1:6">
      <c r="A9179" s="1">
        <f t="shared" si="622"/>
        <v>46797</v>
      </c>
      <c r="B9179" s="5">
        <f t="shared" ca="1" si="617"/>
        <v>8.7098859167087337</v>
      </c>
      <c r="C9179" s="5">
        <f t="shared" ca="1" si="620"/>
        <v>1.0816155170013679E-2</v>
      </c>
      <c r="D9179" s="5">
        <f t="shared" ca="1" si="618"/>
        <v>6.0815000000000001</v>
      </c>
      <c r="E9179" s="5">
        <f t="shared" ca="1" si="621"/>
        <v>0</v>
      </c>
      <c r="F9179" s="5">
        <f t="shared" ca="1" si="619"/>
        <v>2.6283859167087336</v>
      </c>
    </row>
    <row r="9180" spans="1:6">
      <c r="A9180" s="1">
        <f t="shared" si="622"/>
        <v>46798</v>
      </c>
      <c r="B9180" s="5">
        <f t="shared" ca="1" si="617"/>
        <v>8.735172554037506</v>
      </c>
      <c r="C9180" s="5">
        <f t="shared" ca="1" si="620"/>
        <v>2.528663732877157E-2</v>
      </c>
      <c r="D9180" s="5">
        <f t="shared" ca="1" si="618"/>
        <v>6.0815000000000001</v>
      </c>
      <c r="E9180" s="5">
        <f t="shared" ca="1" si="621"/>
        <v>0</v>
      </c>
      <c r="F9180" s="5">
        <f t="shared" ca="1" si="619"/>
        <v>2.6536725540375059</v>
      </c>
    </row>
    <row r="9181" spans="1:6">
      <c r="A9181" s="1">
        <f t="shared" si="622"/>
        <v>46799</v>
      </c>
      <c r="B9181" s="5">
        <f t="shared" ca="1" si="617"/>
        <v>8.7368708103328157</v>
      </c>
      <c r="C9181" s="5">
        <f t="shared" ca="1" si="620"/>
        <v>1.698256295309333E-3</v>
      </c>
      <c r="D9181" s="5">
        <f t="shared" ca="1" si="618"/>
        <v>6.0815000000000001</v>
      </c>
      <c r="E9181" s="5">
        <f t="shared" ca="1" si="621"/>
        <v>0</v>
      </c>
      <c r="F9181" s="5">
        <f t="shared" ca="1" si="619"/>
        <v>2.6553708103328155</v>
      </c>
    </row>
    <row r="9182" spans="1:6">
      <c r="A9182" s="1">
        <f t="shared" si="622"/>
        <v>46800</v>
      </c>
      <c r="B9182" s="5">
        <f t="shared" ca="1" si="617"/>
        <v>8.7534584175960966</v>
      </c>
      <c r="C9182" s="5">
        <f t="shared" ca="1" si="620"/>
        <v>1.6587607263281044E-2</v>
      </c>
      <c r="D9182" s="5">
        <f t="shared" ca="1" si="618"/>
        <v>6.0815000000000001</v>
      </c>
      <c r="E9182" s="5">
        <f t="shared" ca="1" si="621"/>
        <v>0</v>
      </c>
      <c r="F9182" s="5">
        <f t="shared" ca="1" si="619"/>
        <v>2.6719584175960964</v>
      </c>
    </row>
    <row r="9183" spans="1:6">
      <c r="A9183" s="1">
        <f t="shared" si="622"/>
        <v>46801</v>
      </c>
      <c r="B9183" s="5">
        <f t="shared" ca="1" si="617"/>
        <v>8.7620937214642822</v>
      </c>
      <c r="C9183" s="5">
        <f t="shared" ca="1" si="620"/>
        <v>8.6353038681851388E-3</v>
      </c>
      <c r="D9183" s="5">
        <f t="shared" ca="1" si="618"/>
        <v>6.0815000000000001</v>
      </c>
      <c r="E9183" s="5">
        <f t="shared" ca="1" si="621"/>
        <v>0</v>
      </c>
      <c r="F9183" s="5">
        <f t="shared" ca="1" si="619"/>
        <v>2.6805937214642821</v>
      </c>
    </row>
    <row r="9184" spans="1:6">
      <c r="A9184" s="1">
        <f t="shared" si="622"/>
        <v>46802</v>
      </c>
      <c r="B9184" s="5">
        <f t="shared" ca="1" si="617"/>
        <v>8.7307014168973058</v>
      </c>
      <c r="C9184" s="5">
        <f t="shared" ca="1" si="620"/>
        <v>-3.1392304566976739E-2</v>
      </c>
      <c r="D9184" s="5">
        <f t="shared" ca="1" si="618"/>
        <v>6.0815000000000001</v>
      </c>
      <c r="E9184" s="5">
        <f t="shared" ca="1" si="621"/>
        <v>0</v>
      </c>
      <c r="F9184" s="5">
        <f t="shared" ca="1" si="619"/>
        <v>2.6492014168973057</v>
      </c>
    </row>
    <row r="9185" spans="1:6">
      <c r="A9185" s="1">
        <f t="shared" si="622"/>
        <v>46803</v>
      </c>
      <c r="B9185" s="5">
        <f t="shared" ca="1" si="617"/>
        <v>8.7653113830227039</v>
      </c>
      <c r="C9185" s="5">
        <f t="shared" ca="1" si="620"/>
        <v>3.4609966125398843E-2</v>
      </c>
      <c r="D9185" s="5">
        <f t="shared" ca="1" si="618"/>
        <v>6.0815000000000001</v>
      </c>
      <c r="E9185" s="5">
        <f t="shared" ca="1" si="621"/>
        <v>0</v>
      </c>
      <c r="F9185" s="5">
        <f t="shared" ca="1" si="619"/>
        <v>2.6838113830227037</v>
      </c>
    </row>
    <row r="9186" spans="1:6">
      <c r="A9186" s="1">
        <f t="shared" si="622"/>
        <v>46804</v>
      </c>
      <c r="B9186" s="5">
        <f t="shared" ca="1" si="617"/>
        <v>8.7479897416945533</v>
      </c>
      <c r="C9186" s="5">
        <f t="shared" ca="1" si="620"/>
        <v>-1.7321641328150922E-2</v>
      </c>
      <c r="D9186" s="5">
        <f t="shared" ca="1" si="618"/>
        <v>6.0815000000000001</v>
      </c>
      <c r="E9186" s="5">
        <f t="shared" ca="1" si="621"/>
        <v>0</v>
      </c>
      <c r="F9186" s="5">
        <f t="shared" ca="1" si="619"/>
        <v>2.6664897416945532</v>
      </c>
    </row>
    <row r="9187" spans="1:6">
      <c r="A9187" s="1">
        <f t="shared" si="622"/>
        <v>46805</v>
      </c>
      <c r="B9187" s="5">
        <f t="shared" ca="1" si="617"/>
        <v>8.773143444940338</v>
      </c>
      <c r="C9187" s="5">
        <f t="shared" ca="1" si="620"/>
        <v>2.5153703245784944E-2</v>
      </c>
      <c r="D9187" s="5">
        <f t="shared" ca="1" si="618"/>
        <v>6.0815000000000001</v>
      </c>
      <c r="E9187" s="5">
        <f t="shared" ca="1" si="621"/>
        <v>0</v>
      </c>
      <c r="F9187" s="5">
        <f t="shared" ca="1" si="619"/>
        <v>2.6916434449403379</v>
      </c>
    </row>
    <row r="9188" spans="1:6">
      <c r="A9188" s="1">
        <f t="shared" si="622"/>
        <v>46806</v>
      </c>
      <c r="B9188" s="5">
        <f t="shared" ca="1" si="617"/>
        <v>8.6989732320738486</v>
      </c>
      <c r="C9188" s="5">
        <f t="shared" ca="1" si="620"/>
        <v>-7.4170212866489477E-2</v>
      </c>
      <c r="D9188" s="5">
        <f t="shared" ca="1" si="618"/>
        <v>6.0815000000000001</v>
      </c>
      <c r="E9188" s="5">
        <f t="shared" ca="1" si="621"/>
        <v>0</v>
      </c>
      <c r="F9188" s="5">
        <f t="shared" ca="1" si="619"/>
        <v>2.6174732320738485</v>
      </c>
    </row>
    <row r="9189" spans="1:6">
      <c r="A9189" s="1">
        <f t="shared" si="622"/>
        <v>46807</v>
      </c>
      <c r="B9189" s="5">
        <f t="shared" ca="1" si="617"/>
        <v>8.7622426649572116</v>
      </c>
      <c r="C9189" s="5">
        <f t="shared" ca="1" si="620"/>
        <v>6.3269432883362592E-2</v>
      </c>
      <c r="D9189" s="5">
        <f t="shared" ca="1" si="618"/>
        <v>6.0815000000000001</v>
      </c>
      <c r="E9189" s="5">
        <f t="shared" ca="1" si="621"/>
        <v>0</v>
      </c>
      <c r="F9189" s="5">
        <f t="shared" ca="1" si="619"/>
        <v>2.6807426649572115</v>
      </c>
    </row>
    <row r="9190" spans="1:6">
      <c r="A9190" s="1">
        <f t="shared" si="622"/>
        <v>46808</v>
      </c>
      <c r="B9190" s="5">
        <f t="shared" ca="1" si="617"/>
        <v>8.7405140907854371</v>
      </c>
      <c r="C9190" s="5">
        <f t="shared" ca="1" si="620"/>
        <v>-2.1728574171774869E-2</v>
      </c>
      <c r="D9190" s="5">
        <f t="shared" ca="1" si="618"/>
        <v>6.0815000000000001</v>
      </c>
      <c r="E9190" s="5">
        <f t="shared" ca="1" si="621"/>
        <v>0</v>
      </c>
      <c r="F9190" s="5">
        <f t="shared" ca="1" si="619"/>
        <v>2.6590140907854369</v>
      </c>
    </row>
    <row r="9191" spans="1:6">
      <c r="A9191" s="1">
        <f t="shared" si="622"/>
        <v>46809</v>
      </c>
      <c r="B9191" s="5">
        <f t="shared" ca="1" si="617"/>
        <v>8.7243424767149733</v>
      </c>
      <c r="C9191" s="5">
        <f t="shared" ca="1" si="620"/>
        <v>-1.6171614070463969E-2</v>
      </c>
      <c r="D9191" s="5">
        <f t="shared" ca="1" si="618"/>
        <v>6.0815000000000001</v>
      </c>
      <c r="E9191" s="5">
        <f t="shared" ca="1" si="621"/>
        <v>0</v>
      </c>
      <c r="F9191" s="5">
        <f t="shared" ca="1" si="619"/>
        <v>2.6428424767149732</v>
      </c>
    </row>
    <row r="9192" spans="1:6">
      <c r="A9192" s="1">
        <f t="shared" si="622"/>
        <v>46810</v>
      </c>
      <c r="B9192" s="5">
        <f t="shared" ca="1" si="617"/>
        <v>8.7213217349010659</v>
      </c>
      <c r="C9192" s="5">
        <f t="shared" ca="1" si="620"/>
        <v>-3.020741813907575E-3</v>
      </c>
      <c r="D9192" s="5">
        <f t="shared" ca="1" si="618"/>
        <v>6.0815000000000001</v>
      </c>
      <c r="E9192" s="5">
        <f t="shared" ca="1" si="621"/>
        <v>0</v>
      </c>
      <c r="F9192" s="5">
        <f t="shared" ca="1" si="619"/>
        <v>2.6398217349010658</v>
      </c>
    </row>
    <row r="9193" spans="1:6">
      <c r="A9193" s="1">
        <f t="shared" si="622"/>
        <v>46811</v>
      </c>
      <c r="B9193" s="5">
        <f t="shared" ca="1" si="617"/>
        <v>8.725483644913842</v>
      </c>
      <c r="C9193" s="5">
        <f t="shared" ca="1" si="620"/>
        <v>4.1619100127757314E-3</v>
      </c>
      <c r="D9193" s="5">
        <f t="shared" ca="1" si="618"/>
        <v>6.0815000000000001</v>
      </c>
      <c r="E9193" s="5">
        <f t="shared" ca="1" si="621"/>
        <v>0</v>
      </c>
      <c r="F9193" s="5">
        <f t="shared" ca="1" si="619"/>
        <v>2.6439836449138419</v>
      </c>
    </row>
    <row r="9194" spans="1:6">
      <c r="A9194" s="1">
        <f t="shared" si="622"/>
        <v>46812</v>
      </c>
      <c r="B9194" s="5">
        <f t="shared" ca="1" si="617"/>
        <v>8.6696479084399769</v>
      </c>
      <c r="C9194" s="5">
        <f t="shared" ca="1" si="620"/>
        <v>-5.5835736473864327E-2</v>
      </c>
      <c r="D9194" s="5">
        <f t="shared" ca="1" si="618"/>
        <v>6.0815000000000001</v>
      </c>
      <c r="E9194" s="5">
        <f t="shared" ca="1" si="621"/>
        <v>0</v>
      </c>
      <c r="F9194" s="5">
        <f t="shared" ca="1" si="619"/>
        <v>2.5881479084399768</v>
      </c>
    </row>
    <row r="9195" spans="1:6">
      <c r="A9195" s="1">
        <f t="shared" si="622"/>
        <v>46813</v>
      </c>
      <c r="B9195" s="5">
        <f t="shared" ca="1" si="617"/>
        <v>8.6557777716583324</v>
      </c>
      <c r="C9195" s="5">
        <f t="shared" ca="1" si="620"/>
        <v>-1.3870136781645385E-2</v>
      </c>
      <c r="D9195" s="5">
        <f t="shared" ca="1" si="618"/>
        <v>6.0815000000000001</v>
      </c>
      <c r="E9195" s="5">
        <f t="shared" ca="1" si="621"/>
        <v>0</v>
      </c>
      <c r="F9195" s="5">
        <f t="shared" ca="1" si="619"/>
        <v>2.5742777716583323</v>
      </c>
    </row>
    <row r="9196" spans="1:6">
      <c r="A9196" s="1">
        <f t="shared" si="622"/>
        <v>46814</v>
      </c>
      <c r="B9196" s="5">
        <f t="shared" ca="1" si="617"/>
        <v>8.6074983283926709</v>
      </c>
      <c r="C9196" s="5">
        <f t="shared" ca="1" si="620"/>
        <v>-4.8279443265662102E-2</v>
      </c>
      <c r="D9196" s="5">
        <f t="shared" ca="1" si="618"/>
        <v>6.0815000000000001</v>
      </c>
      <c r="E9196" s="5">
        <f t="shared" ca="1" si="621"/>
        <v>0</v>
      </c>
      <c r="F9196" s="5">
        <f t="shared" ca="1" si="619"/>
        <v>2.5259983283926708</v>
      </c>
    </row>
    <row r="9197" spans="1:6">
      <c r="A9197" s="1">
        <f t="shared" si="622"/>
        <v>46815</v>
      </c>
      <c r="B9197" s="5">
        <f t="shared" ca="1" si="617"/>
        <v>8.6997596774157859</v>
      </c>
      <c r="C9197" s="5">
        <f t="shared" ca="1" si="620"/>
        <v>9.2261349023114267E-2</v>
      </c>
      <c r="D9197" s="5">
        <f t="shared" ca="1" si="618"/>
        <v>6.0815000000000001</v>
      </c>
      <c r="E9197" s="5">
        <f t="shared" ca="1" si="621"/>
        <v>0</v>
      </c>
      <c r="F9197" s="5">
        <f t="shared" ca="1" si="619"/>
        <v>2.6182596774157858</v>
      </c>
    </row>
    <row r="9198" spans="1:6">
      <c r="A9198" s="1">
        <f t="shared" si="622"/>
        <v>46816</v>
      </c>
      <c r="B9198" s="5">
        <f t="shared" ca="1" si="617"/>
        <v>8.7394985218399999</v>
      </c>
      <c r="C9198" s="5">
        <f t="shared" ca="1" si="620"/>
        <v>3.9738844424213757E-2</v>
      </c>
      <c r="D9198" s="5">
        <f t="shared" ca="1" si="618"/>
        <v>6.0815000000000001</v>
      </c>
      <c r="E9198" s="5">
        <f t="shared" ca="1" si="621"/>
        <v>0</v>
      </c>
      <c r="F9198" s="5">
        <f t="shared" ca="1" si="619"/>
        <v>2.6579985218399997</v>
      </c>
    </row>
    <row r="9199" spans="1:6">
      <c r="A9199" s="1">
        <f t="shared" si="622"/>
        <v>46817</v>
      </c>
      <c r="B9199" s="5">
        <f t="shared" ca="1" si="617"/>
        <v>8.6944310108381089</v>
      </c>
      <c r="C9199" s="5">
        <f t="shared" ca="1" si="620"/>
        <v>-4.506751100189154E-2</v>
      </c>
      <c r="D9199" s="5">
        <f t="shared" ca="1" si="618"/>
        <v>6.0815000000000001</v>
      </c>
      <c r="E9199" s="5">
        <f t="shared" ca="1" si="621"/>
        <v>0</v>
      </c>
      <c r="F9199" s="5">
        <f t="shared" ca="1" si="619"/>
        <v>2.6129310108381087</v>
      </c>
    </row>
    <row r="9200" spans="1:6">
      <c r="A9200" s="1">
        <f t="shared" si="622"/>
        <v>46818</v>
      </c>
      <c r="B9200" s="5">
        <f t="shared" ca="1" si="617"/>
        <v>8.5698554234170796</v>
      </c>
      <c r="C9200" s="5">
        <f t="shared" ca="1" si="620"/>
        <v>-0.12457558742102891</v>
      </c>
      <c r="D9200" s="5">
        <f t="shared" ca="1" si="618"/>
        <v>6.0815000000000001</v>
      </c>
      <c r="E9200" s="5">
        <f t="shared" ca="1" si="621"/>
        <v>0</v>
      </c>
      <c r="F9200" s="5">
        <f t="shared" ca="1" si="619"/>
        <v>2.4883554234170795</v>
      </c>
    </row>
    <row r="9201" spans="1:6">
      <c r="A9201" s="1">
        <f t="shared" si="622"/>
        <v>46819</v>
      </c>
      <c r="B9201" s="5">
        <f t="shared" ca="1" si="617"/>
        <v>8.5531326845082702</v>
      </c>
      <c r="C9201" s="5">
        <f t="shared" ca="1" si="620"/>
        <v>-1.6722738908808977E-2</v>
      </c>
      <c r="D9201" s="5">
        <f t="shared" ca="1" si="618"/>
        <v>6.0815000000000001</v>
      </c>
      <c r="E9201" s="5">
        <f t="shared" ca="1" si="621"/>
        <v>0</v>
      </c>
      <c r="F9201" s="5">
        <f t="shared" ca="1" si="619"/>
        <v>2.4716326845082701</v>
      </c>
    </row>
    <row r="9202" spans="1:6">
      <c r="A9202" s="1">
        <f t="shared" si="622"/>
        <v>46820</v>
      </c>
      <c r="B9202" s="5">
        <f t="shared" ca="1" si="617"/>
        <v>8.5249941425843865</v>
      </c>
      <c r="C9202" s="5">
        <f t="shared" ca="1" si="620"/>
        <v>-2.8138541923884229E-2</v>
      </c>
      <c r="D9202" s="5">
        <f t="shared" ca="1" si="618"/>
        <v>6.0815000000000001</v>
      </c>
      <c r="E9202" s="5">
        <f t="shared" ca="1" si="621"/>
        <v>0</v>
      </c>
      <c r="F9202" s="5">
        <f t="shared" ca="1" si="619"/>
        <v>2.4434941425843864</v>
      </c>
    </row>
    <row r="9203" spans="1:6">
      <c r="A9203" s="1">
        <f t="shared" si="622"/>
        <v>46821</v>
      </c>
      <c r="B9203" s="5">
        <f t="shared" ca="1" si="617"/>
        <v>8.5460235836510581</v>
      </c>
      <c r="C9203" s="5">
        <f t="shared" ca="1" si="620"/>
        <v>2.1029441066670755E-2</v>
      </c>
      <c r="D9203" s="5">
        <f t="shared" ca="1" si="618"/>
        <v>6.0815000000000001</v>
      </c>
      <c r="E9203" s="5">
        <f t="shared" ca="1" si="621"/>
        <v>0</v>
      </c>
      <c r="F9203" s="5">
        <f t="shared" ca="1" si="619"/>
        <v>2.4645235836510579</v>
      </c>
    </row>
    <row r="9204" spans="1:6">
      <c r="A9204" s="1">
        <f t="shared" si="622"/>
        <v>46822</v>
      </c>
      <c r="B9204" s="5">
        <f t="shared" ca="1" si="617"/>
        <v>8.5811225756732536</v>
      </c>
      <c r="C9204" s="5">
        <f t="shared" ca="1" si="620"/>
        <v>3.5098992022195075E-2</v>
      </c>
      <c r="D9204" s="5">
        <f t="shared" ca="1" si="618"/>
        <v>6.0815000000000001</v>
      </c>
      <c r="E9204" s="5">
        <f t="shared" ca="1" si="621"/>
        <v>0</v>
      </c>
      <c r="F9204" s="5">
        <f t="shared" ca="1" si="619"/>
        <v>2.4996225756732535</v>
      </c>
    </row>
    <row r="9205" spans="1:6">
      <c r="A9205" s="1">
        <f t="shared" si="622"/>
        <v>46823</v>
      </c>
      <c r="B9205" s="5">
        <f t="shared" ca="1" si="617"/>
        <v>8.5869334390180754</v>
      </c>
      <c r="C9205" s="5">
        <f t="shared" ca="1" si="620"/>
        <v>5.8108633448218884E-3</v>
      </c>
      <c r="D9205" s="5">
        <f t="shared" ca="1" si="618"/>
        <v>6.0815000000000001</v>
      </c>
      <c r="E9205" s="5">
        <f t="shared" ca="1" si="621"/>
        <v>0</v>
      </c>
      <c r="F9205" s="5">
        <f t="shared" ca="1" si="619"/>
        <v>2.5054334390180752</v>
      </c>
    </row>
    <row r="9206" spans="1:6">
      <c r="A9206" s="1">
        <f t="shared" si="622"/>
        <v>46824</v>
      </c>
      <c r="B9206" s="5">
        <f t="shared" ca="1" si="617"/>
        <v>8.4687764642245202</v>
      </c>
      <c r="C9206" s="5">
        <f t="shared" ca="1" si="620"/>
        <v>-0.11815697479355435</v>
      </c>
      <c r="D9206" s="5">
        <f t="shared" ca="1" si="618"/>
        <v>6.0815000000000001</v>
      </c>
      <c r="E9206" s="5">
        <f t="shared" ca="1" si="621"/>
        <v>0</v>
      </c>
      <c r="F9206" s="5">
        <f t="shared" ca="1" si="619"/>
        <v>2.3872764642245201</v>
      </c>
    </row>
    <row r="9207" spans="1:6">
      <c r="A9207" s="1">
        <f t="shared" si="622"/>
        <v>46825</v>
      </c>
      <c r="B9207" s="5">
        <f t="shared" ca="1" si="617"/>
        <v>8.4788203218550819</v>
      </c>
      <c r="C9207" s="5">
        <f t="shared" ca="1" si="620"/>
        <v>1.0043857630561771E-2</v>
      </c>
      <c r="D9207" s="5">
        <f t="shared" ca="1" si="618"/>
        <v>6.0815000000000001</v>
      </c>
      <c r="E9207" s="5">
        <f t="shared" ca="1" si="621"/>
        <v>0</v>
      </c>
      <c r="F9207" s="5">
        <f t="shared" ca="1" si="619"/>
        <v>2.3973203218550818</v>
      </c>
    </row>
    <row r="9208" spans="1:6">
      <c r="A9208" s="1">
        <f t="shared" si="622"/>
        <v>46826</v>
      </c>
      <c r="B9208" s="5">
        <f t="shared" ca="1" si="617"/>
        <v>8.5391454145971313</v>
      </c>
      <c r="C9208" s="5">
        <f t="shared" ca="1" si="620"/>
        <v>6.0325092742049148E-2</v>
      </c>
      <c r="D9208" s="5">
        <f t="shared" ca="1" si="618"/>
        <v>6.0815000000000001</v>
      </c>
      <c r="E9208" s="5">
        <f t="shared" ca="1" si="621"/>
        <v>0</v>
      </c>
      <c r="F9208" s="5">
        <f t="shared" ca="1" si="619"/>
        <v>2.4576454145971312</v>
      </c>
    </row>
    <row r="9209" spans="1:6">
      <c r="A9209" s="1">
        <f t="shared" si="622"/>
        <v>46827</v>
      </c>
      <c r="B9209" s="5">
        <f t="shared" ca="1" si="617"/>
        <v>8.6055921852782156</v>
      </c>
      <c r="C9209" s="5">
        <f t="shared" ca="1" si="620"/>
        <v>6.6446770681083844E-2</v>
      </c>
      <c r="D9209" s="5">
        <f t="shared" ca="1" si="618"/>
        <v>6.0815000000000001</v>
      </c>
      <c r="E9209" s="5">
        <f t="shared" ca="1" si="621"/>
        <v>0</v>
      </c>
      <c r="F9209" s="5">
        <f t="shared" ca="1" si="619"/>
        <v>2.5240921852782154</v>
      </c>
    </row>
    <row r="9210" spans="1:6">
      <c r="A9210" s="1">
        <f t="shared" si="622"/>
        <v>46828</v>
      </c>
      <c r="B9210" s="5">
        <f t="shared" ca="1" si="617"/>
        <v>8.628488141207308</v>
      </c>
      <c r="C9210" s="5">
        <f t="shared" ca="1" si="620"/>
        <v>2.2895955929092986E-2</v>
      </c>
      <c r="D9210" s="5">
        <f t="shared" ca="1" si="618"/>
        <v>6.0815000000000001</v>
      </c>
      <c r="E9210" s="5">
        <f t="shared" ca="1" si="621"/>
        <v>0</v>
      </c>
      <c r="F9210" s="5">
        <f t="shared" ca="1" si="619"/>
        <v>2.5469881412073079</v>
      </c>
    </row>
    <row r="9211" spans="1:6">
      <c r="A9211" s="1">
        <f t="shared" si="622"/>
        <v>46829</v>
      </c>
      <c r="B9211" s="5">
        <f t="shared" ca="1" si="617"/>
        <v>8.673134604991164</v>
      </c>
      <c r="C9211" s="5">
        <f t="shared" ca="1" si="620"/>
        <v>4.4646463783855728E-2</v>
      </c>
      <c r="D9211" s="5">
        <f t="shared" ca="1" si="618"/>
        <v>6.0815000000000001</v>
      </c>
      <c r="E9211" s="5">
        <f t="shared" ca="1" si="621"/>
        <v>0</v>
      </c>
      <c r="F9211" s="5">
        <f t="shared" ca="1" si="619"/>
        <v>2.5916346049911638</v>
      </c>
    </row>
    <row r="9212" spans="1:6">
      <c r="A9212" s="1">
        <f t="shared" si="622"/>
        <v>46830</v>
      </c>
      <c r="B9212" s="5">
        <f t="shared" ca="1" si="617"/>
        <v>8.6970030168343051</v>
      </c>
      <c r="C9212" s="5">
        <f t="shared" ca="1" si="620"/>
        <v>2.3868411843140709E-2</v>
      </c>
      <c r="D9212" s="5">
        <f t="shared" ca="1" si="618"/>
        <v>6.0815000000000001</v>
      </c>
      <c r="E9212" s="5">
        <f t="shared" ca="1" si="621"/>
        <v>0</v>
      </c>
      <c r="F9212" s="5">
        <f t="shared" ca="1" si="619"/>
        <v>2.615503016834305</v>
      </c>
    </row>
    <row r="9213" spans="1:6">
      <c r="A9213" s="1">
        <f t="shared" si="622"/>
        <v>46831</v>
      </c>
      <c r="B9213" s="5">
        <f t="shared" ca="1" si="617"/>
        <v>8.739705604085648</v>
      </c>
      <c r="C9213" s="5">
        <f t="shared" ca="1" si="620"/>
        <v>4.2702587251343425E-2</v>
      </c>
      <c r="D9213" s="5">
        <f t="shared" ca="1" si="618"/>
        <v>6.0815000000000001</v>
      </c>
      <c r="E9213" s="5">
        <f t="shared" ca="1" si="621"/>
        <v>0</v>
      </c>
      <c r="F9213" s="5">
        <f t="shared" ca="1" si="619"/>
        <v>2.6582056040856479</v>
      </c>
    </row>
    <row r="9214" spans="1:6">
      <c r="A9214" s="1">
        <f t="shared" si="622"/>
        <v>46832</v>
      </c>
      <c r="B9214" s="5">
        <f t="shared" ref="B9214:B9277" ca="1" si="623">B9213+C9214</f>
        <v>8.7153561969597284</v>
      </c>
      <c r="C9214" s="5">
        <f t="shared" ca="1" si="620"/>
        <v>-2.4349407125920305E-2</v>
      </c>
      <c r="D9214" s="5">
        <f t="shared" ref="D9214:D9277" ca="1" si="624">VLOOKUP(A9214,$A$1510:$B$4749,2,TRUE)</f>
        <v>6.0815000000000001</v>
      </c>
      <c r="E9214" s="5">
        <f t="shared" ca="1" si="621"/>
        <v>0</v>
      </c>
      <c r="F9214" s="5">
        <f t="shared" ref="F9214:F9277" ca="1" si="625">B9214-D9214</f>
        <v>2.6338561969597283</v>
      </c>
    </row>
    <row r="9215" spans="1:6">
      <c r="A9215" s="1">
        <f t="shared" si="622"/>
        <v>46833</v>
      </c>
      <c r="B9215" s="5">
        <f t="shared" ca="1" si="623"/>
        <v>8.7122260832952882</v>
      </c>
      <c r="C9215" s="5">
        <f t="shared" ca="1" si="620"/>
        <v>-3.1301136644410121E-3</v>
      </c>
      <c r="D9215" s="5">
        <f t="shared" ca="1" si="624"/>
        <v>6.0815000000000001</v>
      </c>
      <c r="E9215" s="5">
        <f t="shared" ca="1" si="621"/>
        <v>0</v>
      </c>
      <c r="F9215" s="5">
        <f t="shared" ca="1" si="625"/>
        <v>2.6307260832952881</v>
      </c>
    </row>
    <row r="9216" spans="1:6">
      <c r="A9216" s="1">
        <f t="shared" si="622"/>
        <v>46834</v>
      </c>
      <c r="B9216" s="5">
        <f t="shared" ca="1" si="623"/>
        <v>8.7180764693808843</v>
      </c>
      <c r="C9216" s="5">
        <f t="shared" ca="1" si="620"/>
        <v>5.8503860855961699E-3</v>
      </c>
      <c r="D9216" s="5">
        <f t="shared" ca="1" si="624"/>
        <v>6.0815000000000001</v>
      </c>
      <c r="E9216" s="5">
        <f t="shared" ca="1" si="621"/>
        <v>0</v>
      </c>
      <c r="F9216" s="5">
        <f t="shared" ca="1" si="625"/>
        <v>2.6365764693808842</v>
      </c>
    </row>
    <row r="9217" spans="1:6">
      <c r="A9217" s="1">
        <f t="shared" si="622"/>
        <v>46835</v>
      </c>
      <c r="B9217" s="5">
        <f t="shared" ca="1" si="623"/>
        <v>8.7887878832996069</v>
      </c>
      <c r="C9217" s="5">
        <f t="shared" ca="1" si="620"/>
        <v>7.0711413918721905E-2</v>
      </c>
      <c r="D9217" s="5">
        <f t="shared" ca="1" si="624"/>
        <v>6.0815000000000001</v>
      </c>
      <c r="E9217" s="5">
        <f t="shared" ca="1" si="621"/>
        <v>0</v>
      </c>
      <c r="F9217" s="5">
        <f t="shared" ca="1" si="625"/>
        <v>2.7072878832996068</v>
      </c>
    </row>
    <row r="9218" spans="1:6">
      <c r="A9218" s="1">
        <f t="shared" si="622"/>
        <v>46836</v>
      </c>
      <c r="B9218" s="5">
        <f t="shared" ca="1" si="623"/>
        <v>8.8617945986679985</v>
      </c>
      <c r="C9218" s="5">
        <f t="shared" ca="1" si="620"/>
        <v>7.3006715368390818E-2</v>
      </c>
      <c r="D9218" s="5">
        <f t="shared" ca="1" si="624"/>
        <v>6.0815000000000001</v>
      </c>
      <c r="E9218" s="5">
        <f t="shared" ca="1" si="621"/>
        <v>0</v>
      </c>
      <c r="F9218" s="5">
        <f t="shared" ca="1" si="625"/>
        <v>2.7802945986679983</v>
      </c>
    </row>
    <row r="9219" spans="1:6">
      <c r="A9219" s="1">
        <f t="shared" si="622"/>
        <v>46837</v>
      </c>
      <c r="B9219" s="5">
        <f t="shared" ca="1" si="623"/>
        <v>8.8584179025600509</v>
      </c>
      <c r="C9219" s="5">
        <f t="shared" ca="1" si="620"/>
        <v>-3.3766961079469645E-3</v>
      </c>
      <c r="D9219" s="5">
        <f t="shared" ca="1" si="624"/>
        <v>6.0815000000000001</v>
      </c>
      <c r="E9219" s="5">
        <f t="shared" ca="1" si="621"/>
        <v>0</v>
      </c>
      <c r="F9219" s="5">
        <f t="shared" ca="1" si="625"/>
        <v>2.7769179025600508</v>
      </c>
    </row>
    <row r="9220" spans="1:6">
      <c r="A9220" s="1">
        <f t="shared" si="622"/>
        <v>46838</v>
      </c>
      <c r="B9220" s="5">
        <f t="shared" ca="1" si="623"/>
        <v>8.7849901722149877</v>
      </c>
      <c r="C9220" s="5">
        <f t="shared" ca="1" si="620"/>
        <v>-7.3427730345063877E-2</v>
      </c>
      <c r="D9220" s="5">
        <f t="shared" ca="1" si="624"/>
        <v>6.0815000000000001</v>
      </c>
      <c r="E9220" s="5">
        <f t="shared" ca="1" si="621"/>
        <v>0</v>
      </c>
      <c r="F9220" s="5">
        <f t="shared" ca="1" si="625"/>
        <v>2.7034901722149876</v>
      </c>
    </row>
    <row r="9221" spans="1:6">
      <c r="A9221" s="1">
        <f t="shared" si="622"/>
        <v>46839</v>
      </c>
      <c r="B9221" s="5">
        <f t="shared" ca="1" si="623"/>
        <v>8.8694058562511362</v>
      </c>
      <c r="C9221" s="5">
        <f t="shared" ca="1" si="620"/>
        <v>8.4415684036148422E-2</v>
      </c>
      <c r="D9221" s="5">
        <f t="shared" ca="1" si="624"/>
        <v>6.0815000000000001</v>
      </c>
      <c r="E9221" s="5">
        <f t="shared" ca="1" si="621"/>
        <v>0</v>
      </c>
      <c r="F9221" s="5">
        <f t="shared" ca="1" si="625"/>
        <v>2.7879058562511361</v>
      </c>
    </row>
    <row r="9222" spans="1:6">
      <c r="A9222" s="1">
        <f t="shared" si="622"/>
        <v>46840</v>
      </c>
      <c r="B9222" s="5">
        <f t="shared" ca="1" si="623"/>
        <v>8.8559063993825244</v>
      </c>
      <c r="C9222" s="5">
        <f t="shared" ca="1" si="620"/>
        <v>-1.349945686861111E-2</v>
      </c>
      <c r="D9222" s="5">
        <f t="shared" ca="1" si="624"/>
        <v>6.0815000000000001</v>
      </c>
      <c r="E9222" s="5">
        <f t="shared" ca="1" si="621"/>
        <v>0</v>
      </c>
      <c r="F9222" s="5">
        <f t="shared" ca="1" si="625"/>
        <v>2.7744063993825243</v>
      </c>
    </row>
    <row r="9223" spans="1:6">
      <c r="A9223" s="1">
        <f t="shared" si="622"/>
        <v>46841</v>
      </c>
      <c r="B9223" s="5">
        <f t="shared" ca="1" si="623"/>
        <v>8.8351235330952633</v>
      </c>
      <c r="C9223" s="5">
        <f t="shared" ca="1" si="620"/>
        <v>-2.0782866287261479E-2</v>
      </c>
      <c r="D9223" s="5">
        <f t="shared" ca="1" si="624"/>
        <v>6.0815000000000001</v>
      </c>
      <c r="E9223" s="5">
        <f t="shared" ca="1" si="621"/>
        <v>0</v>
      </c>
      <c r="F9223" s="5">
        <f t="shared" ca="1" si="625"/>
        <v>2.7536235330952632</v>
      </c>
    </row>
    <row r="9224" spans="1:6">
      <c r="A9224" s="1">
        <f t="shared" si="622"/>
        <v>46842</v>
      </c>
      <c r="B9224" s="5">
        <f t="shared" ca="1" si="623"/>
        <v>8.7741587032999906</v>
      </c>
      <c r="C9224" s="5">
        <f t="shared" ca="1" si="620"/>
        <v>-6.096482979527356E-2</v>
      </c>
      <c r="D9224" s="5">
        <f t="shared" ca="1" si="624"/>
        <v>6.0815000000000001</v>
      </c>
      <c r="E9224" s="5">
        <f t="shared" ca="1" si="621"/>
        <v>0</v>
      </c>
      <c r="F9224" s="5">
        <f t="shared" ca="1" si="625"/>
        <v>2.6926587032999905</v>
      </c>
    </row>
    <row r="9225" spans="1:6">
      <c r="A9225" s="1">
        <f t="shared" si="622"/>
        <v>46843</v>
      </c>
      <c r="B9225" s="5">
        <f t="shared" ca="1" si="623"/>
        <v>8.7975559518657498</v>
      </c>
      <c r="C9225" s="5">
        <f t="shared" ca="1" si="620"/>
        <v>2.3397248565758682E-2</v>
      </c>
      <c r="D9225" s="5">
        <f t="shared" ca="1" si="624"/>
        <v>6.0815000000000001</v>
      </c>
      <c r="E9225" s="5">
        <f t="shared" ca="1" si="621"/>
        <v>0</v>
      </c>
      <c r="F9225" s="5">
        <f t="shared" ca="1" si="625"/>
        <v>2.7160559518657497</v>
      </c>
    </row>
    <row r="9226" spans="1:6">
      <c r="A9226" s="1">
        <f t="shared" si="622"/>
        <v>46844</v>
      </c>
      <c r="B9226" s="5">
        <f t="shared" ca="1" si="623"/>
        <v>8.959897567983873</v>
      </c>
      <c r="C9226" s="5">
        <f t="shared" ca="1" si="620"/>
        <v>0.16234161611812362</v>
      </c>
      <c r="D9226" s="5">
        <f t="shared" ca="1" si="624"/>
        <v>6.0815000000000001</v>
      </c>
      <c r="E9226" s="5">
        <f t="shared" ca="1" si="621"/>
        <v>0</v>
      </c>
      <c r="F9226" s="5">
        <f t="shared" ca="1" si="625"/>
        <v>2.8783975679838729</v>
      </c>
    </row>
    <row r="9227" spans="1:6">
      <c r="A9227" s="1">
        <f t="shared" si="622"/>
        <v>46845</v>
      </c>
      <c r="B9227" s="5">
        <f t="shared" ca="1" si="623"/>
        <v>8.9389831810993918</v>
      </c>
      <c r="C9227" s="5">
        <f t="shared" ca="1" si="620"/>
        <v>-2.091438688448178E-2</v>
      </c>
      <c r="D9227" s="5">
        <f t="shared" ca="1" si="624"/>
        <v>6.0815000000000001</v>
      </c>
      <c r="E9227" s="5">
        <f t="shared" ca="1" si="621"/>
        <v>0</v>
      </c>
      <c r="F9227" s="5">
        <f t="shared" ca="1" si="625"/>
        <v>2.8574831810993917</v>
      </c>
    </row>
    <row r="9228" spans="1:6">
      <c r="A9228" s="1">
        <f t="shared" si="622"/>
        <v>46846</v>
      </c>
      <c r="B9228" s="5">
        <f t="shared" ca="1" si="623"/>
        <v>8.9086308899916524</v>
      </c>
      <c r="C9228" s="5">
        <f t="shared" ca="1" si="620"/>
        <v>-3.0352291107739373E-2</v>
      </c>
      <c r="D9228" s="5">
        <f t="shared" ca="1" si="624"/>
        <v>6.0815000000000001</v>
      </c>
      <c r="E9228" s="5">
        <f t="shared" ca="1" si="621"/>
        <v>0</v>
      </c>
      <c r="F9228" s="5">
        <f t="shared" ca="1" si="625"/>
        <v>2.8271308899916523</v>
      </c>
    </row>
    <row r="9229" spans="1:6">
      <c r="A9229" s="1">
        <f t="shared" si="622"/>
        <v>46847</v>
      </c>
      <c r="B9229" s="5">
        <f t="shared" ca="1" si="623"/>
        <v>8.8756627416891263</v>
      </c>
      <c r="C9229" s="5">
        <f t="shared" ca="1" si="620"/>
        <v>-3.296814830252557E-2</v>
      </c>
      <c r="D9229" s="5">
        <f t="shared" ca="1" si="624"/>
        <v>6.0815000000000001</v>
      </c>
      <c r="E9229" s="5">
        <f t="shared" ca="1" si="621"/>
        <v>0</v>
      </c>
      <c r="F9229" s="5">
        <f t="shared" ca="1" si="625"/>
        <v>2.7941627416891262</v>
      </c>
    </row>
    <row r="9230" spans="1:6">
      <c r="A9230" s="1">
        <f t="shared" si="622"/>
        <v>46848</v>
      </c>
      <c r="B9230" s="5">
        <f t="shared" ca="1" si="623"/>
        <v>8.8536005320227886</v>
      </c>
      <c r="C9230" s="5">
        <f t="shared" ca="1" si="620"/>
        <v>-2.2062209666337276E-2</v>
      </c>
      <c r="D9230" s="5">
        <f t="shared" ca="1" si="624"/>
        <v>6.0815000000000001</v>
      </c>
      <c r="E9230" s="5">
        <f t="shared" ca="1" si="621"/>
        <v>0</v>
      </c>
      <c r="F9230" s="5">
        <f t="shared" ca="1" si="625"/>
        <v>2.7721005320227885</v>
      </c>
    </row>
    <row r="9231" spans="1:6">
      <c r="A9231" s="1">
        <f t="shared" si="622"/>
        <v>46849</v>
      </c>
      <c r="B9231" s="5">
        <f t="shared" ca="1" si="623"/>
        <v>8.9568988241175376</v>
      </c>
      <c r="C9231" s="5">
        <f t="shared" ca="1" si="620"/>
        <v>0.10329829209474893</v>
      </c>
      <c r="D9231" s="5">
        <f t="shared" ca="1" si="624"/>
        <v>6.0815000000000001</v>
      </c>
      <c r="E9231" s="5">
        <f t="shared" ca="1" si="621"/>
        <v>0</v>
      </c>
      <c r="F9231" s="5">
        <f t="shared" ca="1" si="625"/>
        <v>2.8753988241175374</v>
      </c>
    </row>
    <row r="9232" spans="1:6">
      <c r="A9232" s="1">
        <f t="shared" si="622"/>
        <v>46850</v>
      </c>
      <c r="B9232" s="5">
        <f t="shared" ca="1" si="623"/>
        <v>9.0062330779406707</v>
      </c>
      <c r="C9232" s="5">
        <f t="shared" ca="1" si="620"/>
        <v>4.9334253823133889E-2</v>
      </c>
      <c r="D9232" s="5">
        <f t="shared" ca="1" si="624"/>
        <v>6.0815000000000001</v>
      </c>
      <c r="E9232" s="5">
        <f t="shared" ca="1" si="621"/>
        <v>0</v>
      </c>
      <c r="F9232" s="5">
        <f t="shared" ca="1" si="625"/>
        <v>2.9247330779406706</v>
      </c>
    </row>
    <row r="9233" spans="1:6">
      <c r="A9233" s="1">
        <f t="shared" si="622"/>
        <v>46851</v>
      </c>
      <c r="B9233" s="5">
        <f t="shared" ca="1" si="623"/>
        <v>9.0094382274399756</v>
      </c>
      <c r="C9233" s="5">
        <f t="shared" ref="C9233:C9296" ca="1" si="626">(kappa*(gamma/100-B9232/100)/365+sigma*SQRT(B9232/100)*NORMSINV(RAND())*SQRT(1/365))*100</f>
        <v>3.2051494993049468E-3</v>
      </c>
      <c r="D9233" s="5">
        <f t="shared" ca="1" si="624"/>
        <v>6.0815000000000001</v>
      </c>
      <c r="E9233" s="5">
        <f t="shared" ref="E9233:E9296" ca="1" si="627">D9233-D9232</f>
        <v>0</v>
      </c>
      <c r="F9233" s="5">
        <f t="shared" ca="1" si="625"/>
        <v>2.9279382274399754</v>
      </c>
    </row>
    <row r="9234" spans="1:6">
      <c r="A9234" s="1">
        <f t="shared" ref="A9234:A9297" si="628">A9233+1</f>
        <v>46852</v>
      </c>
      <c r="B9234" s="5">
        <f t="shared" ca="1" si="623"/>
        <v>8.9543216670506567</v>
      </c>
      <c r="C9234" s="5">
        <f t="shared" ca="1" si="626"/>
        <v>-5.5116560389319287E-2</v>
      </c>
      <c r="D9234" s="5">
        <f t="shared" ca="1" si="624"/>
        <v>6.0815000000000001</v>
      </c>
      <c r="E9234" s="5">
        <f t="shared" ca="1" si="627"/>
        <v>0</v>
      </c>
      <c r="F9234" s="5">
        <f t="shared" ca="1" si="625"/>
        <v>2.8728216670506566</v>
      </c>
    </row>
    <row r="9235" spans="1:6">
      <c r="A9235" s="1">
        <f t="shared" si="628"/>
        <v>46853</v>
      </c>
      <c r="B9235" s="5">
        <f t="shared" ca="1" si="623"/>
        <v>8.9809014876933109</v>
      </c>
      <c r="C9235" s="5">
        <f t="shared" ca="1" si="626"/>
        <v>2.6579820642653459E-2</v>
      </c>
      <c r="D9235" s="5">
        <f t="shared" ca="1" si="624"/>
        <v>6.0815000000000001</v>
      </c>
      <c r="E9235" s="5">
        <f t="shared" ca="1" si="627"/>
        <v>0</v>
      </c>
      <c r="F9235" s="5">
        <f t="shared" ca="1" si="625"/>
        <v>2.8994014876933107</v>
      </c>
    </row>
    <row r="9236" spans="1:6">
      <c r="A9236" s="1">
        <f t="shared" si="628"/>
        <v>46854</v>
      </c>
      <c r="B9236" s="5">
        <f t="shared" ca="1" si="623"/>
        <v>8.9763108105184184</v>
      </c>
      <c r="C9236" s="5">
        <f t="shared" ca="1" si="626"/>
        <v>-4.5906771748917144E-3</v>
      </c>
      <c r="D9236" s="5">
        <f t="shared" ca="1" si="624"/>
        <v>6.0815000000000001</v>
      </c>
      <c r="E9236" s="5">
        <f t="shared" ca="1" si="627"/>
        <v>0</v>
      </c>
      <c r="F9236" s="5">
        <f t="shared" ca="1" si="625"/>
        <v>2.8948108105184183</v>
      </c>
    </row>
    <row r="9237" spans="1:6">
      <c r="A9237" s="1">
        <f t="shared" si="628"/>
        <v>46855</v>
      </c>
      <c r="B9237" s="5">
        <f t="shared" ca="1" si="623"/>
        <v>9.026428994323366</v>
      </c>
      <c r="C9237" s="5">
        <f t="shared" ca="1" si="626"/>
        <v>5.011818380494746E-2</v>
      </c>
      <c r="D9237" s="5">
        <f t="shared" ca="1" si="624"/>
        <v>6.0815000000000001</v>
      </c>
      <c r="E9237" s="5">
        <f t="shared" ca="1" si="627"/>
        <v>0</v>
      </c>
      <c r="F9237" s="5">
        <f t="shared" ca="1" si="625"/>
        <v>2.9449289943233659</v>
      </c>
    </row>
    <row r="9238" spans="1:6">
      <c r="A9238" s="1">
        <f t="shared" si="628"/>
        <v>46856</v>
      </c>
      <c r="B9238" s="5">
        <f t="shared" ca="1" si="623"/>
        <v>9.0920618377363027</v>
      </c>
      <c r="C9238" s="5">
        <f t="shared" ca="1" si="626"/>
        <v>6.5632843412937514E-2</v>
      </c>
      <c r="D9238" s="5">
        <f t="shared" ca="1" si="624"/>
        <v>6.0815000000000001</v>
      </c>
      <c r="E9238" s="5">
        <f t="shared" ca="1" si="627"/>
        <v>0</v>
      </c>
      <c r="F9238" s="5">
        <f t="shared" ca="1" si="625"/>
        <v>3.0105618377363026</v>
      </c>
    </row>
    <row r="9239" spans="1:6">
      <c r="A9239" s="1">
        <f t="shared" si="628"/>
        <v>46857</v>
      </c>
      <c r="B9239" s="5">
        <f t="shared" ca="1" si="623"/>
        <v>9.0104824671017507</v>
      </c>
      <c r="C9239" s="5">
        <f t="shared" ca="1" si="626"/>
        <v>-8.1579370634551673E-2</v>
      </c>
      <c r="D9239" s="5">
        <f t="shared" ca="1" si="624"/>
        <v>6.0815000000000001</v>
      </c>
      <c r="E9239" s="5">
        <f t="shared" ca="1" si="627"/>
        <v>0</v>
      </c>
      <c r="F9239" s="5">
        <f t="shared" ca="1" si="625"/>
        <v>2.9289824671017506</v>
      </c>
    </row>
    <row r="9240" spans="1:6">
      <c r="A9240" s="1">
        <f t="shared" si="628"/>
        <v>46858</v>
      </c>
      <c r="B9240" s="5">
        <f t="shared" ca="1" si="623"/>
        <v>9.1003952977399543</v>
      </c>
      <c r="C9240" s="5">
        <f t="shared" ca="1" si="626"/>
        <v>8.9912830638204017E-2</v>
      </c>
      <c r="D9240" s="5">
        <f t="shared" ca="1" si="624"/>
        <v>6.0815000000000001</v>
      </c>
      <c r="E9240" s="5">
        <f t="shared" ca="1" si="627"/>
        <v>0</v>
      </c>
      <c r="F9240" s="5">
        <f t="shared" ca="1" si="625"/>
        <v>3.0188952977399541</v>
      </c>
    </row>
    <row r="9241" spans="1:6">
      <c r="A9241" s="1">
        <f t="shared" si="628"/>
        <v>46859</v>
      </c>
      <c r="B9241" s="5">
        <f t="shared" ca="1" si="623"/>
        <v>9.2038837238686728</v>
      </c>
      <c r="C9241" s="5">
        <f t="shared" ca="1" si="626"/>
        <v>0.10348842612871799</v>
      </c>
      <c r="D9241" s="5">
        <f t="shared" ca="1" si="624"/>
        <v>6.0815000000000001</v>
      </c>
      <c r="E9241" s="5">
        <f t="shared" ca="1" si="627"/>
        <v>0</v>
      </c>
      <c r="F9241" s="5">
        <f t="shared" ca="1" si="625"/>
        <v>3.1223837238686727</v>
      </c>
    </row>
    <row r="9242" spans="1:6">
      <c r="A9242" s="1">
        <f t="shared" si="628"/>
        <v>46860</v>
      </c>
      <c r="B9242" s="5">
        <f t="shared" ca="1" si="623"/>
        <v>9.1957074168371662</v>
      </c>
      <c r="C9242" s="5">
        <f t="shared" ca="1" si="626"/>
        <v>-8.1763070315064024E-3</v>
      </c>
      <c r="D9242" s="5">
        <f t="shared" ca="1" si="624"/>
        <v>6.0815000000000001</v>
      </c>
      <c r="E9242" s="5">
        <f t="shared" ca="1" si="627"/>
        <v>0</v>
      </c>
      <c r="F9242" s="5">
        <f t="shared" ca="1" si="625"/>
        <v>3.1142074168371661</v>
      </c>
    </row>
    <row r="9243" spans="1:6">
      <c r="A9243" s="1">
        <f t="shared" si="628"/>
        <v>46861</v>
      </c>
      <c r="B9243" s="5">
        <f t="shared" ca="1" si="623"/>
        <v>9.2149168890299133</v>
      </c>
      <c r="C9243" s="5">
        <f t="shared" ca="1" si="626"/>
        <v>1.9209472192747608E-2</v>
      </c>
      <c r="D9243" s="5">
        <f t="shared" ca="1" si="624"/>
        <v>6.0815000000000001</v>
      </c>
      <c r="E9243" s="5">
        <f t="shared" ca="1" si="627"/>
        <v>0</v>
      </c>
      <c r="F9243" s="5">
        <f t="shared" ca="1" si="625"/>
        <v>3.1334168890299132</v>
      </c>
    </row>
    <row r="9244" spans="1:6">
      <c r="A9244" s="1">
        <f t="shared" si="628"/>
        <v>46862</v>
      </c>
      <c r="B9244" s="5">
        <f t="shared" ca="1" si="623"/>
        <v>9.197330408017848</v>
      </c>
      <c r="C9244" s="5">
        <f t="shared" ca="1" si="626"/>
        <v>-1.7586481012064649E-2</v>
      </c>
      <c r="D9244" s="5">
        <f t="shared" ca="1" si="624"/>
        <v>6.0815000000000001</v>
      </c>
      <c r="E9244" s="5">
        <f t="shared" ca="1" si="627"/>
        <v>0</v>
      </c>
      <c r="F9244" s="5">
        <f t="shared" ca="1" si="625"/>
        <v>3.1158304080178478</v>
      </c>
    </row>
    <row r="9245" spans="1:6">
      <c r="A9245" s="1">
        <f t="shared" si="628"/>
        <v>46863</v>
      </c>
      <c r="B9245" s="5">
        <f t="shared" ca="1" si="623"/>
        <v>9.1607829645570877</v>
      </c>
      <c r="C9245" s="5">
        <f t="shared" ca="1" si="626"/>
        <v>-3.6547443460761053E-2</v>
      </c>
      <c r="D9245" s="5">
        <f t="shared" ca="1" si="624"/>
        <v>6.0815000000000001</v>
      </c>
      <c r="E9245" s="5">
        <f t="shared" ca="1" si="627"/>
        <v>0</v>
      </c>
      <c r="F9245" s="5">
        <f t="shared" ca="1" si="625"/>
        <v>3.0792829645570876</v>
      </c>
    </row>
    <row r="9246" spans="1:6">
      <c r="A9246" s="1">
        <f t="shared" si="628"/>
        <v>46864</v>
      </c>
      <c r="B9246" s="5">
        <f t="shared" ca="1" si="623"/>
        <v>9.1489525902133515</v>
      </c>
      <c r="C9246" s="5">
        <f t="shared" ca="1" si="626"/>
        <v>-1.1830374343736808E-2</v>
      </c>
      <c r="D9246" s="5">
        <f t="shared" ca="1" si="624"/>
        <v>6.0815000000000001</v>
      </c>
      <c r="E9246" s="5">
        <f t="shared" ca="1" si="627"/>
        <v>0</v>
      </c>
      <c r="F9246" s="5">
        <f t="shared" ca="1" si="625"/>
        <v>3.0674525902133514</v>
      </c>
    </row>
    <row r="9247" spans="1:6">
      <c r="A9247" s="1">
        <f t="shared" si="628"/>
        <v>46865</v>
      </c>
      <c r="B9247" s="5">
        <f t="shared" ca="1" si="623"/>
        <v>9.1731456387316186</v>
      </c>
      <c r="C9247" s="5">
        <f t="shared" ca="1" si="626"/>
        <v>2.4193048518267524E-2</v>
      </c>
      <c r="D9247" s="5">
        <f t="shared" ca="1" si="624"/>
        <v>6.0815000000000001</v>
      </c>
      <c r="E9247" s="5">
        <f t="shared" ca="1" si="627"/>
        <v>0</v>
      </c>
      <c r="F9247" s="5">
        <f t="shared" ca="1" si="625"/>
        <v>3.0916456387316185</v>
      </c>
    </row>
    <row r="9248" spans="1:6">
      <c r="A9248" s="1">
        <f t="shared" si="628"/>
        <v>46866</v>
      </c>
      <c r="B9248" s="5">
        <f t="shared" ca="1" si="623"/>
        <v>9.1395102030442494</v>
      </c>
      <c r="C9248" s="5">
        <f t="shared" ca="1" si="626"/>
        <v>-3.3635435687369437E-2</v>
      </c>
      <c r="D9248" s="5">
        <f t="shared" ca="1" si="624"/>
        <v>6.0815000000000001</v>
      </c>
      <c r="E9248" s="5">
        <f t="shared" ca="1" si="627"/>
        <v>0</v>
      </c>
      <c r="F9248" s="5">
        <f t="shared" ca="1" si="625"/>
        <v>3.0580102030442493</v>
      </c>
    </row>
    <row r="9249" spans="1:6">
      <c r="A9249" s="1">
        <f t="shared" si="628"/>
        <v>46867</v>
      </c>
      <c r="B9249" s="5">
        <f t="shared" ca="1" si="623"/>
        <v>9.2405126167384761</v>
      </c>
      <c r="C9249" s="5">
        <f t="shared" ca="1" si="626"/>
        <v>0.10100241369422655</v>
      </c>
      <c r="D9249" s="5">
        <f t="shared" ca="1" si="624"/>
        <v>6.0815000000000001</v>
      </c>
      <c r="E9249" s="5">
        <f t="shared" ca="1" si="627"/>
        <v>0</v>
      </c>
      <c r="F9249" s="5">
        <f t="shared" ca="1" si="625"/>
        <v>3.159012616738476</v>
      </c>
    </row>
    <row r="9250" spans="1:6">
      <c r="A9250" s="1">
        <f t="shared" si="628"/>
        <v>46868</v>
      </c>
      <c r="B9250" s="5">
        <f t="shared" ca="1" si="623"/>
        <v>9.2739628428121001</v>
      </c>
      <c r="C9250" s="5">
        <f t="shared" ca="1" si="626"/>
        <v>3.3450226073623579E-2</v>
      </c>
      <c r="D9250" s="5">
        <f t="shared" ca="1" si="624"/>
        <v>6.0815000000000001</v>
      </c>
      <c r="E9250" s="5">
        <f t="shared" ca="1" si="627"/>
        <v>0</v>
      </c>
      <c r="F9250" s="5">
        <f t="shared" ca="1" si="625"/>
        <v>3.1924628428121</v>
      </c>
    </row>
    <row r="9251" spans="1:6">
      <c r="A9251" s="1">
        <f t="shared" si="628"/>
        <v>46869</v>
      </c>
      <c r="B9251" s="5">
        <f t="shared" ca="1" si="623"/>
        <v>9.2227646283038887</v>
      </c>
      <c r="C9251" s="5">
        <f t="shared" ca="1" si="626"/>
        <v>-5.1198214508210854E-2</v>
      </c>
      <c r="D9251" s="5">
        <f t="shared" ca="1" si="624"/>
        <v>6.0815000000000001</v>
      </c>
      <c r="E9251" s="5">
        <f t="shared" ca="1" si="627"/>
        <v>0</v>
      </c>
      <c r="F9251" s="5">
        <f t="shared" ca="1" si="625"/>
        <v>3.1412646283038885</v>
      </c>
    </row>
    <row r="9252" spans="1:6">
      <c r="A9252" s="1">
        <f t="shared" si="628"/>
        <v>46870</v>
      </c>
      <c r="B9252" s="5">
        <f t="shared" ca="1" si="623"/>
        <v>9.2674358056678319</v>
      </c>
      <c r="C9252" s="5">
        <f t="shared" ca="1" si="626"/>
        <v>4.4671177363942591E-2</v>
      </c>
      <c r="D9252" s="5">
        <f t="shared" ca="1" si="624"/>
        <v>6.0815000000000001</v>
      </c>
      <c r="E9252" s="5">
        <f t="shared" ca="1" si="627"/>
        <v>0</v>
      </c>
      <c r="F9252" s="5">
        <f t="shared" ca="1" si="625"/>
        <v>3.1859358056678317</v>
      </c>
    </row>
    <row r="9253" spans="1:6">
      <c r="A9253" s="1">
        <f t="shared" si="628"/>
        <v>46871</v>
      </c>
      <c r="B9253" s="5">
        <f t="shared" ca="1" si="623"/>
        <v>9.2038680957071914</v>
      </c>
      <c r="C9253" s="5">
        <f t="shared" ca="1" si="626"/>
        <v>-6.3567709960639748E-2</v>
      </c>
      <c r="D9253" s="5">
        <f t="shared" ca="1" si="624"/>
        <v>6.0815000000000001</v>
      </c>
      <c r="E9253" s="5">
        <f t="shared" ca="1" si="627"/>
        <v>0</v>
      </c>
      <c r="F9253" s="5">
        <f t="shared" ca="1" si="625"/>
        <v>3.1223680957071913</v>
      </c>
    </row>
    <row r="9254" spans="1:6">
      <c r="A9254" s="1">
        <f t="shared" si="628"/>
        <v>46872</v>
      </c>
      <c r="B9254" s="5">
        <f t="shared" ca="1" si="623"/>
        <v>9.1787499746430807</v>
      </c>
      <c r="C9254" s="5">
        <f t="shared" ca="1" si="626"/>
        <v>-2.5118121064110915E-2</v>
      </c>
      <c r="D9254" s="5">
        <f t="shared" ca="1" si="624"/>
        <v>6.0815000000000001</v>
      </c>
      <c r="E9254" s="5">
        <f t="shared" ca="1" si="627"/>
        <v>0</v>
      </c>
      <c r="F9254" s="5">
        <f t="shared" ca="1" si="625"/>
        <v>3.0972499746430806</v>
      </c>
    </row>
    <row r="9255" spans="1:6">
      <c r="A9255" s="1">
        <f t="shared" si="628"/>
        <v>46873</v>
      </c>
      <c r="B9255" s="5">
        <f t="shared" ca="1" si="623"/>
        <v>9.2306091379616433</v>
      </c>
      <c r="C9255" s="5">
        <f t="shared" ca="1" si="626"/>
        <v>5.1859163318562961E-2</v>
      </c>
      <c r="D9255" s="5">
        <f t="shared" ca="1" si="624"/>
        <v>6.0815000000000001</v>
      </c>
      <c r="E9255" s="5">
        <f t="shared" ca="1" si="627"/>
        <v>0</v>
      </c>
      <c r="F9255" s="5">
        <f t="shared" ca="1" si="625"/>
        <v>3.1491091379616432</v>
      </c>
    </row>
    <row r="9256" spans="1:6">
      <c r="A9256" s="1">
        <f t="shared" si="628"/>
        <v>46874</v>
      </c>
      <c r="B9256" s="5">
        <f t="shared" ca="1" si="623"/>
        <v>9.2333081189086865</v>
      </c>
      <c r="C9256" s="5">
        <f t="shared" ca="1" si="626"/>
        <v>2.6989809470425209E-3</v>
      </c>
      <c r="D9256" s="5">
        <f t="shared" ca="1" si="624"/>
        <v>6.0815000000000001</v>
      </c>
      <c r="E9256" s="5">
        <f t="shared" ca="1" si="627"/>
        <v>0</v>
      </c>
      <c r="F9256" s="5">
        <f t="shared" ca="1" si="625"/>
        <v>3.1518081189086864</v>
      </c>
    </row>
    <row r="9257" spans="1:6">
      <c r="A9257" s="1">
        <f t="shared" si="628"/>
        <v>46875</v>
      </c>
      <c r="B9257" s="5">
        <f t="shared" ca="1" si="623"/>
        <v>9.1946980473388731</v>
      </c>
      <c r="C9257" s="5">
        <f t="shared" ca="1" si="626"/>
        <v>-3.8610071569814317E-2</v>
      </c>
      <c r="D9257" s="5">
        <f t="shared" ca="1" si="624"/>
        <v>6.0815000000000001</v>
      </c>
      <c r="E9257" s="5">
        <f t="shared" ca="1" si="627"/>
        <v>0</v>
      </c>
      <c r="F9257" s="5">
        <f t="shared" ca="1" si="625"/>
        <v>3.113198047338873</v>
      </c>
    </row>
    <row r="9258" spans="1:6">
      <c r="A9258" s="1">
        <f t="shared" si="628"/>
        <v>46876</v>
      </c>
      <c r="B9258" s="5">
        <f t="shared" ca="1" si="623"/>
        <v>9.2165192869002599</v>
      </c>
      <c r="C9258" s="5">
        <f t="shared" ca="1" si="626"/>
        <v>2.18212395613867E-2</v>
      </c>
      <c r="D9258" s="5">
        <f t="shared" ca="1" si="624"/>
        <v>6.0815000000000001</v>
      </c>
      <c r="E9258" s="5">
        <f t="shared" ca="1" si="627"/>
        <v>0</v>
      </c>
      <c r="F9258" s="5">
        <f t="shared" ca="1" si="625"/>
        <v>3.1350192869002598</v>
      </c>
    </row>
    <row r="9259" spans="1:6">
      <c r="A9259" s="1">
        <f t="shared" si="628"/>
        <v>46877</v>
      </c>
      <c r="B9259" s="5">
        <f t="shared" ca="1" si="623"/>
        <v>9.3960142666405808</v>
      </c>
      <c r="C9259" s="5">
        <f t="shared" ca="1" si="626"/>
        <v>0.17949497974032122</v>
      </c>
      <c r="D9259" s="5">
        <f t="shared" ca="1" si="624"/>
        <v>6.0815000000000001</v>
      </c>
      <c r="E9259" s="5">
        <f t="shared" ca="1" si="627"/>
        <v>0</v>
      </c>
      <c r="F9259" s="5">
        <f t="shared" ca="1" si="625"/>
        <v>3.3145142666405807</v>
      </c>
    </row>
    <row r="9260" spans="1:6">
      <c r="A9260" s="1">
        <f t="shared" si="628"/>
        <v>46878</v>
      </c>
      <c r="B9260" s="5">
        <f t="shared" ca="1" si="623"/>
        <v>9.3611643343420834</v>
      </c>
      <c r="C9260" s="5">
        <f t="shared" ca="1" si="626"/>
        <v>-3.4849932298498254E-2</v>
      </c>
      <c r="D9260" s="5">
        <f t="shared" ca="1" si="624"/>
        <v>6.0815000000000001</v>
      </c>
      <c r="E9260" s="5">
        <f t="shared" ca="1" si="627"/>
        <v>0</v>
      </c>
      <c r="F9260" s="5">
        <f t="shared" ca="1" si="625"/>
        <v>3.2796643343420833</v>
      </c>
    </row>
    <row r="9261" spans="1:6">
      <c r="A9261" s="1">
        <f t="shared" si="628"/>
        <v>46879</v>
      </c>
      <c r="B9261" s="5">
        <f t="shared" ca="1" si="623"/>
        <v>9.2848539047384975</v>
      </c>
      <c r="C9261" s="5">
        <f t="shared" ca="1" si="626"/>
        <v>-7.631042960358575E-2</v>
      </c>
      <c r="D9261" s="5">
        <f t="shared" ca="1" si="624"/>
        <v>6.0815000000000001</v>
      </c>
      <c r="E9261" s="5">
        <f t="shared" ca="1" si="627"/>
        <v>0</v>
      </c>
      <c r="F9261" s="5">
        <f t="shared" ca="1" si="625"/>
        <v>3.2033539047384973</v>
      </c>
    </row>
    <row r="9262" spans="1:6">
      <c r="A9262" s="1">
        <f t="shared" si="628"/>
        <v>46880</v>
      </c>
      <c r="B9262" s="5">
        <f t="shared" ca="1" si="623"/>
        <v>9.2634651735150619</v>
      </c>
      <c r="C9262" s="5">
        <f t="shared" ca="1" si="626"/>
        <v>-2.1388731223434883E-2</v>
      </c>
      <c r="D9262" s="5">
        <f t="shared" ca="1" si="624"/>
        <v>6.0815000000000001</v>
      </c>
      <c r="E9262" s="5">
        <f t="shared" ca="1" si="627"/>
        <v>0</v>
      </c>
      <c r="F9262" s="5">
        <f t="shared" ca="1" si="625"/>
        <v>3.1819651735150618</v>
      </c>
    </row>
    <row r="9263" spans="1:6">
      <c r="A9263" s="1">
        <f t="shared" si="628"/>
        <v>46881</v>
      </c>
      <c r="B9263" s="5">
        <f t="shared" ca="1" si="623"/>
        <v>9.2274172220320505</v>
      </c>
      <c r="C9263" s="5">
        <f t="shared" ca="1" si="626"/>
        <v>-3.604795148301123E-2</v>
      </c>
      <c r="D9263" s="5">
        <f t="shared" ca="1" si="624"/>
        <v>6.0815000000000001</v>
      </c>
      <c r="E9263" s="5">
        <f t="shared" ca="1" si="627"/>
        <v>0</v>
      </c>
      <c r="F9263" s="5">
        <f t="shared" ca="1" si="625"/>
        <v>3.1459172220320504</v>
      </c>
    </row>
    <row r="9264" spans="1:6">
      <c r="A9264" s="1">
        <f t="shared" si="628"/>
        <v>46882</v>
      </c>
      <c r="B9264" s="5">
        <f t="shared" ca="1" si="623"/>
        <v>9.3297343646872388</v>
      </c>
      <c r="C9264" s="5">
        <f t="shared" ca="1" si="626"/>
        <v>0.10231714265518893</v>
      </c>
      <c r="D9264" s="5">
        <f t="shared" ca="1" si="624"/>
        <v>6.0815000000000001</v>
      </c>
      <c r="E9264" s="5">
        <f t="shared" ca="1" si="627"/>
        <v>0</v>
      </c>
      <c r="F9264" s="5">
        <f t="shared" ca="1" si="625"/>
        <v>3.2482343646872387</v>
      </c>
    </row>
    <row r="9265" spans="1:6">
      <c r="A9265" s="1">
        <f t="shared" si="628"/>
        <v>46883</v>
      </c>
      <c r="B9265" s="5">
        <f t="shared" ca="1" si="623"/>
        <v>9.3368123907706977</v>
      </c>
      <c r="C9265" s="5">
        <f t="shared" ca="1" si="626"/>
        <v>7.0780260834594211E-3</v>
      </c>
      <c r="D9265" s="5">
        <f t="shared" ca="1" si="624"/>
        <v>6.0815000000000001</v>
      </c>
      <c r="E9265" s="5">
        <f t="shared" ca="1" si="627"/>
        <v>0</v>
      </c>
      <c r="F9265" s="5">
        <f t="shared" ca="1" si="625"/>
        <v>3.2553123907706976</v>
      </c>
    </row>
    <row r="9266" spans="1:6">
      <c r="A9266" s="1">
        <f t="shared" si="628"/>
        <v>46884</v>
      </c>
      <c r="B9266" s="5">
        <f t="shared" ca="1" si="623"/>
        <v>9.2450262652787991</v>
      </c>
      <c r="C9266" s="5">
        <f t="shared" ca="1" si="626"/>
        <v>-9.178612549189849E-2</v>
      </c>
      <c r="D9266" s="5">
        <f t="shared" ca="1" si="624"/>
        <v>6.0815000000000001</v>
      </c>
      <c r="E9266" s="5">
        <f t="shared" ca="1" si="627"/>
        <v>0</v>
      </c>
      <c r="F9266" s="5">
        <f t="shared" ca="1" si="625"/>
        <v>3.163526265278799</v>
      </c>
    </row>
    <row r="9267" spans="1:6">
      <c r="A9267" s="1">
        <f t="shared" si="628"/>
        <v>46885</v>
      </c>
      <c r="B9267" s="5">
        <f t="shared" ca="1" si="623"/>
        <v>9.2713571690454941</v>
      </c>
      <c r="C9267" s="5">
        <f t="shared" ca="1" si="626"/>
        <v>2.6330903766694266E-2</v>
      </c>
      <c r="D9267" s="5">
        <f t="shared" ca="1" si="624"/>
        <v>6.0815000000000001</v>
      </c>
      <c r="E9267" s="5">
        <f t="shared" ca="1" si="627"/>
        <v>0</v>
      </c>
      <c r="F9267" s="5">
        <f t="shared" ca="1" si="625"/>
        <v>3.189857169045494</v>
      </c>
    </row>
    <row r="9268" spans="1:6">
      <c r="A9268" s="1">
        <f t="shared" si="628"/>
        <v>46886</v>
      </c>
      <c r="B9268" s="5">
        <f t="shared" ca="1" si="623"/>
        <v>9.2844489128034624</v>
      </c>
      <c r="C9268" s="5">
        <f t="shared" ca="1" si="626"/>
        <v>1.3091743757968533E-2</v>
      </c>
      <c r="D9268" s="5">
        <f t="shared" ca="1" si="624"/>
        <v>6.0815000000000001</v>
      </c>
      <c r="E9268" s="5">
        <f t="shared" ca="1" si="627"/>
        <v>0</v>
      </c>
      <c r="F9268" s="5">
        <f t="shared" ca="1" si="625"/>
        <v>3.2029489128034623</v>
      </c>
    </row>
    <row r="9269" spans="1:6">
      <c r="A9269" s="1">
        <f t="shared" si="628"/>
        <v>46887</v>
      </c>
      <c r="B9269" s="5">
        <f t="shared" ca="1" si="623"/>
        <v>9.3270373259877868</v>
      </c>
      <c r="C9269" s="5">
        <f t="shared" ca="1" si="626"/>
        <v>4.258841318432486E-2</v>
      </c>
      <c r="D9269" s="5">
        <f t="shared" ca="1" si="624"/>
        <v>6.0815000000000001</v>
      </c>
      <c r="E9269" s="5">
        <f t="shared" ca="1" si="627"/>
        <v>0</v>
      </c>
      <c r="F9269" s="5">
        <f t="shared" ca="1" si="625"/>
        <v>3.2455373259877867</v>
      </c>
    </row>
    <row r="9270" spans="1:6">
      <c r="A9270" s="1">
        <f t="shared" si="628"/>
        <v>46888</v>
      </c>
      <c r="B9270" s="5">
        <f t="shared" ca="1" si="623"/>
        <v>9.2836178840463237</v>
      </c>
      <c r="C9270" s="5">
        <f t="shared" ca="1" si="626"/>
        <v>-4.3419441941462793E-2</v>
      </c>
      <c r="D9270" s="5">
        <f t="shared" ca="1" si="624"/>
        <v>6.0815000000000001</v>
      </c>
      <c r="E9270" s="5">
        <f t="shared" ca="1" si="627"/>
        <v>0</v>
      </c>
      <c r="F9270" s="5">
        <f t="shared" ca="1" si="625"/>
        <v>3.2021178840463236</v>
      </c>
    </row>
    <row r="9271" spans="1:6">
      <c r="A9271" s="1">
        <f t="shared" si="628"/>
        <v>46889</v>
      </c>
      <c r="B9271" s="5">
        <f t="shared" ca="1" si="623"/>
        <v>9.2777877802961797</v>
      </c>
      <c r="C9271" s="5">
        <f t="shared" ca="1" si="626"/>
        <v>-5.8301037501443742E-3</v>
      </c>
      <c r="D9271" s="5">
        <f t="shared" ca="1" si="624"/>
        <v>6.0815000000000001</v>
      </c>
      <c r="E9271" s="5">
        <f t="shared" ca="1" si="627"/>
        <v>0</v>
      </c>
      <c r="F9271" s="5">
        <f t="shared" ca="1" si="625"/>
        <v>3.1962877802961795</v>
      </c>
    </row>
    <row r="9272" spans="1:6">
      <c r="A9272" s="1">
        <f t="shared" si="628"/>
        <v>46890</v>
      </c>
      <c r="B9272" s="5">
        <f t="shared" ca="1" si="623"/>
        <v>9.2043486170585265</v>
      </c>
      <c r="C9272" s="5">
        <f t="shared" ca="1" si="626"/>
        <v>-7.3439163237652594E-2</v>
      </c>
      <c r="D9272" s="5">
        <f t="shared" ca="1" si="624"/>
        <v>6.0815000000000001</v>
      </c>
      <c r="E9272" s="5">
        <f t="shared" ca="1" si="627"/>
        <v>0</v>
      </c>
      <c r="F9272" s="5">
        <f t="shared" ca="1" si="625"/>
        <v>3.1228486170585263</v>
      </c>
    </row>
    <row r="9273" spans="1:6">
      <c r="A9273" s="1">
        <f t="shared" si="628"/>
        <v>46891</v>
      </c>
      <c r="B9273" s="5">
        <f t="shared" ca="1" si="623"/>
        <v>9.2181120158716414</v>
      </c>
      <c r="C9273" s="5">
        <f t="shared" ca="1" si="626"/>
        <v>1.3763398813114735E-2</v>
      </c>
      <c r="D9273" s="5">
        <f t="shared" ca="1" si="624"/>
        <v>6.0815000000000001</v>
      </c>
      <c r="E9273" s="5">
        <f t="shared" ca="1" si="627"/>
        <v>0</v>
      </c>
      <c r="F9273" s="5">
        <f t="shared" ca="1" si="625"/>
        <v>3.1366120158716413</v>
      </c>
    </row>
    <row r="9274" spans="1:6">
      <c r="A9274" s="1">
        <f t="shared" si="628"/>
        <v>46892</v>
      </c>
      <c r="B9274" s="5">
        <f t="shared" ca="1" si="623"/>
        <v>9.1604116357050387</v>
      </c>
      <c r="C9274" s="5">
        <f t="shared" ca="1" si="626"/>
        <v>-5.7700380166602935E-2</v>
      </c>
      <c r="D9274" s="5">
        <f t="shared" ca="1" si="624"/>
        <v>6.0815000000000001</v>
      </c>
      <c r="E9274" s="5">
        <f t="shared" ca="1" si="627"/>
        <v>0</v>
      </c>
      <c r="F9274" s="5">
        <f t="shared" ca="1" si="625"/>
        <v>3.0789116357050386</v>
      </c>
    </row>
    <row r="9275" spans="1:6">
      <c r="A9275" s="1">
        <f t="shared" si="628"/>
        <v>46893</v>
      </c>
      <c r="B9275" s="5">
        <f t="shared" ca="1" si="623"/>
        <v>9.2771579759856806</v>
      </c>
      <c r="C9275" s="5">
        <f t="shared" ca="1" si="626"/>
        <v>0.11674634028064242</v>
      </c>
      <c r="D9275" s="5">
        <f t="shared" ca="1" si="624"/>
        <v>6.0815000000000001</v>
      </c>
      <c r="E9275" s="5">
        <f t="shared" ca="1" si="627"/>
        <v>0</v>
      </c>
      <c r="F9275" s="5">
        <f t="shared" ca="1" si="625"/>
        <v>3.1956579759856805</v>
      </c>
    </row>
    <row r="9276" spans="1:6">
      <c r="A9276" s="1">
        <f t="shared" si="628"/>
        <v>46894</v>
      </c>
      <c r="B9276" s="5">
        <f t="shared" ca="1" si="623"/>
        <v>9.3154690600682493</v>
      </c>
      <c r="C9276" s="5">
        <f t="shared" ca="1" si="626"/>
        <v>3.8311084082568531E-2</v>
      </c>
      <c r="D9276" s="5">
        <f t="shared" ca="1" si="624"/>
        <v>6.0815000000000001</v>
      </c>
      <c r="E9276" s="5">
        <f t="shared" ca="1" si="627"/>
        <v>0</v>
      </c>
      <c r="F9276" s="5">
        <f t="shared" ca="1" si="625"/>
        <v>3.2339690600682491</v>
      </c>
    </row>
    <row r="9277" spans="1:6">
      <c r="A9277" s="1">
        <f t="shared" si="628"/>
        <v>46895</v>
      </c>
      <c r="B9277" s="5">
        <f t="shared" ca="1" si="623"/>
        <v>9.3202948940257873</v>
      </c>
      <c r="C9277" s="5">
        <f t="shared" ca="1" si="626"/>
        <v>4.8258339575377287E-3</v>
      </c>
      <c r="D9277" s="5">
        <f t="shared" ca="1" si="624"/>
        <v>6.0815000000000001</v>
      </c>
      <c r="E9277" s="5">
        <f t="shared" ca="1" si="627"/>
        <v>0</v>
      </c>
      <c r="F9277" s="5">
        <f t="shared" ca="1" si="625"/>
        <v>3.2387948940257871</v>
      </c>
    </row>
    <row r="9278" spans="1:6">
      <c r="A9278" s="1">
        <f t="shared" si="628"/>
        <v>46896</v>
      </c>
      <c r="B9278" s="5">
        <f t="shared" ref="B9278:B9341" ca="1" si="629">B9277+C9278</f>
        <v>9.2681520897814398</v>
      </c>
      <c r="C9278" s="5">
        <f t="shared" ca="1" si="626"/>
        <v>-5.2142804244347363E-2</v>
      </c>
      <c r="D9278" s="5">
        <f t="shared" ref="D9278:D9341" ca="1" si="630">VLOOKUP(A9278,$A$1510:$B$4749,2,TRUE)</f>
        <v>6.0815000000000001</v>
      </c>
      <c r="E9278" s="5">
        <f t="shared" ca="1" si="627"/>
        <v>0</v>
      </c>
      <c r="F9278" s="5">
        <f t="shared" ref="F9278:F9341" ca="1" si="631">B9278-D9278</f>
        <v>3.1866520897814397</v>
      </c>
    </row>
    <row r="9279" spans="1:6">
      <c r="A9279" s="1">
        <f t="shared" si="628"/>
        <v>46897</v>
      </c>
      <c r="B9279" s="5">
        <f t="shared" ca="1" si="629"/>
        <v>9.1894526920856574</v>
      </c>
      <c r="C9279" s="5">
        <f t="shared" ca="1" si="626"/>
        <v>-7.8699397695783088E-2</v>
      </c>
      <c r="D9279" s="5">
        <f t="shared" ca="1" si="630"/>
        <v>6.0815000000000001</v>
      </c>
      <c r="E9279" s="5">
        <f t="shared" ca="1" si="627"/>
        <v>0</v>
      </c>
      <c r="F9279" s="5">
        <f t="shared" ca="1" si="631"/>
        <v>3.1079526920856573</v>
      </c>
    </row>
    <row r="9280" spans="1:6">
      <c r="A9280" s="1">
        <f t="shared" si="628"/>
        <v>46898</v>
      </c>
      <c r="B9280" s="5">
        <f t="shared" ca="1" si="629"/>
        <v>9.2333236405451125</v>
      </c>
      <c r="C9280" s="5">
        <f t="shared" ca="1" si="626"/>
        <v>4.3870948459454891E-2</v>
      </c>
      <c r="D9280" s="5">
        <f t="shared" ca="1" si="630"/>
        <v>6.0815000000000001</v>
      </c>
      <c r="E9280" s="5">
        <f t="shared" ca="1" si="627"/>
        <v>0</v>
      </c>
      <c r="F9280" s="5">
        <f t="shared" ca="1" si="631"/>
        <v>3.1518236405451123</v>
      </c>
    </row>
    <row r="9281" spans="1:6">
      <c r="A9281" s="1">
        <f t="shared" si="628"/>
        <v>46899</v>
      </c>
      <c r="B9281" s="5">
        <f t="shared" ca="1" si="629"/>
        <v>9.2650960974580556</v>
      </c>
      <c r="C9281" s="5">
        <f t="shared" ca="1" si="626"/>
        <v>3.1772456912942289E-2</v>
      </c>
      <c r="D9281" s="5">
        <f t="shared" ca="1" si="630"/>
        <v>6.0815000000000001</v>
      </c>
      <c r="E9281" s="5">
        <f t="shared" ca="1" si="627"/>
        <v>0</v>
      </c>
      <c r="F9281" s="5">
        <f t="shared" ca="1" si="631"/>
        <v>3.1835960974580555</v>
      </c>
    </row>
    <row r="9282" spans="1:6">
      <c r="A9282" s="1">
        <f t="shared" si="628"/>
        <v>46900</v>
      </c>
      <c r="B9282" s="5">
        <f t="shared" ca="1" si="629"/>
        <v>9.2356412110046744</v>
      </c>
      <c r="C9282" s="5">
        <f t="shared" ca="1" si="626"/>
        <v>-2.9454886453380597E-2</v>
      </c>
      <c r="D9282" s="5">
        <f t="shared" ca="1" si="630"/>
        <v>6.0815000000000001</v>
      </c>
      <c r="E9282" s="5">
        <f t="shared" ca="1" si="627"/>
        <v>0</v>
      </c>
      <c r="F9282" s="5">
        <f t="shared" ca="1" si="631"/>
        <v>3.1541412110046743</v>
      </c>
    </row>
    <row r="9283" spans="1:6">
      <c r="A9283" s="1">
        <f t="shared" si="628"/>
        <v>46901</v>
      </c>
      <c r="B9283" s="5">
        <f t="shared" ca="1" si="629"/>
        <v>9.2235893846316515</v>
      </c>
      <c r="C9283" s="5">
        <f t="shared" ca="1" si="626"/>
        <v>-1.2051826373022514E-2</v>
      </c>
      <c r="D9283" s="5">
        <f t="shared" ca="1" si="630"/>
        <v>6.0815000000000001</v>
      </c>
      <c r="E9283" s="5">
        <f t="shared" ca="1" si="627"/>
        <v>0</v>
      </c>
      <c r="F9283" s="5">
        <f t="shared" ca="1" si="631"/>
        <v>3.1420893846316513</v>
      </c>
    </row>
    <row r="9284" spans="1:6">
      <c r="A9284" s="1">
        <f t="shared" si="628"/>
        <v>46902</v>
      </c>
      <c r="B9284" s="5">
        <f t="shared" ca="1" si="629"/>
        <v>9.2644078792465869</v>
      </c>
      <c r="C9284" s="5">
        <f t="shared" ca="1" si="626"/>
        <v>4.0818494614934635E-2</v>
      </c>
      <c r="D9284" s="5">
        <f t="shared" ca="1" si="630"/>
        <v>6.0815000000000001</v>
      </c>
      <c r="E9284" s="5">
        <f t="shared" ca="1" si="627"/>
        <v>0</v>
      </c>
      <c r="F9284" s="5">
        <f t="shared" ca="1" si="631"/>
        <v>3.1829078792465868</v>
      </c>
    </row>
    <row r="9285" spans="1:6">
      <c r="A9285" s="1">
        <f t="shared" si="628"/>
        <v>46903</v>
      </c>
      <c r="B9285" s="5">
        <f t="shared" ca="1" si="629"/>
        <v>9.2459788252324255</v>
      </c>
      <c r="C9285" s="5">
        <f t="shared" ca="1" si="626"/>
        <v>-1.842905401416171E-2</v>
      </c>
      <c r="D9285" s="5">
        <f t="shared" ca="1" si="630"/>
        <v>6.0815000000000001</v>
      </c>
      <c r="E9285" s="5">
        <f t="shared" ca="1" si="627"/>
        <v>0</v>
      </c>
      <c r="F9285" s="5">
        <f t="shared" ca="1" si="631"/>
        <v>3.1644788252324254</v>
      </c>
    </row>
    <row r="9286" spans="1:6">
      <c r="A9286" s="1">
        <f t="shared" si="628"/>
        <v>46904</v>
      </c>
      <c r="B9286" s="5">
        <f t="shared" ca="1" si="629"/>
        <v>9.1729488926772618</v>
      </c>
      <c r="C9286" s="5">
        <f t="shared" ca="1" si="626"/>
        <v>-7.3029932555164032E-2</v>
      </c>
      <c r="D9286" s="5">
        <f t="shared" ca="1" si="630"/>
        <v>6.0815000000000001</v>
      </c>
      <c r="E9286" s="5">
        <f t="shared" ca="1" si="627"/>
        <v>0</v>
      </c>
      <c r="F9286" s="5">
        <f t="shared" ca="1" si="631"/>
        <v>3.0914488926772616</v>
      </c>
    </row>
    <row r="9287" spans="1:6">
      <c r="A9287" s="1">
        <f t="shared" si="628"/>
        <v>46905</v>
      </c>
      <c r="B9287" s="5">
        <f t="shared" ca="1" si="629"/>
        <v>9.2573414291252671</v>
      </c>
      <c r="C9287" s="5">
        <f t="shared" ca="1" si="626"/>
        <v>8.4392536448005373E-2</v>
      </c>
      <c r="D9287" s="5">
        <f t="shared" ca="1" si="630"/>
        <v>6.0815000000000001</v>
      </c>
      <c r="E9287" s="5">
        <f t="shared" ca="1" si="627"/>
        <v>0</v>
      </c>
      <c r="F9287" s="5">
        <f t="shared" ca="1" si="631"/>
        <v>3.175841429125267</v>
      </c>
    </row>
    <row r="9288" spans="1:6">
      <c r="A9288" s="1">
        <f t="shared" si="628"/>
        <v>46906</v>
      </c>
      <c r="B9288" s="5">
        <f t="shared" ca="1" si="629"/>
        <v>9.2254015518687655</v>
      </c>
      <c r="C9288" s="5">
        <f t="shared" ca="1" si="626"/>
        <v>-3.1939877256501346E-2</v>
      </c>
      <c r="D9288" s="5">
        <f t="shared" ca="1" si="630"/>
        <v>6.0815000000000001</v>
      </c>
      <c r="E9288" s="5">
        <f t="shared" ca="1" si="627"/>
        <v>0</v>
      </c>
      <c r="F9288" s="5">
        <f t="shared" ca="1" si="631"/>
        <v>3.1439015518687654</v>
      </c>
    </row>
    <row r="9289" spans="1:6">
      <c r="A9289" s="1">
        <f t="shared" si="628"/>
        <v>46907</v>
      </c>
      <c r="B9289" s="5">
        <f t="shared" ca="1" si="629"/>
        <v>9.2255910276020519</v>
      </c>
      <c r="C9289" s="5">
        <f t="shared" ca="1" si="626"/>
        <v>1.8947573328682233E-4</v>
      </c>
      <c r="D9289" s="5">
        <f t="shared" ca="1" si="630"/>
        <v>6.0815000000000001</v>
      </c>
      <c r="E9289" s="5">
        <f t="shared" ca="1" si="627"/>
        <v>0</v>
      </c>
      <c r="F9289" s="5">
        <f t="shared" ca="1" si="631"/>
        <v>3.1440910276020517</v>
      </c>
    </row>
    <row r="9290" spans="1:6">
      <c r="A9290" s="1">
        <f t="shared" si="628"/>
        <v>46908</v>
      </c>
      <c r="B9290" s="5">
        <f t="shared" ca="1" si="629"/>
        <v>9.2199830253476058</v>
      </c>
      <c r="C9290" s="5">
        <f t="shared" ca="1" si="626"/>
        <v>-5.6080022544466564E-3</v>
      </c>
      <c r="D9290" s="5">
        <f t="shared" ca="1" si="630"/>
        <v>6.0815000000000001</v>
      </c>
      <c r="E9290" s="5">
        <f t="shared" ca="1" si="627"/>
        <v>0</v>
      </c>
      <c r="F9290" s="5">
        <f t="shared" ca="1" si="631"/>
        <v>3.1384830253476057</v>
      </c>
    </row>
    <row r="9291" spans="1:6">
      <c r="A9291" s="1">
        <f t="shared" si="628"/>
        <v>46909</v>
      </c>
      <c r="B9291" s="5">
        <f t="shared" ca="1" si="629"/>
        <v>9.2778810131874661</v>
      </c>
      <c r="C9291" s="5">
        <f t="shared" ca="1" si="626"/>
        <v>5.7897987839859492E-2</v>
      </c>
      <c r="D9291" s="5">
        <f t="shared" ca="1" si="630"/>
        <v>6.0815000000000001</v>
      </c>
      <c r="E9291" s="5">
        <f t="shared" ca="1" si="627"/>
        <v>0</v>
      </c>
      <c r="F9291" s="5">
        <f t="shared" ca="1" si="631"/>
        <v>3.1963810131874659</v>
      </c>
    </row>
    <row r="9292" spans="1:6">
      <c r="A9292" s="1">
        <f t="shared" si="628"/>
        <v>46910</v>
      </c>
      <c r="B9292" s="5">
        <f t="shared" ca="1" si="629"/>
        <v>9.2847306406318637</v>
      </c>
      <c r="C9292" s="5">
        <f t="shared" ca="1" si="626"/>
        <v>6.8496274443983042E-3</v>
      </c>
      <c r="D9292" s="5">
        <f t="shared" ca="1" si="630"/>
        <v>6.0815000000000001</v>
      </c>
      <c r="E9292" s="5">
        <f t="shared" ca="1" si="627"/>
        <v>0</v>
      </c>
      <c r="F9292" s="5">
        <f t="shared" ca="1" si="631"/>
        <v>3.2032306406318636</v>
      </c>
    </row>
    <row r="9293" spans="1:6">
      <c r="A9293" s="1">
        <f t="shared" si="628"/>
        <v>46911</v>
      </c>
      <c r="B9293" s="5">
        <f t="shared" ca="1" si="629"/>
        <v>9.3386984926132079</v>
      </c>
      <c r="C9293" s="5">
        <f t="shared" ca="1" si="626"/>
        <v>5.3967851981344669E-2</v>
      </c>
      <c r="D9293" s="5">
        <f t="shared" ca="1" si="630"/>
        <v>6.0815000000000001</v>
      </c>
      <c r="E9293" s="5">
        <f t="shared" ca="1" si="627"/>
        <v>0</v>
      </c>
      <c r="F9293" s="5">
        <f t="shared" ca="1" si="631"/>
        <v>3.2571984926132078</v>
      </c>
    </row>
    <row r="9294" spans="1:6">
      <c r="A9294" s="1">
        <f t="shared" si="628"/>
        <v>46912</v>
      </c>
      <c r="B9294" s="5">
        <f t="shared" ca="1" si="629"/>
        <v>9.3502977015522966</v>
      </c>
      <c r="C9294" s="5">
        <f t="shared" ca="1" si="626"/>
        <v>1.1599208939089431E-2</v>
      </c>
      <c r="D9294" s="5">
        <f t="shared" ca="1" si="630"/>
        <v>6.0815000000000001</v>
      </c>
      <c r="E9294" s="5">
        <f t="shared" ca="1" si="627"/>
        <v>0</v>
      </c>
      <c r="F9294" s="5">
        <f t="shared" ca="1" si="631"/>
        <v>3.2687977015522964</v>
      </c>
    </row>
    <row r="9295" spans="1:6">
      <c r="A9295" s="1">
        <f t="shared" si="628"/>
        <v>46913</v>
      </c>
      <c r="B9295" s="5">
        <f t="shared" ca="1" si="629"/>
        <v>9.346081658737079</v>
      </c>
      <c r="C9295" s="5">
        <f t="shared" ca="1" si="626"/>
        <v>-4.2160428152184194E-3</v>
      </c>
      <c r="D9295" s="5">
        <f t="shared" ca="1" si="630"/>
        <v>6.0815000000000001</v>
      </c>
      <c r="E9295" s="5">
        <f t="shared" ca="1" si="627"/>
        <v>0</v>
      </c>
      <c r="F9295" s="5">
        <f t="shared" ca="1" si="631"/>
        <v>3.2645816587370788</v>
      </c>
    </row>
    <row r="9296" spans="1:6">
      <c r="A9296" s="1">
        <f t="shared" si="628"/>
        <v>46914</v>
      </c>
      <c r="B9296" s="5">
        <f t="shared" ca="1" si="629"/>
        <v>9.4078314252631756</v>
      </c>
      <c r="C9296" s="5">
        <f t="shared" ca="1" si="626"/>
        <v>6.174976652609588E-2</v>
      </c>
      <c r="D9296" s="5">
        <f t="shared" ca="1" si="630"/>
        <v>6.0815000000000001</v>
      </c>
      <c r="E9296" s="5">
        <f t="shared" ca="1" si="627"/>
        <v>0</v>
      </c>
      <c r="F9296" s="5">
        <f t="shared" ca="1" si="631"/>
        <v>3.3263314252631755</v>
      </c>
    </row>
    <row r="9297" spans="1:6">
      <c r="A9297" s="1">
        <f t="shared" si="628"/>
        <v>46915</v>
      </c>
      <c r="B9297" s="5">
        <f t="shared" ca="1" si="629"/>
        <v>9.367405851623916</v>
      </c>
      <c r="C9297" s="5">
        <f t="shared" ref="C9297:C9360" ca="1" si="632">(kappa*(gamma/100-B9296/100)/365+sigma*SQRT(B9296/100)*NORMSINV(RAND())*SQRT(1/365))*100</f>
        <v>-4.0425573639259284E-2</v>
      </c>
      <c r="D9297" s="5">
        <f t="shared" ca="1" si="630"/>
        <v>6.0815000000000001</v>
      </c>
      <c r="E9297" s="5">
        <f t="shared" ref="E9297:E9360" ca="1" si="633">D9297-D9296</f>
        <v>0</v>
      </c>
      <c r="F9297" s="5">
        <f t="shared" ca="1" si="631"/>
        <v>3.2859058516239159</v>
      </c>
    </row>
    <row r="9298" spans="1:6">
      <c r="A9298" s="1">
        <f t="shared" ref="A9298:A9361" si="634">A9297+1</f>
        <v>46916</v>
      </c>
      <c r="B9298" s="5">
        <f t="shared" ca="1" si="629"/>
        <v>9.4296634998587887</v>
      </c>
      <c r="C9298" s="5">
        <f t="shared" ca="1" si="632"/>
        <v>6.2257648234872794E-2</v>
      </c>
      <c r="D9298" s="5">
        <f t="shared" ca="1" si="630"/>
        <v>6.0815000000000001</v>
      </c>
      <c r="E9298" s="5">
        <f t="shared" ca="1" si="633"/>
        <v>0</v>
      </c>
      <c r="F9298" s="5">
        <f t="shared" ca="1" si="631"/>
        <v>3.3481634998587886</v>
      </c>
    </row>
    <row r="9299" spans="1:6">
      <c r="A9299" s="1">
        <f t="shared" si="634"/>
        <v>46917</v>
      </c>
      <c r="B9299" s="5">
        <f t="shared" ca="1" si="629"/>
        <v>9.5826403335465411</v>
      </c>
      <c r="C9299" s="5">
        <f t="shared" ca="1" si="632"/>
        <v>0.15297683368775322</v>
      </c>
      <c r="D9299" s="5">
        <f t="shared" ca="1" si="630"/>
        <v>6.0815000000000001</v>
      </c>
      <c r="E9299" s="5">
        <f t="shared" ca="1" si="633"/>
        <v>0</v>
      </c>
      <c r="F9299" s="5">
        <f t="shared" ca="1" si="631"/>
        <v>3.501140333546541</v>
      </c>
    </row>
    <row r="9300" spans="1:6">
      <c r="A9300" s="1">
        <f t="shared" si="634"/>
        <v>46918</v>
      </c>
      <c r="B9300" s="5">
        <f t="shared" ca="1" si="629"/>
        <v>9.541444242024701</v>
      </c>
      <c r="C9300" s="5">
        <f t="shared" ca="1" si="632"/>
        <v>-4.1196091521840922E-2</v>
      </c>
      <c r="D9300" s="5">
        <f t="shared" ca="1" si="630"/>
        <v>6.0815000000000001</v>
      </c>
      <c r="E9300" s="5">
        <f t="shared" ca="1" si="633"/>
        <v>0</v>
      </c>
      <c r="F9300" s="5">
        <f t="shared" ca="1" si="631"/>
        <v>3.4599442420247009</v>
      </c>
    </row>
    <row r="9301" spans="1:6">
      <c r="A9301" s="1">
        <f t="shared" si="634"/>
        <v>46919</v>
      </c>
      <c r="B9301" s="5">
        <f t="shared" ca="1" si="629"/>
        <v>9.4581673737614125</v>
      </c>
      <c r="C9301" s="5">
        <f t="shared" ca="1" si="632"/>
        <v>-8.327686826328895E-2</v>
      </c>
      <c r="D9301" s="5">
        <f t="shared" ca="1" si="630"/>
        <v>6.0815000000000001</v>
      </c>
      <c r="E9301" s="5">
        <f t="shared" ca="1" si="633"/>
        <v>0</v>
      </c>
      <c r="F9301" s="5">
        <f t="shared" ca="1" si="631"/>
        <v>3.3766673737614123</v>
      </c>
    </row>
    <row r="9302" spans="1:6">
      <c r="A9302" s="1">
        <f t="shared" si="634"/>
        <v>46920</v>
      </c>
      <c r="B9302" s="5">
        <f t="shared" ca="1" si="629"/>
        <v>9.4580003436375257</v>
      </c>
      <c r="C9302" s="5">
        <f t="shared" ca="1" si="632"/>
        <v>-1.6703012388681853E-4</v>
      </c>
      <c r="D9302" s="5">
        <f t="shared" ca="1" si="630"/>
        <v>6.0815000000000001</v>
      </c>
      <c r="E9302" s="5">
        <f t="shared" ca="1" si="633"/>
        <v>0</v>
      </c>
      <c r="F9302" s="5">
        <f t="shared" ca="1" si="631"/>
        <v>3.3765003436375256</v>
      </c>
    </row>
    <row r="9303" spans="1:6">
      <c r="A9303" s="1">
        <f t="shared" si="634"/>
        <v>46921</v>
      </c>
      <c r="B9303" s="5">
        <f t="shared" ca="1" si="629"/>
        <v>9.4582054472010899</v>
      </c>
      <c r="C9303" s="5">
        <f t="shared" ca="1" si="632"/>
        <v>2.0510356356443903E-4</v>
      </c>
      <c r="D9303" s="5">
        <f t="shared" ca="1" si="630"/>
        <v>6.0815000000000001</v>
      </c>
      <c r="E9303" s="5">
        <f t="shared" ca="1" si="633"/>
        <v>0</v>
      </c>
      <c r="F9303" s="5">
        <f t="shared" ca="1" si="631"/>
        <v>3.3767054472010898</v>
      </c>
    </row>
    <row r="9304" spans="1:6">
      <c r="A9304" s="1">
        <f t="shared" si="634"/>
        <v>46922</v>
      </c>
      <c r="B9304" s="5">
        <f t="shared" ca="1" si="629"/>
        <v>9.4304803812044771</v>
      </c>
      <c r="C9304" s="5">
        <f t="shared" ca="1" si="632"/>
        <v>-2.7725065996612661E-2</v>
      </c>
      <c r="D9304" s="5">
        <f t="shared" ca="1" si="630"/>
        <v>6.0815000000000001</v>
      </c>
      <c r="E9304" s="5">
        <f t="shared" ca="1" si="633"/>
        <v>0</v>
      </c>
      <c r="F9304" s="5">
        <f t="shared" ca="1" si="631"/>
        <v>3.3489803812044769</v>
      </c>
    </row>
    <row r="9305" spans="1:6">
      <c r="A9305" s="1">
        <f t="shared" si="634"/>
        <v>46923</v>
      </c>
      <c r="B9305" s="5">
        <f t="shared" ca="1" si="629"/>
        <v>9.4763474094901667</v>
      </c>
      <c r="C9305" s="5">
        <f t="shared" ca="1" si="632"/>
        <v>4.5867028285690101E-2</v>
      </c>
      <c r="D9305" s="5">
        <f t="shared" ca="1" si="630"/>
        <v>6.0815000000000001</v>
      </c>
      <c r="E9305" s="5">
        <f t="shared" ca="1" si="633"/>
        <v>0</v>
      </c>
      <c r="F9305" s="5">
        <f t="shared" ca="1" si="631"/>
        <v>3.3948474094901666</v>
      </c>
    </row>
    <row r="9306" spans="1:6">
      <c r="A9306" s="1">
        <f t="shared" si="634"/>
        <v>46924</v>
      </c>
      <c r="B9306" s="5">
        <f t="shared" ca="1" si="629"/>
        <v>9.4117749099372556</v>
      </c>
      <c r="C9306" s="5">
        <f t="shared" ca="1" si="632"/>
        <v>-6.4572499552911583E-2</v>
      </c>
      <c r="D9306" s="5">
        <f t="shared" ca="1" si="630"/>
        <v>6.0815000000000001</v>
      </c>
      <c r="E9306" s="5">
        <f t="shared" ca="1" si="633"/>
        <v>0</v>
      </c>
      <c r="F9306" s="5">
        <f t="shared" ca="1" si="631"/>
        <v>3.3302749099372555</v>
      </c>
    </row>
    <row r="9307" spans="1:6">
      <c r="A9307" s="1">
        <f t="shared" si="634"/>
        <v>46925</v>
      </c>
      <c r="B9307" s="5">
        <f t="shared" ca="1" si="629"/>
        <v>9.3325462583925791</v>
      </c>
      <c r="C9307" s="5">
        <f t="shared" ca="1" si="632"/>
        <v>-7.9228651544675732E-2</v>
      </c>
      <c r="D9307" s="5">
        <f t="shared" ca="1" si="630"/>
        <v>6.0815000000000001</v>
      </c>
      <c r="E9307" s="5">
        <f t="shared" ca="1" si="633"/>
        <v>0</v>
      </c>
      <c r="F9307" s="5">
        <f t="shared" ca="1" si="631"/>
        <v>3.251046258392579</v>
      </c>
    </row>
    <row r="9308" spans="1:6">
      <c r="A9308" s="1">
        <f t="shared" si="634"/>
        <v>46926</v>
      </c>
      <c r="B9308" s="5">
        <f t="shared" ca="1" si="629"/>
        <v>9.451540104319891</v>
      </c>
      <c r="C9308" s="5">
        <f t="shared" ca="1" si="632"/>
        <v>0.11899384592731241</v>
      </c>
      <c r="D9308" s="5">
        <f t="shared" ca="1" si="630"/>
        <v>6.0815000000000001</v>
      </c>
      <c r="E9308" s="5">
        <f t="shared" ca="1" si="633"/>
        <v>0</v>
      </c>
      <c r="F9308" s="5">
        <f t="shared" ca="1" si="631"/>
        <v>3.3700401043198909</v>
      </c>
    </row>
    <row r="9309" spans="1:6">
      <c r="A9309" s="1">
        <f t="shared" si="634"/>
        <v>46927</v>
      </c>
      <c r="B9309" s="5">
        <f t="shared" ca="1" si="629"/>
        <v>9.4604477548189383</v>
      </c>
      <c r="C9309" s="5">
        <f t="shared" ca="1" si="632"/>
        <v>8.9076504990473759E-3</v>
      </c>
      <c r="D9309" s="5">
        <f t="shared" ca="1" si="630"/>
        <v>6.0815000000000001</v>
      </c>
      <c r="E9309" s="5">
        <f t="shared" ca="1" si="633"/>
        <v>0</v>
      </c>
      <c r="F9309" s="5">
        <f t="shared" ca="1" si="631"/>
        <v>3.3789477548189382</v>
      </c>
    </row>
    <row r="9310" spans="1:6">
      <c r="A9310" s="1">
        <f t="shared" si="634"/>
        <v>46928</v>
      </c>
      <c r="B9310" s="5">
        <f t="shared" ca="1" si="629"/>
        <v>9.5174794759430359</v>
      </c>
      <c r="C9310" s="5">
        <f t="shared" ca="1" si="632"/>
        <v>5.7031721124097358E-2</v>
      </c>
      <c r="D9310" s="5">
        <f t="shared" ca="1" si="630"/>
        <v>6.0815000000000001</v>
      </c>
      <c r="E9310" s="5">
        <f t="shared" ca="1" si="633"/>
        <v>0</v>
      </c>
      <c r="F9310" s="5">
        <f t="shared" ca="1" si="631"/>
        <v>3.4359794759430358</v>
      </c>
    </row>
    <row r="9311" spans="1:6">
      <c r="A9311" s="1">
        <f t="shared" si="634"/>
        <v>46929</v>
      </c>
      <c r="B9311" s="5">
        <f t="shared" ca="1" si="629"/>
        <v>9.5244785042126079</v>
      </c>
      <c r="C9311" s="5">
        <f t="shared" ca="1" si="632"/>
        <v>6.9990282695718137E-3</v>
      </c>
      <c r="D9311" s="5">
        <f t="shared" ca="1" si="630"/>
        <v>6.0815000000000001</v>
      </c>
      <c r="E9311" s="5">
        <f t="shared" ca="1" si="633"/>
        <v>0</v>
      </c>
      <c r="F9311" s="5">
        <f t="shared" ca="1" si="631"/>
        <v>3.4429785042126078</v>
      </c>
    </row>
    <row r="9312" spans="1:6">
      <c r="A9312" s="1">
        <f t="shared" si="634"/>
        <v>46930</v>
      </c>
      <c r="B9312" s="5">
        <f t="shared" ca="1" si="629"/>
        <v>9.4543306396069937</v>
      </c>
      <c r="C9312" s="5">
        <f t="shared" ca="1" si="632"/>
        <v>-7.0147864605613577E-2</v>
      </c>
      <c r="D9312" s="5">
        <f t="shared" ca="1" si="630"/>
        <v>6.0815000000000001</v>
      </c>
      <c r="E9312" s="5">
        <f t="shared" ca="1" si="633"/>
        <v>0</v>
      </c>
      <c r="F9312" s="5">
        <f t="shared" ca="1" si="631"/>
        <v>3.3728306396069936</v>
      </c>
    </row>
    <row r="9313" spans="1:6">
      <c r="A9313" s="1">
        <f t="shared" si="634"/>
        <v>46931</v>
      </c>
      <c r="B9313" s="5">
        <f t="shared" ca="1" si="629"/>
        <v>9.4901936843329082</v>
      </c>
      <c r="C9313" s="5">
        <f t="shared" ca="1" si="632"/>
        <v>3.5863044725913923E-2</v>
      </c>
      <c r="D9313" s="5">
        <f t="shared" ca="1" si="630"/>
        <v>6.0815000000000001</v>
      </c>
      <c r="E9313" s="5">
        <f t="shared" ca="1" si="633"/>
        <v>0</v>
      </c>
      <c r="F9313" s="5">
        <f t="shared" ca="1" si="631"/>
        <v>3.4086936843329081</v>
      </c>
    </row>
    <row r="9314" spans="1:6">
      <c r="A9314" s="1">
        <f t="shared" si="634"/>
        <v>46932</v>
      </c>
      <c r="B9314" s="5">
        <f t="shared" ca="1" si="629"/>
        <v>9.4378982221401344</v>
      </c>
      <c r="C9314" s="5">
        <f t="shared" ca="1" si="632"/>
        <v>-5.2295462192773354E-2</v>
      </c>
      <c r="D9314" s="5">
        <f t="shared" ca="1" si="630"/>
        <v>6.0815000000000001</v>
      </c>
      <c r="E9314" s="5">
        <f t="shared" ca="1" si="633"/>
        <v>0</v>
      </c>
      <c r="F9314" s="5">
        <f t="shared" ca="1" si="631"/>
        <v>3.3563982221401343</v>
      </c>
    </row>
    <row r="9315" spans="1:6">
      <c r="A9315" s="1">
        <f t="shared" si="634"/>
        <v>46933</v>
      </c>
      <c r="B9315" s="5">
        <f t="shared" ca="1" si="629"/>
        <v>9.4687932525936507</v>
      </c>
      <c r="C9315" s="5">
        <f t="shared" ca="1" si="632"/>
        <v>3.0895030453516319E-2</v>
      </c>
      <c r="D9315" s="5">
        <f t="shared" ca="1" si="630"/>
        <v>6.0815000000000001</v>
      </c>
      <c r="E9315" s="5">
        <f t="shared" ca="1" si="633"/>
        <v>0</v>
      </c>
      <c r="F9315" s="5">
        <f t="shared" ca="1" si="631"/>
        <v>3.3872932525936505</v>
      </c>
    </row>
    <row r="9316" spans="1:6">
      <c r="A9316" s="1">
        <f t="shared" si="634"/>
        <v>46934</v>
      </c>
      <c r="B9316" s="5">
        <f t="shared" ca="1" si="629"/>
        <v>9.5258963648354982</v>
      </c>
      <c r="C9316" s="5">
        <f t="shared" ca="1" si="632"/>
        <v>5.710311224184756E-2</v>
      </c>
      <c r="D9316" s="5">
        <f t="shared" ca="1" si="630"/>
        <v>6.0815000000000001</v>
      </c>
      <c r="E9316" s="5">
        <f t="shared" ca="1" si="633"/>
        <v>0</v>
      </c>
      <c r="F9316" s="5">
        <f t="shared" ca="1" si="631"/>
        <v>3.444396364835498</v>
      </c>
    </row>
    <row r="9317" spans="1:6">
      <c r="A9317" s="1">
        <f t="shared" si="634"/>
        <v>46935</v>
      </c>
      <c r="B9317" s="5">
        <f t="shared" ca="1" si="629"/>
        <v>9.5199204008708502</v>
      </c>
      <c r="C9317" s="5">
        <f t="shared" ca="1" si="632"/>
        <v>-5.9759639646481356E-3</v>
      </c>
      <c r="D9317" s="5">
        <f t="shared" ca="1" si="630"/>
        <v>6.0815000000000001</v>
      </c>
      <c r="E9317" s="5">
        <f t="shared" ca="1" si="633"/>
        <v>0</v>
      </c>
      <c r="F9317" s="5">
        <f t="shared" ca="1" si="631"/>
        <v>3.4384204008708501</v>
      </c>
    </row>
    <row r="9318" spans="1:6">
      <c r="A9318" s="1">
        <f t="shared" si="634"/>
        <v>46936</v>
      </c>
      <c r="B9318" s="5">
        <f t="shared" ca="1" si="629"/>
        <v>9.4589635451596159</v>
      </c>
      <c r="C9318" s="5">
        <f t="shared" ca="1" si="632"/>
        <v>-6.0956855711234659E-2</v>
      </c>
      <c r="D9318" s="5">
        <f t="shared" ca="1" si="630"/>
        <v>6.0815000000000001</v>
      </c>
      <c r="E9318" s="5">
        <f t="shared" ca="1" si="633"/>
        <v>0</v>
      </c>
      <c r="F9318" s="5">
        <f t="shared" ca="1" si="631"/>
        <v>3.3774635451596158</v>
      </c>
    </row>
    <row r="9319" spans="1:6">
      <c r="A9319" s="1">
        <f t="shared" si="634"/>
        <v>46937</v>
      </c>
      <c r="B9319" s="5">
        <f t="shared" ca="1" si="629"/>
        <v>9.4564292794352589</v>
      </c>
      <c r="C9319" s="5">
        <f t="shared" ca="1" si="632"/>
        <v>-2.5342657243571376E-3</v>
      </c>
      <c r="D9319" s="5">
        <f t="shared" ca="1" si="630"/>
        <v>6.0815000000000001</v>
      </c>
      <c r="E9319" s="5">
        <f t="shared" ca="1" si="633"/>
        <v>0</v>
      </c>
      <c r="F9319" s="5">
        <f t="shared" ca="1" si="631"/>
        <v>3.3749292794352588</v>
      </c>
    </row>
    <row r="9320" spans="1:6">
      <c r="A9320" s="1">
        <f t="shared" si="634"/>
        <v>46938</v>
      </c>
      <c r="B9320" s="5">
        <f t="shared" ca="1" si="629"/>
        <v>9.3292280569397636</v>
      </c>
      <c r="C9320" s="5">
        <f t="shared" ca="1" si="632"/>
        <v>-0.12720122249549512</v>
      </c>
      <c r="D9320" s="5">
        <f t="shared" ca="1" si="630"/>
        <v>6.0815000000000001</v>
      </c>
      <c r="E9320" s="5">
        <f t="shared" ca="1" si="633"/>
        <v>0</v>
      </c>
      <c r="F9320" s="5">
        <f t="shared" ca="1" si="631"/>
        <v>3.2477280569397635</v>
      </c>
    </row>
    <row r="9321" spans="1:6">
      <c r="A9321" s="1">
        <f t="shared" si="634"/>
        <v>46939</v>
      </c>
      <c r="B9321" s="5">
        <f t="shared" ca="1" si="629"/>
        <v>9.3552863752735416</v>
      </c>
      <c r="C9321" s="5">
        <f t="shared" ca="1" si="632"/>
        <v>2.6058318333777773E-2</v>
      </c>
      <c r="D9321" s="5">
        <f t="shared" ca="1" si="630"/>
        <v>6.0815000000000001</v>
      </c>
      <c r="E9321" s="5">
        <f t="shared" ca="1" si="633"/>
        <v>0</v>
      </c>
      <c r="F9321" s="5">
        <f t="shared" ca="1" si="631"/>
        <v>3.2737863752735414</v>
      </c>
    </row>
    <row r="9322" spans="1:6">
      <c r="A9322" s="1">
        <f t="shared" si="634"/>
        <v>46940</v>
      </c>
      <c r="B9322" s="5">
        <f t="shared" ca="1" si="629"/>
        <v>9.3993258313506391</v>
      </c>
      <c r="C9322" s="5">
        <f t="shared" ca="1" si="632"/>
        <v>4.4039456077096736E-2</v>
      </c>
      <c r="D9322" s="5">
        <f t="shared" ca="1" si="630"/>
        <v>6.0815000000000001</v>
      </c>
      <c r="E9322" s="5">
        <f t="shared" ca="1" si="633"/>
        <v>0</v>
      </c>
      <c r="F9322" s="5">
        <f t="shared" ca="1" si="631"/>
        <v>3.317825831350639</v>
      </c>
    </row>
    <row r="9323" spans="1:6">
      <c r="A9323" s="1">
        <f t="shared" si="634"/>
        <v>46941</v>
      </c>
      <c r="B9323" s="5">
        <f t="shared" ca="1" si="629"/>
        <v>9.4222552367343262</v>
      </c>
      <c r="C9323" s="5">
        <f t="shared" ca="1" si="632"/>
        <v>2.2929405383687821E-2</v>
      </c>
      <c r="D9323" s="5">
        <f t="shared" ca="1" si="630"/>
        <v>6.0815000000000001</v>
      </c>
      <c r="E9323" s="5">
        <f t="shared" ca="1" si="633"/>
        <v>0</v>
      </c>
      <c r="F9323" s="5">
        <f t="shared" ca="1" si="631"/>
        <v>3.3407552367343261</v>
      </c>
    </row>
    <row r="9324" spans="1:6">
      <c r="A9324" s="1">
        <f t="shared" si="634"/>
        <v>46942</v>
      </c>
      <c r="B9324" s="5">
        <f t="shared" ca="1" si="629"/>
        <v>9.3791126240985676</v>
      </c>
      <c r="C9324" s="5">
        <f t="shared" ca="1" si="632"/>
        <v>-4.3142612635758575E-2</v>
      </c>
      <c r="D9324" s="5">
        <f t="shared" ca="1" si="630"/>
        <v>6.0815000000000001</v>
      </c>
      <c r="E9324" s="5">
        <f t="shared" ca="1" si="633"/>
        <v>0</v>
      </c>
      <c r="F9324" s="5">
        <f t="shared" ca="1" si="631"/>
        <v>3.2976126240985675</v>
      </c>
    </row>
    <row r="9325" spans="1:6">
      <c r="A9325" s="1">
        <f t="shared" si="634"/>
        <v>46943</v>
      </c>
      <c r="B9325" s="5">
        <f t="shared" ca="1" si="629"/>
        <v>9.4417898874864026</v>
      </c>
      <c r="C9325" s="5">
        <f t="shared" ca="1" si="632"/>
        <v>6.2677263387835344E-2</v>
      </c>
      <c r="D9325" s="5">
        <f t="shared" ca="1" si="630"/>
        <v>6.0815000000000001</v>
      </c>
      <c r="E9325" s="5">
        <f t="shared" ca="1" si="633"/>
        <v>0</v>
      </c>
      <c r="F9325" s="5">
        <f t="shared" ca="1" si="631"/>
        <v>3.3602898874864024</v>
      </c>
    </row>
    <row r="9326" spans="1:6">
      <c r="A9326" s="1">
        <f t="shared" si="634"/>
        <v>46944</v>
      </c>
      <c r="B9326" s="5">
        <f t="shared" ca="1" si="629"/>
        <v>9.4234416850802276</v>
      </c>
      <c r="C9326" s="5">
        <f t="shared" ca="1" si="632"/>
        <v>-1.8348202406174678E-2</v>
      </c>
      <c r="D9326" s="5">
        <f t="shared" ca="1" si="630"/>
        <v>6.0815000000000001</v>
      </c>
      <c r="E9326" s="5">
        <f t="shared" ca="1" si="633"/>
        <v>0</v>
      </c>
      <c r="F9326" s="5">
        <f t="shared" ca="1" si="631"/>
        <v>3.3419416850802275</v>
      </c>
    </row>
    <row r="9327" spans="1:6">
      <c r="A9327" s="1">
        <f t="shared" si="634"/>
        <v>46945</v>
      </c>
      <c r="B9327" s="5">
        <f t="shared" ca="1" si="629"/>
        <v>9.4352047133341923</v>
      </c>
      <c r="C9327" s="5">
        <f t="shared" ca="1" si="632"/>
        <v>1.1763028253964313E-2</v>
      </c>
      <c r="D9327" s="5">
        <f t="shared" ca="1" si="630"/>
        <v>6.0815000000000001</v>
      </c>
      <c r="E9327" s="5">
        <f t="shared" ca="1" si="633"/>
        <v>0</v>
      </c>
      <c r="F9327" s="5">
        <f t="shared" ca="1" si="631"/>
        <v>3.3537047133341922</v>
      </c>
    </row>
    <row r="9328" spans="1:6">
      <c r="A9328" s="1">
        <f t="shared" si="634"/>
        <v>46946</v>
      </c>
      <c r="B9328" s="5">
        <f t="shared" ca="1" si="629"/>
        <v>9.4218610936266298</v>
      </c>
      <c r="C9328" s="5">
        <f t="shared" ca="1" si="632"/>
        <v>-1.3343619707562659E-2</v>
      </c>
      <c r="D9328" s="5">
        <f t="shared" ca="1" si="630"/>
        <v>6.0815000000000001</v>
      </c>
      <c r="E9328" s="5">
        <f t="shared" ca="1" si="633"/>
        <v>0</v>
      </c>
      <c r="F9328" s="5">
        <f t="shared" ca="1" si="631"/>
        <v>3.3403610936266297</v>
      </c>
    </row>
    <row r="9329" spans="1:6">
      <c r="A9329" s="1">
        <f t="shared" si="634"/>
        <v>46947</v>
      </c>
      <c r="B9329" s="5">
        <f t="shared" ca="1" si="629"/>
        <v>9.4254393957892546</v>
      </c>
      <c r="C9329" s="5">
        <f t="shared" ca="1" si="632"/>
        <v>3.5783021626252499E-3</v>
      </c>
      <c r="D9329" s="5">
        <f t="shared" ca="1" si="630"/>
        <v>6.0815000000000001</v>
      </c>
      <c r="E9329" s="5">
        <f t="shared" ca="1" si="633"/>
        <v>0</v>
      </c>
      <c r="F9329" s="5">
        <f t="shared" ca="1" si="631"/>
        <v>3.3439393957892545</v>
      </c>
    </row>
    <row r="9330" spans="1:6">
      <c r="A9330" s="1">
        <f t="shared" si="634"/>
        <v>46948</v>
      </c>
      <c r="B9330" s="5">
        <f t="shared" ca="1" si="629"/>
        <v>9.3930681286419517</v>
      </c>
      <c r="C9330" s="5">
        <f t="shared" ca="1" si="632"/>
        <v>-3.23712671473022E-2</v>
      </c>
      <c r="D9330" s="5">
        <f t="shared" ca="1" si="630"/>
        <v>6.0815000000000001</v>
      </c>
      <c r="E9330" s="5">
        <f t="shared" ca="1" si="633"/>
        <v>0</v>
      </c>
      <c r="F9330" s="5">
        <f t="shared" ca="1" si="631"/>
        <v>3.3115681286419516</v>
      </c>
    </row>
    <row r="9331" spans="1:6">
      <c r="A9331" s="1">
        <f t="shared" si="634"/>
        <v>46949</v>
      </c>
      <c r="B9331" s="5">
        <f t="shared" ca="1" si="629"/>
        <v>9.3752607465980109</v>
      </c>
      <c r="C9331" s="5">
        <f t="shared" ca="1" si="632"/>
        <v>-1.7807382043940168E-2</v>
      </c>
      <c r="D9331" s="5">
        <f t="shared" ca="1" si="630"/>
        <v>6.0815000000000001</v>
      </c>
      <c r="E9331" s="5">
        <f t="shared" ca="1" si="633"/>
        <v>0</v>
      </c>
      <c r="F9331" s="5">
        <f t="shared" ca="1" si="631"/>
        <v>3.2937607465980108</v>
      </c>
    </row>
    <row r="9332" spans="1:6">
      <c r="A9332" s="1">
        <f t="shared" si="634"/>
        <v>46950</v>
      </c>
      <c r="B9332" s="5">
        <f t="shared" ca="1" si="629"/>
        <v>9.3267086851250003</v>
      </c>
      <c r="C9332" s="5">
        <f t="shared" ca="1" si="632"/>
        <v>-4.8552061473009764E-2</v>
      </c>
      <c r="D9332" s="5">
        <f t="shared" ca="1" si="630"/>
        <v>6.0815000000000001</v>
      </c>
      <c r="E9332" s="5">
        <f t="shared" ca="1" si="633"/>
        <v>0</v>
      </c>
      <c r="F9332" s="5">
        <f t="shared" ca="1" si="631"/>
        <v>3.2452086851250002</v>
      </c>
    </row>
    <row r="9333" spans="1:6">
      <c r="A9333" s="1">
        <f t="shared" si="634"/>
        <v>46951</v>
      </c>
      <c r="B9333" s="5">
        <f t="shared" ca="1" si="629"/>
        <v>9.3291615359439195</v>
      </c>
      <c r="C9333" s="5">
        <f t="shared" ca="1" si="632"/>
        <v>2.4528508189194144E-3</v>
      </c>
      <c r="D9333" s="5">
        <f t="shared" ca="1" si="630"/>
        <v>6.0815000000000001</v>
      </c>
      <c r="E9333" s="5">
        <f t="shared" ca="1" si="633"/>
        <v>0</v>
      </c>
      <c r="F9333" s="5">
        <f t="shared" ca="1" si="631"/>
        <v>3.2476615359439194</v>
      </c>
    </row>
    <row r="9334" spans="1:6">
      <c r="A9334" s="1">
        <f t="shared" si="634"/>
        <v>46952</v>
      </c>
      <c r="B9334" s="5">
        <f t="shared" ca="1" si="629"/>
        <v>9.386049522073094</v>
      </c>
      <c r="C9334" s="5">
        <f t="shared" ca="1" si="632"/>
        <v>5.6887986129175221E-2</v>
      </c>
      <c r="D9334" s="5">
        <f t="shared" ca="1" si="630"/>
        <v>6.0815000000000001</v>
      </c>
      <c r="E9334" s="5">
        <f t="shared" ca="1" si="633"/>
        <v>0</v>
      </c>
      <c r="F9334" s="5">
        <f t="shared" ca="1" si="631"/>
        <v>3.3045495220730938</v>
      </c>
    </row>
    <row r="9335" spans="1:6">
      <c r="A9335" s="1">
        <f t="shared" si="634"/>
        <v>46953</v>
      </c>
      <c r="B9335" s="5">
        <f t="shared" ca="1" si="629"/>
        <v>9.3459687556764113</v>
      </c>
      <c r="C9335" s="5">
        <f t="shared" ca="1" si="632"/>
        <v>-4.0080766396682239E-2</v>
      </c>
      <c r="D9335" s="5">
        <f t="shared" ca="1" si="630"/>
        <v>6.0815000000000001</v>
      </c>
      <c r="E9335" s="5">
        <f t="shared" ca="1" si="633"/>
        <v>0</v>
      </c>
      <c r="F9335" s="5">
        <f t="shared" ca="1" si="631"/>
        <v>3.2644687556764111</v>
      </c>
    </row>
    <row r="9336" spans="1:6">
      <c r="A9336" s="1">
        <f t="shared" si="634"/>
        <v>46954</v>
      </c>
      <c r="B9336" s="5">
        <f t="shared" ca="1" si="629"/>
        <v>9.2300307234877348</v>
      </c>
      <c r="C9336" s="5">
        <f t="shared" ca="1" si="632"/>
        <v>-0.11593803218867588</v>
      </c>
      <c r="D9336" s="5">
        <f t="shared" ca="1" si="630"/>
        <v>6.0815000000000001</v>
      </c>
      <c r="E9336" s="5">
        <f t="shared" ca="1" si="633"/>
        <v>0</v>
      </c>
      <c r="F9336" s="5">
        <f t="shared" ca="1" si="631"/>
        <v>3.1485307234877347</v>
      </c>
    </row>
    <row r="9337" spans="1:6">
      <c r="A9337" s="1">
        <f t="shared" si="634"/>
        <v>46955</v>
      </c>
      <c r="B9337" s="5">
        <f t="shared" ca="1" si="629"/>
        <v>9.2276160723236451</v>
      </c>
      <c r="C9337" s="5">
        <f t="shared" ca="1" si="632"/>
        <v>-2.4146511640896454E-3</v>
      </c>
      <c r="D9337" s="5">
        <f t="shared" ca="1" si="630"/>
        <v>6.0815000000000001</v>
      </c>
      <c r="E9337" s="5">
        <f t="shared" ca="1" si="633"/>
        <v>0</v>
      </c>
      <c r="F9337" s="5">
        <f t="shared" ca="1" si="631"/>
        <v>3.146116072323645</v>
      </c>
    </row>
    <row r="9338" spans="1:6">
      <c r="A9338" s="1">
        <f t="shared" si="634"/>
        <v>46956</v>
      </c>
      <c r="B9338" s="5">
        <f t="shared" ca="1" si="629"/>
        <v>9.2311830112523126</v>
      </c>
      <c r="C9338" s="5">
        <f t="shared" ca="1" si="632"/>
        <v>3.566938928667249E-3</v>
      </c>
      <c r="D9338" s="5">
        <f t="shared" ca="1" si="630"/>
        <v>6.0815000000000001</v>
      </c>
      <c r="E9338" s="5">
        <f t="shared" ca="1" si="633"/>
        <v>0</v>
      </c>
      <c r="F9338" s="5">
        <f t="shared" ca="1" si="631"/>
        <v>3.1496830112523124</v>
      </c>
    </row>
    <row r="9339" spans="1:6">
      <c r="A9339" s="1">
        <f t="shared" si="634"/>
        <v>46957</v>
      </c>
      <c r="B9339" s="5">
        <f t="shared" ca="1" si="629"/>
        <v>9.3006559269967521</v>
      </c>
      <c r="C9339" s="5">
        <f t="shared" ca="1" si="632"/>
        <v>6.9472915744440186E-2</v>
      </c>
      <c r="D9339" s="5">
        <f t="shared" ca="1" si="630"/>
        <v>6.0815000000000001</v>
      </c>
      <c r="E9339" s="5">
        <f t="shared" ca="1" si="633"/>
        <v>0</v>
      </c>
      <c r="F9339" s="5">
        <f t="shared" ca="1" si="631"/>
        <v>3.219155926996752</v>
      </c>
    </row>
    <row r="9340" spans="1:6">
      <c r="A9340" s="1">
        <f t="shared" si="634"/>
        <v>46958</v>
      </c>
      <c r="B9340" s="5">
        <f t="shared" ca="1" si="629"/>
        <v>9.2675638773705664</v>
      </c>
      <c r="C9340" s="5">
        <f t="shared" ca="1" si="632"/>
        <v>-3.3092049626186143E-2</v>
      </c>
      <c r="D9340" s="5">
        <f t="shared" ca="1" si="630"/>
        <v>6.0815000000000001</v>
      </c>
      <c r="E9340" s="5">
        <f t="shared" ca="1" si="633"/>
        <v>0</v>
      </c>
      <c r="F9340" s="5">
        <f t="shared" ca="1" si="631"/>
        <v>3.1860638773705663</v>
      </c>
    </row>
    <row r="9341" spans="1:6">
      <c r="A9341" s="1">
        <f t="shared" si="634"/>
        <v>46959</v>
      </c>
      <c r="B9341" s="5">
        <f t="shared" ca="1" si="629"/>
        <v>9.2539874640673307</v>
      </c>
      <c r="C9341" s="5">
        <f t="shared" ca="1" si="632"/>
        <v>-1.3576413303236062E-2</v>
      </c>
      <c r="D9341" s="5">
        <f t="shared" ca="1" si="630"/>
        <v>6.0815000000000001</v>
      </c>
      <c r="E9341" s="5">
        <f t="shared" ca="1" si="633"/>
        <v>0</v>
      </c>
      <c r="F9341" s="5">
        <f t="shared" ca="1" si="631"/>
        <v>3.1724874640673306</v>
      </c>
    </row>
    <row r="9342" spans="1:6">
      <c r="A9342" s="1">
        <f t="shared" si="634"/>
        <v>46960</v>
      </c>
      <c r="B9342" s="5">
        <f t="shared" ref="B9342:B9405" ca="1" si="635">B9341+C9342</f>
        <v>9.2167216379592247</v>
      </c>
      <c r="C9342" s="5">
        <f t="shared" ca="1" si="632"/>
        <v>-3.7265826108106109E-2</v>
      </c>
      <c r="D9342" s="5">
        <f t="shared" ref="D9342:D9405" ca="1" si="636">VLOOKUP(A9342,$A$1510:$B$4749,2,TRUE)</f>
        <v>6.0815000000000001</v>
      </c>
      <c r="E9342" s="5">
        <f t="shared" ca="1" si="633"/>
        <v>0</v>
      </c>
      <c r="F9342" s="5">
        <f t="shared" ref="F9342:F9405" ca="1" si="637">B9342-D9342</f>
        <v>3.1352216379592246</v>
      </c>
    </row>
    <row r="9343" spans="1:6">
      <c r="A9343" s="1">
        <f t="shared" si="634"/>
        <v>46961</v>
      </c>
      <c r="B9343" s="5">
        <f t="shared" ca="1" si="635"/>
        <v>9.2384345278378905</v>
      </c>
      <c r="C9343" s="5">
        <f t="shared" ca="1" si="632"/>
        <v>2.1712889878665251E-2</v>
      </c>
      <c r="D9343" s="5">
        <f t="shared" ca="1" si="636"/>
        <v>6.0815000000000001</v>
      </c>
      <c r="E9343" s="5">
        <f t="shared" ca="1" si="633"/>
        <v>0</v>
      </c>
      <c r="F9343" s="5">
        <f t="shared" ca="1" si="637"/>
        <v>3.1569345278378904</v>
      </c>
    </row>
    <row r="9344" spans="1:6">
      <c r="A9344" s="1">
        <f t="shared" si="634"/>
        <v>46962</v>
      </c>
      <c r="B9344" s="5">
        <f t="shared" ca="1" si="635"/>
        <v>9.2159710469547527</v>
      </c>
      <c r="C9344" s="5">
        <f t="shared" ca="1" si="632"/>
        <v>-2.2463480883137373E-2</v>
      </c>
      <c r="D9344" s="5">
        <f t="shared" ca="1" si="636"/>
        <v>6.0815000000000001</v>
      </c>
      <c r="E9344" s="5">
        <f t="shared" ca="1" si="633"/>
        <v>0</v>
      </c>
      <c r="F9344" s="5">
        <f t="shared" ca="1" si="637"/>
        <v>3.1344710469547525</v>
      </c>
    </row>
    <row r="9345" spans="1:6">
      <c r="A9345" s="1">
        <f t="shared" si="634"/>
        <v>46963</v>
      </c>
      <c r="B9345" s="5">
        <f t="shared" ca="1" si="635"/>
        <v>9.2674427327117606</v>
      </c>
      <c r="C9345" s="5">
        <f t="shared" ca="1" si="632"/>
        <v>5.1471685757007175E-2</v>
      </c>
      <c r="D9345" s="5">
        <f t="shared" ca="1" si="636"/>
        <v>6.0815000000000001</v>
      </c>
      <c r="E9345" s="5">
        <f t="shared" ca="1" si="633"/>
        <v>0</v>
      </c>
      <c r="F9345" s="5">
        <f t="shared" ca="1" si="637"/>
        <v>3.1859427327117604</v>
      </c>
    </row>
    <row r="9346" spans="1:6">
      <c r="A9346" s="1">
        <f t="shared" si="634"/>
        <v>46964</v>
      </c>
      <c r="B9346" s="5">
        <f t="shared" ca="1" si="635"/>
        <v>9.2650951891416149</v>
      </c>
      <c r="C9346" s="5">
        <f t="shared" ca="1" si="632"/>
        <v>-2.3475435701453685E-3</v>
      </c>
      <c r="D9346" s="5">
        <f t="shared" ca="1" si="636"/>
        <v>6.0815000000000001</v>
      </c>
      <c r="E9346" s="5">
        <f t="shared" ca="1" si="633"/>
        <v>0</v>
      </c>
      <c r="F9346" s="5">
        <f t="shared" ca="1" si="637"/>
        <v>3.1835951891416148</v>
      </c>
    </row>
    <row r="9347" spans="1:6">
      <c r="A9347" s="1">
        <f t="shared" si="634"/>
        <v>46965</v>
      </c>
      <c r="B9347" s="5">
        <f t="shared" ca="1" si="635"/>
        <v>9.2134071102791246</v>
      </c>
      <c r="C9347" s="5">
        <f t="shared" ca="1" si="632"/>
        <v>-5.1688078862490841E-2</v>
      </c>
      <c r="D9347" s="5">
        <f t="shared" ca="1" si="636"/>
        <v>6.0815000000000001</v>
      </c>
      <c r="E9347" s="5">
        <f t="shared" ca="1" si="633"/>
        <v>0</v>
      </c>
      <c r="F9347" s="5">
        <f t="shared" ca="1" si="637"/>
        <v>3.1319071102791245</v>
      </c>
    </row>
    <row r="9348" spans="1:6">
      <c r="A9348" s="1">
        <f t="shared" si="634"/>
        <v>46966</v>
      </c>
      <c r="B9348" s="5">
        <f t="shared" ca="1" si="635"/>
        <v>9.2158200108978683</v>
      </c>
      <c r="C9348" s="5">
        <f t="shared" ca="1" si="632"/>
        <v>2.4129006187437168E-3</v>
      </c>
      <c r="D9348" s="5">
        <f t="shared" ca="1" si="636"/>
        <v>6.0815000000000001</v>
      </c>
      <c r="E9348" s="5">
        <f t="shared" ca="1" si="633"/>
        <v>0</v>
      </c>
      <c r="F9348" s="5">
        <f t="shared" ca="1" si="637"/>
        <v>3.1343200108978682</v>
      </c>
    </row>
    <row r="9349" spans="1:6">
      <c r="A9349" s="1">
        <f t="shared" si="634"/>
        <v>46967</v>
      </c>
      <c r="B9349" s="5">
        <f t="shared" ca="1" si="635"/>
        <v>9.1996098186449196</v>
      </c>
      <c r="C9349" s="5">
        <f t="shared" ca="1" si="632"/>
        <v>-1.6210192252948324E-2</v>
      </c>
      <c r="D9349" s="5">
        <f t="shared" ca="1" si="636"/>
        <v>6.0815000000000001</v>
      </c>
      <c r="E9349" s="5">
        <f t="shared" ca="1" si="633"/>
        <v>0</v>
      </c>
      <c r="F9349" s="5">
        <f t="shared" ca="1" si="637"/>
        <v>3.1181098186449194</v>
      </c>
    </row>
    <row r="9350" spans="1:6">
      <c r="A9350" s="1">
        <f t="shared" si="634"/>
        <v>46968</v>
      </c>
      <c r="B9350" s="5">
        <f t="shared" ca="1" si="635"/>
        <v>9.2737050316276814</v>
      </c>
      <c r="C9350" s="5">
        <f t="shared" ca="1" si="632"/>
        <v>7.4095212982762074E-2</v>
      </c>
      <c r="D9350" s="5">
        <f t="shared" ca="1" si="636"/>
        <v>6.0815000000000001</v>
      </c>
      <c r="E9350" s="5">
        <f t="shared" ca="1" si="633"/>
        <v>0</v>
      </c>
      <c r="F9350" s="5">
        <f t="shared" ca="1" si="637"/>
        <v>3.1922050316276813</v>
      </c>
    </row>
    <row r="9351" spans="1:6">
      <c r="A9351" s="1">
        <f t="shared" si="634"/>
        <v>46969</v>
      </c>
      <c r="B9351" s="5">
        <f t="shared" ca="1" si="635"/>
        <v>9.283878926572827</v>
      </c>
      <c r="C9351" s="5">
        <f t="shared" ca="1" si="632"/>
        <v>1.0173894945145378E-2</v>
      </c>
      <c r="D9351" s="5">
        <f t="shared" ca="1" si="636"/>
        <v>6.0815000000000001</v>
      </c>
      <c r="E9351" s="5">
        <f t="shared" ca="1" si="633"/>
        <v>0</v>
      </c>
      <c r="F9351" s="5">
        <f t="shared" ca="1" si="637"/>
        <v>3.2023789265728269</v>
      </c>
    </row>
    <row r="9352" spans="1:6">
      <c r="A9352" s="1">
        <f t="shared" si="634"/>
        <v>46970</v>
      </c>
      <c r="B9352" s="5">
        <f t="shared" ca="1" si="635"/>
        <v>9.2010352754083602</v>
      </c>
      <c r="C9352" s="5">
        <f t="shared" ca="1" si="632"/>
        <v>-8.2843651164467361E-2</v>
      </c>
      <c r="D9352" s="5">
        <f t="shared" ca="1" si="636"/>
        <v>6.0815000000000001</v>
      </c>
      <c r="E9352" s="5">
        <f t="shared" ca="1" si="633"/>
        <v>0</v>
      </c>
      <c r="F9352" s="5">
        <f t="shared" ca="1" si="637"/>
        <v>3.1195352754083601</v>
      </c>
    </row>
    <row r="9353" spans="1:6">
      <c r="A9353" s="1">
        <f t="shared" si="634"/>
        <v>46971</v>
      </c>
      <c r="B9353" s="5">
        <f t="shared" ca="1" si="635"/>
        <v>9.1927385602376379</v>
      </c>
      <c r="C9353" s="5">
        <f t="shared" ca="1" si="632"/>
        <v>-8.2967151707225555E-3</v>
      </c>
      <c r="D9353" s="5">
        <f t="shared" ca="1" si="636"/>
        <v>6.0815000000000001</v>
      </c>
      <c r="E9353" s="5">
        <f t="shared" ca="1" si="633"/>
        <v>0</v>
      </c>
      <c r="F9353" s="5">
        <f t="shared" ca="1" si="637"/>
        <v>3.1112385602376378</v>
      </c>
    </row>
    <row r="9354" spans="1:6">
      <c r="A9354" s="1">
        <f t="shared" si="634"/>
        <v>46972</v>
      </c>
      <c r="B9354" s="5">
        <f t="shared" ca="1" si="635"/>
        <v>9.2175380256428916</v>
      </c>
      <c r="C9354" s="5">
        <f t="shared" ca="1" si="632"/>
        <v>2.4799465405254548E-2</v>
      </c>
      <c r="D9354" s="5">
        <f t="shared" ca="1" si="636"/>
        <v>6.0815000000000001</v>
      </c>
      <c r="E9354" s="5">
        <f t="shared" ca="1" si="633"/>
        <v>0</v>
      </c>
      <c r="F9354" s="5">
        <f t="shared" ca="1" si="637"/>
        <v>3.1360380256428915</v>
      </c>
    </row>
    <row r="9355" spans="1:6">
      <c r="A9355" s="1">
        <f t="shared" si="634"/>
        <v>46973</v>
      </c>
      <c r="B9355" s="5">
        <f t="shared" ca="1" si="635"/>
        <v>9.234195715093481</v>
      </c>
      <c r="C9355" s="5">
        <f t="shared" ca="1" si="632"/>
        <v>1.6657689450588636E-2</v>
      </c>
      <c r="D9355" s="5">
        <f t="shared" ca="1" si="636"/>
        <v>6.0815000000000001</v>
      </c>
      <c r="E9355" s="5">
        <f t="shared" ca="1" si="633"/>
        <v>0</v>
      </c>
      <c r="F9355" s="5">
        <f t="shared" ca="1" si="637"/>
        <v>3.1526957150934809</v>
      </c>
    </row>
    <row r="9356" spans="1:6">
      <c r="A9356" s="1">
        <f t="shared" si="634"/>
        <v>46974</v>
      </c>
      <c r="B9356" s="5">
        <f t="shared" ca="1" si="635"/>
        <v>9.2604015904162349</v>
      </c>
      <c r="C9356" s="5">
        <f t="shared" ca="1" si="632"/>
        <v>2.6205875322753709E-2</v>
      </c>
      <c r="D9356" s="5">
        <f t="shared" ca="1" si="636"/>
        <v>6.0815000000000001</v>
      </c>
      <c r="E9356" s="5">
        <f t="shared" ca="1" si="633"/>
        <v>0</v>
      </c>
      <c r="F9356" s="5">
        <f t="shared" ca="1" si="637"/>
        <v>3.1789015904162348</v>
      </c>
    </row>
    <row r="9357" spans="1:6">
      <c r="A9357" s="1">
        <f t="shared" si="634"/>
        <v>46975</v>
      </c>
      <c r="B9357" s="5">
        <f t="shared" ca="1" si="635"/>
        <v>9.2802776806087355</v>
      </c>
      <c r="C9357" s="5">
        <f t="shared" ca="1" si="632"/>
        <v>1.9876090192500865E-2</v>
      </c>
      <c r="D9357" s="5">
        <f t="shared" ca="1" si="636"/>
        <v>6.0815000000000001</v>
      </c>
      <c r="E9357" s="5">
        <f t="shared" ca="1" si="633"/>
        <v>0</v>
      </c>
      <c r="F9357" s="5">
        <f t="shared" ca="1" si="637"/>
        <v>3.1987776806087354</v>
      </c>
    </row>
    <row r="9358" spans="1:6">
      <c r="A9358" s="1">
        <f t="shared" si="634"/>
        <v>46976</v>
      </c>
      <c r="B9358" s="5">
        <f t="shared" ca="1" si="635"/>
        <v>9.3444369252910189</v>
      </c>
      <c r="C9358" s="5">
        <f t="shared" ca="1" si="632"/>
        <v>6.4159244682282832E-2</v>
      </c>
      <c r="D9358" s="5">
        <f t="shared" ca="1" si="636"/>
        <v>6.0815000000000001</v>
      </c>
      <c r="E9358" s="5">
        <f t="shared" ca="1" si="633"/>
        <v>0</v>
      </c>
      <c r="F9358" s="5">
        <f t="shared" ca="1" si="637"/>
        <v>3.2629369252910188</v>
      </c>
    </row>
    <row r="9359" spans="1:6">
      <c r="A9359" s="1">
        <f t="shared" si="634"/>
        <v>46977</v>
      </c>
      <c r="B9359" s="5">
        <f t="shared" ca="1" si="635"/>
        <v>9.2197481264181445</v>
      </c>
      <c r="C9359" s="5">
        <f t="shared" ca="1" si="632"/>
        <v>-0.12468879887287379</v>
      </c>
      <c r="D9359" s="5">
        <f t="shared" ca="1" si="636"/>
        <v>6.0815000000000001</v>
      </c>
      <c r="E9359" s="5">
        <f t="shared" ca="1" si="633"/>
        <v>0</v>
      </c>
      <c r="F9359" s="5">
        <f t="shared" ca="1" si="637"/>
        <v>3.1382481264181443</v>
      </c>
    </row>
    <row r="9360" spans="1:6">
      <c r="A9360" s="1">
        <f t="shared" si="634"/>
        <v>46978</v>
      </c>
      <c r="B9360" s="5">
        <f t="shared" ca="1" si="635"/>
        <v>9.2324070678472125</v>
      </c>
      <c r="C9360" s="5">
        <f t="shared" ca="1" si="632"/>
        <v>1.2658941429068189E-2</v>
      </c>
      <c r="D9360" s="5">
        <f t="shared" ca="1" si="636"/>
        <v>6.0815000000000001</v>
      </c>
      <c r="E9360" s="5">
        <f t="shared" ca="1" si="633"/>
        <v>0</v>
      </c>
      <c r="F9360" s="5">
        <f t="shared" ca="1" si="637"/>
        <v>3.1509070678472124</v>
      </c>
    </row>
    <row r="9361" spans="1:6">
      <c r="A9361" s="1">
        <f t="shared" si="634"/>
        <v>46979</v>
      </c>
      <c r="B9361" s="5">
        <f t="shared" ca="1" si="635"/>
        <v>9.1724647180121952</v>
      </c>
      <c r="C9361" s="5">
        <f t="shared" ref="C9361:C9424" ca="1" si="638">(kappa*(gamma/100-B9360/100)/365+sigma*SQRT(B9360/100)*NORMSINV(RAND())*SQRT(1/365))*100</f>
        <v>-5.9942349835018109E-2</v>
      </c>
      <c r="D9361" s="5">
        <f t="shared" ca="1" si="636"/>
        <v>6.0815000000000001</v>
      </c>
      <c r="E9361" s="5">
        <f t="shared" ref="E9361:E9424" ca="1" si="639">D9361-D9360</f>
        <v>0</v>
      </c>
      <c r="F9361" s="5">
        <f t="shared" ca="1" si="637"/>
        <v>3.0909647180121951</v>
      </c>
    </row>
    <row r="9362" spans="1:6">
      <c r="A9362" s="1">
        <f t="shared" ref="A9362:A9425" si="640">A9361+1</f>
        <v>46980</v>
      </c>
      <c r="B9362" s="5">
        <f t="shared" ca="1" si="635"/>
        <v>9.11441519170722</v>
      </c>
      <c r="C9362" s="5">
        <f t="shared" ca="1" si="638"/>
        <v>-5.8049526304975604E-2</v>
      </c>
      <c r="D9362" s="5">
        <f t="shared" ca="1" si="636"/>
        <v>6.0815000000000001</v>
      </c>
      <c r="E9362" s="5">
        <f t="shared" ca="1" si="639"/>
        <v>0</v>
      </c>
      <c r="F9362" s="5">
        <f t="shared" ca="1" si="637"/>
        <v>3.0329151917072199</v>
      </c>
    </row>
    <row r="9363" spans="1:6">
      <c r="A9363" s="1">
        <f t="shared" si="640"/>
        <v>46981</v>
      </c>
      <c r="B9363" s="5">
        <f t="shared" ca="1" si="635"/>
        <v>9.1107371630624225</v>
      </c>
      <c r="C9363" s="5">
        <f t="shared" ca="1" si="638"/>
        <v>-3.6780286447973924E-3</v>
      </c>
      <c r="D9363" s="5">
        <f t="shared" ca="1" si="636"/>
        <v>6.0815000000000001</v>
      </c>
      <c r="E9363" s="5">
        <f t="shared" ca="1" si="639"/>
        <v>0</v>
      </c>
      <c r="F9363" s="5">
        <f t="shared" ca="1" si="637"/>
        <v>3.0292371630624224</v>
      </c>
    </row>
    <row r="9364" spans="1:6">
      <c r="A9364" s="1">
        <f t="shared" si="640"/>
        <v>46982</v>
      </c>
      <c r="B9364" s="5">
        <f t="shared" ca="1" si="635"/>
        <v>9.05116137925841</v>
      </c>
      <c r="C9364" s="5">
        <f t="shared" ca="1" si="638"/>
        <v>-5.957578380401294E-2</v>
      </c>
      <c r="D9364" s="5">
        <f t="shared" ca="1" si="636"/>
        <v>6.0815000000000001</v>
      </c>
      <c r="E9364" s="5">
        <f t="shared" ca="1" si="639"/>
        <v>0</v>
      </c>
      <c r="F9364" s="5">
        <f t="shared" ca="1" si="637"/>
        <v>2.9696613792584099</v>
      </c>
    </row>
    <row r="9365" spans="1:6">
      <c r="A9365" s="1">
        <f t="shared" si="640"/>
        <v>46983</v>
      </c>
      <c r="B9365" s="5">
        <f t="shared" ca="1" si="635"/>
        <v>8.9941485779141903</v>
      </c>
      <c r="C9365" s="5">
        <f t="shared" ca="1" si="638"/>
        <v>-5.7012801344219877E-2</v>
      </c>
      <c r="D9365" s="5">
        <f t="shared" ca="1" si="636"/>
        <v>6.0815000000000001</v>
      </c>
      <c r="E9365" s="5">
        <f t="shared" ca="1" si="639"/>
        <v>0</v>
      </c>
      <c r="F9365" s="5">
        <f t="shared" ca="1" si="637"/>
        <v>2.9126485779141902</v>
      </c>
    </row>
    <row r="9366" spans="1:6">
      <c r="A9366" s="1">
        <f t="shared" si="640"/>
        <v>46984</v>
      </c>
      <c r="B9366" s="5">
        <f t="shared" ca="1" si="635"/>
        <v>8.9765050012424616</v>
      </c>
      <c r="C9366" s="5">
        <f t="shared" ca="1" si="638"/>
        <v>-1.7643576671728913E-2</v>
      </c>
      <c r="D9366" s="5">
        <f t="shared" ca="1" si="636"/>
        <v>6.0815000000000001</v>
      </c>
      <c r="E9366" s="5">
        <f t="shared" ca="1" si="639"/>
        <v>0</v>
      </c>
      <c r="F9366" s="5">
        <f t="shared" ca="1" si="637"/>
        <v>2.8950050012424615</v>
      </c>
    </row>
    <row r="9367" spans="1:6">
      <c r="A9367" s="1">
        <f t="shared" si="640"/>
        <v>46985</v>
      </c>
      <c r="B9367" s="5">
        <f t="shared" ca="1" si="635"/>
        <v>8.935577637296424</v>
      </c>
      <c r="C9367" s="5">
        <f t="shared" ca="1" si="638"/>
        <v>-4.092736394603802E-2</v>
      </c>
      <c r="D9367" s="5">
        <f t="shared" ca="1" si="636"/>
        <v>6.0815000000000001</v>
      </c>
      <c r="E9367" s="5">
        <f t="shared" ca="1" si="639"/>
        <v>0</v>
      </c>
      <c r="F9367" s="5">
        <f t="shared" ca="1" si="637"/>
        <v>2.8540776372964238</v>
      </c>
    </row>
    <row r="9368" spans="1:6">
      <c r="A9368" s="1">
        <f t="shared" si="640"/>
        <v>46986</v>
      </c>
      <c r="B9368" s="5">
        <f t="shared" ca="1" si="635"/>
        <v>8.945394085149486</v>
      </c>
      <c r="C9368" s="5">
        <f t="shared" ca="1" si="638"/>
        <v>9.8164478530612352E-3</v>
      </c>
      <c r="D9368" s="5">
        <f t="shared" ca="1" si="636"/>
        <v>6.0815000000000001</v>
      </c>
      <c r="E9368" s="5">
        <f t="shared" ca="1" si="639"/>
        <v>0</v>
      </c>
      <c r="F9368" s="5">
        <f t="shared" ca="1" si="637"/>
        <v>2.8638940851494858</v>
      </c>
    </row>
    <row r="9369" spans="1:6">
      <c r="A9369" s="1">
        <f t="shared" si="640"/>
        <v>46987</v>
      </c>
      <c r="B9369" s="5">
        <f t="shared" ca="1" si="635"/>
        <v>8.9479968814564401</v>
      </c>
      <c r="C9369" s="5">
        <f t="shared" ca="1" si="638"/>
        <v>2.6027963069539034E-3</v>
      </c>
      <c r="D9369" s="5">
        <f t="shared" ca="1" si="636"/>
        <v>6.0815000000000001</v>
      </c>
      <c r="E9369" s="5">
        <f t="shared" ca="1" si="639"/>
        <v>0</v>
      </c>
      <c r="F9369" s="5">
        <f t="shared" ca="1" si="637"/>
        <v>2.86649688145644</v>
      </c>
    </row>
    <row r="9370" spans="1:6">
      <c r="A9370" s="1">
        <f t="shared" si="640"/>
        <v>46988</v>
      </c>
      <c r="B9370" s="5">
        <f t="shared" ca="1" si="635"/>
        <v>8.9882373137780522</v>
      </c>
      <c r="C9370" s="5">
        <f t="shared" ca="1" si="638"/>
        <v>4.024043232161173E-2</v>
      </c>
      <c r="D9370" s="5">
        <f t="shared" ca="1" si="636"/>
        <v>6.0815000000000001</v>
      </c>
      <c r="E9370" s="5">
        <f t="shared" ca="1" si="639"/>
        <v>0</v>
      </c>
      <c r="F9370" s="5">
        <f t="shared" ca="1" si="637"/>
        <v>2.9067373137780521</v>
      </c>
    </row>
    <row r="9371" spans="1:6">
      <c r="A9371" s="1">
        <f t="shared" si="640"/>
        <v>46989</v>
      </c>
      <c r="B9371" s="5">
        <f t="shared" ca="1" si="635"/>
        <v>8.9699973353714562</v>
      </c>
      <c r="C9371" s="5">
        <f t="shared" ca="1" si="638"/>
        <v>-1.8239978406596642E-2</v>
      </c>
      <c r="D9371" s="5">
        <f t="shared" ca="1" si="636"/>
        <v>6.0815000000000001</v>
      </c>
      <c r="E9371" s="5">
        <f t="shared" ca="1" si="639"/>
        <v>0</v>
      </c>
      <c r="F9371" s="5">
        <f t="shared" ca="1" si="637"/>
        <v>2.888497335371456</v>
      </c>
    </row>
    <row r="9372" spans="1:6">
      <c r="A9372" s="1">
        <f t="shared" si="640"/>
        <v>46990</v>
      </c>
      <c r="B9372" s="5">
        <f t="shared" ca="1" si="635"/>
        <v>8.9370928167794386</v>
      </c>
      <c r="C9372" s="5">
        <f t="shared" ca="1" si="638"/>
        <v>-3.290451859201713E-2</v>
      </c>
      <c r="D9372" s="5">
        <f t="shared" ca="1" si="636"/>
        <v>6.0815000000000001</v>
      </c>
      <c r="E9372" s="5">
        <f t="shared" ca="1" si="639"/>
        <v>0</v>
      </c>
      <c r="F9372" s="5">
        <f t="shared" ca="1" si="637"/>
        <v>2.8555928167794384</v>
      </c>
    </row>
    <row r="9373" spans="1:6">
      <c r="A9373" s="1">
        <f t="shared" si="640"/>
        <v>46991</v>
      </c>
      <c r="B9373" s="5">
        <f t="shared" ca="1" si="635"/>
        <v>8.9346530220773897</v>
      </c>
      <c r="C9373" s="5">
        <f t="shared" ca="1" si="638"/>
        <v>-2.4397947020483928E-3</v>
      </c>
      <c r="D9373" s="5">
        <f t="shared" ca="1" si="636"/>
        <v>6.0815000000000001</v>
      </c>
      <c r="E9373" s="5">
        <f t="shared" ca="1" si="639"/>
        <v>0</v>
      </c>
      <c r="F9373" s="5">
        <f t="shared" ca="1" si="637"/>
        <v>2.8531530220773895</v>
      </c>
    </row>
    <row r="9374" spans="1:6">
      <c r="A9374" s="1">
        <f t="shared" si="640"/>
        <v>46992</v>
      </c>
      <c r="B9374" s="5">
        <f t="shared" ca="1" si="635"/>
        <v>8.9646022726238357</v>
      </c>
      <c r="C9374" s="5">
        <f t="shared" ca="1" si="638"/>
        <v>2.9949250546445452E-2</v>
      </c>
      <c r="D9374" s="5">
        <f t="shared" ca="1" si="636"/>
        <v>6.0815000000000001</v>
      </c>
      <c r="E9374" s="5">
        <f t="shared" ca="1" si="639"/>
        <v>0</v>
      </c>
      <c r="F9374" s="5">
        <f t="shared" ca="1" si="637"/>
        <v>2.8831022726238356</v>
      </c>
    </row>
    <row r="9375" spans="1:6">
      <c r="A9375" s="1">
        <f t="shared" si="640"/>
        <v>46993</v>
      </c>
      <c r="B9375" s="5">
        <f t="shared" ca="1" si="635"/>
        <v>8.9629612233948119</v>
      </c>
      <c r="C9375" s="5">
        <f t="shared" ca="1" si="638"/>
        <v>-1.6410492290232887E-3</v>
      </c>
      <c r="D9375" s="5">
        <f t="shared" ca="1" si="636"/>
        <v>6.0815000000000001</v>
      </c>
      <c r="E9375" s="5">
        <f t="shared" ca="1" si="639"/>
        <v>0</v>
      </c>
      <c r="F9375" s="5">
        <f t="shared" ca="1" si="637"/>
        <v>2.8814612233948118</v>
      </c>
    </row>
    <row r="9376" spans="1:6">
      <c r="A9376" s="1">
        <f t="shared" si="640"/>
        <v>46994</v>
      </c>
      <c r="B9376" s="5">
        <f t="shared" ca="1" si="635"/>
        <v>8.9048884536324167</v>
      </c>
      <c r="C9376" s="5">
        <f t="shared" ca="1" si="638"/>
        <v>-5.8072769762395358E-2</v>
      </c>
      <c r="D9376" s="5">
        <f t="shared" ca="1" si="636"/>
        <v>6.0815000000000001</v>
      </c>
      <c r="E9376" s="5">
        <f t="shared" ca="1" si="639"/>
        <v>0</v>
      </c>
      <c r="F9376" s="5">
        <f t="shared" ca="1" si="637"/>
        <v>2.8233884536324165</v>
      </c>
    </row>
    <row r="9377" spans="1:6">
      <c r="A9377" s="1">
        <f t="shared" si="640"/>
        <v>46995</v>
      </c>
      <c r="B9377" s="5">
        <f t="shared" ca="1" si="635"/>
        <v>8.9376679101453007</v>
      </c>
      <c r="C9377" s="5">
        <f t="shared" ca="1" si="638"/>
        <v>3.2779456512884844E-2</v>
      </c>
      <c r="D9377" s="5">
        <f t="shared" ca="1" si="636"/>
        <v>6.0815000000000001</v>
      </c>
      <c r="E9377" s="5">
        <f t="shared" ca="1" si="639"/>
        <v>0</v>
      </c>
      <c r="F9377" s="5">
        <f t="shared" ca="1" si="637"/>
        <v>2.8561679101453006</v>
      </c>
    </row>
    <row r="9378" spans="1:6">
      <c r="A9378" s="1">
        <f t="shared" si="640"/>
        <v>46996</v>
      </c>
      <c r="B9378" s="5">
        <f t="shared" ca="1" si="635"/>
        <v>8.9691073205182246</v>
      </c>
      <c r="C9378" s="5">
        <f t="shared" ca="1" si="638"/>
        <v>3.1439410372923249E-2</v>
      </c>
      <c r="D9378" s="5">
        <f t="shared" ca="1" si="636"/>
        <v>6.0815000000000001</v>
      </c>
      <c r="E9378" s="5">
        <f t="shared" ca="1" si="639"/>
        <v>0</v>
      </c>
      <c r="F9378" s="5">
        <f t="shared" ca="1" si="637"/>
        <v>2.8876073205182244</v>
      </c>
    </row>
    <row r="9379" spans="1:6">
      <c r="A9379" s="1">
        <f t="shared" si="640"/>
        <v>46997</v>
      </c>
      <c r="B9379" s="5">
        <f t="shared" ca="1" si="635"/>
        <v>9.0114464270817987</v>
      </c>
      <c r="C9379" s="5">
        <f t="shared" ca="1" si="638"/>
        <v>4.2339106563573432E-2</v>
      </c>
      <c r="D9379" s="5">
        <f t="shared" ca="1" si="636"/>
        <v>6.0815000000000001</v>
      </c>
      <c r="E9379" s="5">
        <f t="shared" ca="1" si="639"/>
        <v>0</v>
      </c>
      <c r="F9379" s="5">
        <f t="shared" ca="1" si="637"/>
        <v>2.9299464270817985</v>
      </c>
    </row>
    <row r="9380" spans="1:6">
      <c r="A9380" s="1">
        <f t="shared" si="640"/>
        <v>46998</v>
      </c>
      <c r="B9380" s="5">
        <f t="shared" ca="1" si="635"/>
        <v>8.9407901571410378</v>
      </c>
      <c r="C9380" s="5">
        <f t="shared" ca="1" si="638"/>
        <v>-7.0656269940761796E-2</v>
      </c>
      <c r="D9380" s="5">
        <f t="shared" ca="1" si="636"/>
        <v>6.0815000000000001</v>
      </c>
      <c r="E9380" s="5">
        <f t="shared" ca="1" si="639"/>
        <v>0</v>
      </c>
      <c r="F9380" s="5">
        <f t="shared" ca="1" si="637"/>
        <v>2.8592901571410376</v>
      </c>
    </row>
    <row r="9381" spans="1:6">
      <c r="A9381" s="1">
        <f t="shared" si="640"/>
        <v>46999</v>
      </c>
      <c r="B9381" s="5">
        <f t="shared" ca="1" si="635"/>
        <v>8.8987099691297455</v>
      </c>
      <c r="C9381" s="5">
        <f t="shared" ca="1" si="638"/>
        <v>-4.208018801129202E-2</v>
      </c>
      <c r="D9381" s="5">
        <f t="shared" ca="1" si="636"/>
        <v>6.0815000000000001</v>
      </c>
      <c r="E9381" s="5">
        <f t="shared" ca="1" si="639"/>
        <v>0</v>
      </c>
      <c r="F9381" s="5">
        <f t="shared" ca="1" si="637"/>
        <v>2.8172099691297454</v>
      </c>
    </row>
    <row r="9382" spans="1:6">
      <c r="A9382" s="1">
        <f t="shared" si="640"/>
        <v>47000</v>
      </c>
      <c r="B9382" s="5">
        <f t="shared" ca="1" si="635"/>
        <v>8.9184090077833051</v>
      </c>
      <c r="C9382" s="5">
        <f t="shared" ca="1" si="638"/>
        <v>1.9699038653559584E-2</v>
      </c>
      <c r="D9382" s="5">
        <f t="shared" ca="1" si="636"/>
        <v>6.0815000000000001</v>
      </c>
      <c r="E9382" s="5">
        <f t="shared" ca="1" si="639"/>
        <v>0</v>
      </c>
      <c r="F9382" s="5">
        <f t="shared" ca="1" si="637"/>
        <v>2.836909007783305</v>
      </c>
    </row>
    <row r="9383" spans="1:6">
      <c r="A9383" s="1">
        <f t="shared" si="640"/>
        <v>47001</v>
      </c>
      <c r="B9383" s="5">
        <f t="shared" ca="1" si="635"/>
        <v>8.8545429637819595</v>
      </c>
      <c r="C9383" s="5">
        <f t="shared" ca="1" si="638"/>
        <v>-6.3866044001346267E-2</v>
      </c>
      <c r="D9383" s="5">
        <f t="shared" ca="1" si="636"/>
        <v>6.0815000000000001</v>
      </c>
      <c r="E9383" s="5">
        <f t="shared" ca="1" si="639"/>
        <v>0</v>
      </c>
      <c r="F9383" s="5">
        <f t="shared" ca="1" si="637"/>
        <v>2.7730429637819594</v>
      </c>
    </row>
    <row r="9384" spans="1:6">
      <c r="A9384" s="1">
        <f t="shared" si="640"/>
        <v>47002</v>
      </c>
      <c r="B9384" s="5">
        <f t="shared" ca="1" si="635"/>
        <v>8.8538980647820065</v>
      </c>
      <c r="C9384" s="5">
        <f t="shared" ca="1" si="638"/>
        <v>-6.448989999537926E-4</v>
      </c>
      <c r="D9384" s="5">
        <f t="shared" ca="1" si="636"/>
        <v>6.0815000000000001</v>
      </c>
      <c r="E9384" s="5">
        <f t="shared" ca="1" si="639"/>
        <v>0</v>
      </c>
      <c r="F9384" s="5">
        <f t="shared" ca="1" si="637"/>
        <v>2.7723980647820063</v>
      </c>
    </row>
    <row r="9385" spans="1:6">
      <c r="A9385" s="1">
        <f t="shared" si="640"/>
        <v>47003</v>
      </c>
      <c r="B9385" s="5">
        <f t="shared" ca="1" si="635"/>
        <v>8.7930883902725459</v>
      </c>
      <c r="C9385" s="5">
        <f t="shared" ca="1" si="638"/>
        <v>-6.0809674509460919E-2</v>
      </c>
      <c r="D9385" s="5">
        <f t="shared" ca="1" si="636"/>
        <v>6.0815000000000001</v>
      </c>
      <c r="E9385" s="5">
        <f t="shared" ca="1" si="639"/>
        <v>0</v>
      </c>
      <c r="F9385" s="5">
        <f t="shared" ca="1" si="637"/>
        <v>2.7115883902725457</v>
      </c>
    </row>
    <row r="9386" spans="1:6">
      <c r="A9386" s="1">
        <f t="shared" si="640"/>
        <v>47004</v>
      </c>
      <c r="B9386" s="5">
        <f t="shared" ca="1" si="635"/>
        <v>8.7436518465237683</v>
      </c>
      <c r="C9386" s="5">
        <f t="shared" ca="1" si="638"/>
        <v>-4.9436543748777137E-2</v>
      </c>
      <c r="D9386" s="5">
        <f t="shared" ca="1" si="636"/>
        <v>6.0815000000000001</v>
      </c>
      <c r="E9386" s="5">
        <f t="shared" ca="1" si="639"/>
        <v>0</v>
      </c>
      <c r="F9386" s="5">
        <f t="shared" ca="1" si="637"/>
        <v>2.6621518465237681</v>
      </c>
    </row>
    <row r="9387" spans="1:6">
      <c r="A9387" s="1">
        <f t="shared" si="640"/>
        <v>47005</v>
      </c>
      <c r="B9387" s="5">
        <f t="shared" ca="1" si="635"/>
        <v>8.7477458381842457</v>
      </c>
      <c r="C9387" s="5">
        <f t="shared" ca="1" si="638"/>
        <v>4.0939916604766924E-3</v>
      </c>
      <c r="D9387" s="5">
        <f t="shared" ca="1" si="636"/>
        <v>6.0815000000000001</v>
      </c>
      <c r="E9387" s="5">
        <f t="shared" ca="1" si="639"/>
        <v>0</v>
      </c>
      <c r="F9387" s="5">
        <f t="shared" ca="1" si="637"/>
        <v>2.6662458381842455</v>
      </c>
    </row>
    <row r="9388" spans="1:6">
      <c r="A9388" s="1">
        <f t="shared" si="640"/>
        <v>47006</v>
      </c>
      <c r="B9388" s="5">
        <f t="shared" ca="1" si="635"/>
        <v>8.6691765742030054</v>
      </c>
      <c r="C9388" s="5">
        <f t="shared" ca="1" si="638"/>
        <v>-7.8569263981239659E-2</v>
      </c>
      <c r="D9388" s="5">
        <f t="shared" ca="1" si="636"/>
        <v>6.0815000000000001</v>
      </c>
      <c r="E9388" s="5">
        <f t="shared" ca="1" si="639"/>
        <v>0</v>
      </c>
      <c r="F9388" s="5">
        <f t="shared" ca="1" si="637"/>
        <v>2.5876765742030052</v>
      </c>
    </row>
    <row r="9389" spans="1:6">
      <c r="A9389" s="1">
        <f t="shared" si="640"/>
        <v>47007</v>
      </c>
      <c r="B9389" s="5">
        <f t="shared" ca="1" si="635"/>
        <v>8.6656069047562472</v>
      </c>
      <c r="C9389" s="5">
        <f t="shared" ca="1" si="638"/>
        <v>-3.5696694467587729E-3</v>
      </c>
      <c r="D9389" s="5">
        <f t="shared" ca="1" si="636"/>
        <v>6.0815000000000001</v>
      </c>
      <c r="E9389" s="5">
        <f t="shared" ca="1" si="639"/>
        <v>0</v>
      </c>
      <c r="F9389" s="5">
        <f t="shared" ca="1" si="637"/>
        <v>2.584106904756247</v>
      </c>
    </row>
    <row r="9390" spans="1:6">
      <c r="A9390" s="1">
        <f t="shared" si="640"/>
        <v>47008</v>
      </c>
      <c r="B9390" s="5">
        <f t="shared" ca="1" si="635"/>
        <v>8.6367529681878228</v>
      </c>
      <c r="C9390" s="5">
        <f t="shared" ca="1" si="638"/>
        <v>-2.8853936568423586E-2</v>
      </c>
      <c r="D9390" s="5">
        <f t="shared" ca="1" si="636"/>
        <v>6.0815000000000001</v>
      </c>
      <c r="E9390" s="5">
        <f t="shared" ca="1" si="639"/>
        <v>0</v>
      </c>
      <c r="F9390" s="5">
        <f t="shared" ca="1" si="637"/>
        <v>2.5552529681878227</v>
      </c>
    </row>
    <row r="9391" spans="1:6">
      <c r="A9391" s="1">
        <f t="shared" si="640"/>
        <v>47009</v>
      </c>
      <c r="B9391" s="5">
        <f t="shared" ca="1" si="635"/>
        <v>8.5853372032922923</v>
      </c>
      <c r="C9391" s="5">
        <f t="shared" ca="1" si="638"/>
        <v>-5.1415764895531124E-2</v>
      </c>
      <c r="D9391" s="5">
        <f t="shared" ca="1" si="636"/>
        <v>6.0815000000000001</v>
      </c>
      <c r="E9391" s="5">
        <f t="shared" ca="1" si="639"/>
        <v>0</v>
      </c>
      <c r="F9391" s="5">
        <f t="shared" ca="1" si="637"/>
        <v>2.5038372032922922</v>
      </c>
    </row>
    <row r="9392" spans="1:6">
      <c r="A9392" s="1">
        <f t="shared" si="640"/>
        <v>47010</v>
      </c>
      <c r="B9392" s="5">
        <f t="shared" ca="1" si="635"/>
        <v>8.597600822279988</v>
      </c>
      <c r="C9392" s="5">
        <f t="shared" ca="1" si="638"/>
        <v>1.2263618987696196E-2</v>
      </c>
      <c r="D9392" s="5">
        <f t="shared" ca="1" si="636"/>
        <v>6.0815000000000001</v>
      </c>
      <c r="E9392" s="5">
        <f t="shared" ca="1" si="639"/>
        <v>0</v>
      </c>
      <c r="F9392" s="5">
        <f t="shared" ca="1" si="637"/>
        <v>2.5161008222799879</v>
      </c>
    </row>
    <row r="9393" spans="1:6">
      <c r="A9393" s="1">
        <f t="shared" si="640"/>
        <v>47011</v>
      </c>
      <c r="B9393" s="5">
        <f t="shared" ca="1" si="635"/>
        <v>8.4831602938431789</v>
      </c>
      <c r="C9393" s="5">
        <f t="shared" ca="1" si="638"/>
        <v>-0.11444052843680988</v>
      </c>
      <c r="D9393" s="5">
        <f t="shared" ca="1" si="636"/>
        <v>6.0815000000000001</v>
      </c>
      <c r="E9393" s="5">
        <f t="shared" ca="1" si="639"/>
        <v>0</v>
      </c>
      <c r="F9393" s="5">
        <f t="shared" ca="1" si="637"/>
        <v>2.4016602938431788</v>
      </c>
    </row>
    <row r="9394" spans="1:6">
      <c r="A9394" s="1">
        <f t="shared" si="640"/>
        <v>47012</v>
      </c>
      <c r="B9394" s="5">
        <f t="shared" ca="1" si="635"/>
        <v>8.5448323236674373</v>
      </c>
      <c r="C9394" s="5">
        <f t="shared" ca="1" si="638"/>
        <v>6.1672029824257839E-2</v>
      </c>
      <c r="D9394" s="5">
        <f t="shared" ca="1" si="636"/>
        <v>6.0815000000000001</v>
      </c>
      <c r="E9394" s="5">
        <f t="shared" ca="1" si="639"/>
        <v>0</v>
      </c>
      <c r="F9394" s="5">
        <f t="shared" ca="1" si="637"/>
        <v>2.4633323236674372</v>
      </c>
    </row>
    <row r="9395" spans="1:6">
      <c r="A9395" s="1">
        <f t="shared" si="640"/>
        <v>47013</v>
      </c>
      <c r="B9395" s="5">
        <f t="shared" ca="1" si="635"/>
        <v>8.5557554264887976</v>
      </c>
      <c r="C9395" s="5">
        <f t="shared" ca="1" si="638"/>
        <v>1.0923102821360961E-2</v>
      </c>
      <c r="D9395" s="5">
        <f t="shared" ca="1" si="636"/>
        <v>6.0815000000000001</v>
      </c>
      <c r="E9395" s="5">
        <f t="shared" ca="1" si="639"/>
        <v>0</v>
      </c>
      <c r="F9395" s="5">
        <f t="shared" ca="1" si="637"/>
        <v>2.4742554264887975</v>
      </c>
    </row>
    <row r="9396" spans="1:6">
      <c r="A9396" s="1">
        <f t="shared" si="640"/>
        <v>47014</v>
      </c>
      <c r="B9396" s="5">
        <f t="shared" ca="1" si="635"/>
        <v>8.636650843517959</v>
      </c>
      <c r="C9396" s="5">
        <f t="shared" ca="1" si="638"/>
        <v>8.0895417029160852E-2</v>
      </c>
      <c r="D9396" s="5">
        <f t="shared" ca="1" si="636"/>
        <v>6.0815000000000001</v>
      </c>
      <c r="E9396" s="5">
        <f t="shared" ca="1" si="639"/>
        <v>0</v>
      </c>
      <c r="F9396" s="5">
        <f t="shared" ca="1" si="637"/>
        <v>2.5551508435179588</v>
      </c>
    </row>
    <row r="9397" spans="1:6">
      <c r="A9397" s="1">
        <f t="shared" si="640"/>
        <v>47015</v>
      </c>
      <c r="B9397" s="5">
        <f t="shared" ca="1" si="635"/>
        <v>8.6576147557859233</v>
      </c>
      <c r="C9397" s="5">
        <f t="shared" ca="1" si="638"/>
        <v>2.0963912267964398E-2</v>
      </c>
      <c r="D9397" s="5">
        <f t="shared" ca="1" si="636"/>
        <v>6.0815000000000001</v>
      </c>
      <c r="E9397" s="5">
        <f t="shared" ca="1" si="639"/>
        <v>0</v>
      </c>
      <c r="F9397" s="5">
        <f t="shared" ca="1" si="637"/>
        <v>2.5761147557859232</v>
      </c>
    </row>
    <row r="9398" spans="1:6">
      <c r="A9398" s="1">
        <f t="shared" si="640"/>
        <v>47016</v>
      </c>
      <c r="B9398" s="5">
        <f t="shared" ca="1" si="635"/>
        <v>8.4951850864944873</v>
      </c>
      <c r="C9398" s="5">
        <f t="shared" ca="1" si="638"/>
        <v>-0.16242966929143662</v>
      </c>
      <c r="D9398" s="5">
        <f t="shared" ca="1" si="636"/>
        <v>6.0815000000000001</v>
      </c>
      <c r="E9398" s="5">
        <f t="shared" ca="1" si="639"/>
        <v>0</v>
      </c>
      <c r="F9398" s="5">
        <f t="shared" ca="1" si="637"/>
        <v>2.4136850864944872</v>
      </c>
    </row>
    <row r="9399" spans="1:6">
      <c r="A9399" s="1">
        <f t="shared" si="640"/>
        <v>47017</v>
      </c>
      <c r="B9399" s="5">
        <f t="shared" ca="1" si="635"/>
        <v>8.5048741421632936</v>
      </c>
      <c r="C9399" s="5">
        <f t="shared" ca="1" si="638"/>
        <v>9.6890556688057957E-3</v>
      </c>
      <c r="D9399" s="5">
        <f t="shared" ca="1" si="636"/>
        <v>6.0815000000000001</v>
      </c>
      <c r="E9399" s="5">
        <f t="shared" ca="1" si="639"/>
        <v>0</v>
      </c>
      <c r="F9399" s="5">
        <f t="shared" ca="1" si="637"/>
        <v>2.4233741421632935</v>
      </c>
    </row>
    <row r="9400" spans="1:6">
      <c r="A9400" s="1">
        <f t="shared" si="640"/>
        <v>47018</v>
      </c>
      <c r="B9400" s="5">
        <f t="shared" ca="1" si="635"/>
        <v>8.5186977553610301</v>
      </c>
      <c r="C9400" s="5">
        <f t="shared" ca="1" si="638"/>
        <v>1.382361319773703E-2</v>
      </c>
      <c r="D9400" s="5">
        <f t="shared" ca="1" si="636"/>
        <v>6.0815000000000001</v>
      </c>
      <c r="E9400" s="5">
        <f t="shared" ca="1" si="639"/>
        <v>0</v>
      </c>
      <c r="F9400" s="5">
        <f t="shared" ca="1" si="637"/>
        <v>2.43719775536103</v>
      </c>
    </row>
    <row r="9401" spans="1:6">
      <c r="A9401" s="1">
        <f t="shared" si="640"/>
        <v>47019</v>
      </c>
      <c r="B9401" s="5">
        <f t="shared" ca="1" si="635"/>
        <v>8.5627545154303526</v>
      </c>
      <c r="C9401" s="5">
        <f t="shared" ca="1" si="638"/>
        <v>4.4056760069323055E-2</v>
      </c>
      <c r="D9401" s="5">
        <f t="shared" ca="1" si="636"/>
        <v>6.0815000000000001</v>
      </c>
      <c r="E9401" s="5">
        <f t="shared" ca="1" si="639"/>
        <v>0</v>
      </c>
      <c r="F9401" s="5">
        <f t="shared" ca="1" si="637"/>
        <v>2.4812545154303525</v>
      </c>
    </row>
    <row r="9402" spans="1:6">
      <c r="A9402" s="1">
        <f t="shared" si="640"/>
        <v>47020</v>
      </c>
      <c r="B9402" s="5">
        <f t="shared" ca="1" si="635"/>
        <v>8.6213549850890789</v>
      </c>
      <c r="C9402" s="5">
        <f t="shared" ca="1" si="638"/>
        <v>5.8600469658725757E-2</v>
      </c>
      <c r="D9402" s="5">
        <f t="shared" ca="1" si="636"/>
        <v>6.0815000000000001</v>
      </c>
      <c r="E9402" s="5">
        <f t="shared" ca="1" si="639"/>
        <v>0</v>
      </c>
      <c r="F9402" s="5">
        <f t="shared" ca="1" si="637"/>
        <v>2.5398549850890788</v>
      </c>
    </row>
    <row r="9403" spans="1:6">
      <c r="A9403" s="1">
        <f t="shared" si="640"/>
        <v>47021</v>
      </c>
      <c r="B9403" s="5">
        <f t="shared" ca="1" si="635"/>
        <v>8.5868185492519657</v>
      </c>
      <c r="C9403" s="5">
        <f t="shared" ca="1" si="638"/>
        <v>-3.4536435837112744E-2</v>
      </c>
      <c r="D9403" s="5">
        <f t="shared" ca="1" si="636"/>
        <v>6.0815000000000001</v>
      </c>
      <c r="E9403" s="5">
        <f t="shared" ca="1" si="639"/>
        <v>0</v>
      </c>
      <c r="F9403" s="5">
        <f t="shared" ca="1" si="637"/>
        <v>2.5053185492519656</v>
      </c>
    </row>
    <row r="9404" spans="1:6">
      <c r="A9404" s="1">
        <f t="shared" si="640"/>
        <v>47022</v>
      </c>
      <c r="B9404" s="5">
        <f t="shared" ca="1" si="635"/>
        <v>8.5715025991459299</v>
      </c>
      <c r="C9404" s="5">
        <f t="shared" ca="1" si="638"/>
        <v>-1.5315950106036197E-2</v>
      </c>
      <c r="D9404" s="5">
        <f t="shared" ca="1" si="636"/>
        <v>6.0815000000000001</v>
      </c>
      <c r="E9404" s="5">
        <f t="shared" ca="1" si="639"/>
        <v>0</v>
      </c>
      <c r="F9404" s="5">
        <f t="shared" ca="1" si="637"/>
        <v>2.4900025991459298</v>
      </c>
    </row>
    <row r="9405" spans="1:6">
      <c r="A9405" s="1">
        <f t="shared" si="640"/>
        <v>47023</v>
      </c>
      <c r="B9405" s="5">
        <f t="shared" ca="1" si="635"/>
        <v>8.535578472369572</v>
      </c>
      <c r="C9405" s="5">
        <f t="shared" ca="1" si="638"/>
        <v>-3.5924126776357083E-2</v>
      </c>
      <c r="D9405" s="5">
        <f t="shared" ca="1" si="636"/>
        <v>6.0815000000000001</v>
      </c>
      <c r="E9405" s="5">
        <f t="shared" ca="1" si="639"/>
        <v>0</v>
      </c>
      <c r="F9405" s="5">
        <f t="shared" ca="1" si="637"/>
        <v>2.4540784723695719</v>
      </c>
    </row>
    <row r="9406" spans="1:6">
      <c r="A9406" s="1">
        <f t="shared" si="640"/>
        <v>47024</v>
      </c>
      <c r="B9406" s="5">
        <f t="shared" ref="B9406:B9469" ca="1" si="641">B9405+C9406</f>
        <v>8.6096310804882723</v>
      </c>
      <c r="C9406" s="5">
        <f t="shared" ca="1" si="638"/>
        <v>7.4052608118700111E-2</v>
      </c>
      <c r="D9406" s="5">
        <f t="shared" ref="D9406:D9469" ca="1" si="642">VLOOKUP(A9406,$A$1510:$B$4749,2,TRUE)</f>
        <v>6.0815000000000001</v>
      </c>
      <c r="E9406" s="5">
        <f t="shared" ca="1" si="639"/>
        <v>0</v>
      </c>
      <c r="F9406" s="5">
        <f t="shared" ref="F9406:F9469" ca="1" si="643">B9406-D9406</f>
        <v>2.5281310804882722</v>
      </c>
    </row>
    <row r="9407" spans="1:6">
      <c r="A9407" s="1">
        <f t="shared" si="640"/>
        <v>47025</v>
      </c>
      <c r="B9407" s="5">
        <f t="shared" ca="1" si="641"/>
        <v>8.5883476176135503</v>
      </c>
      <c r="C9407" s="5">
        <f t="shared" ca="1" si="638"/>
        <v>-2.1283462874722207E-2</v>
      </c>
      <c r="D9407" s="5">
        <f t="shared" ca="1" si="642"/>
        <v>6.0815000000000001</v>
      </c>
      <c r="E9407" s="5">
        <f t="shared" ca="1" si="639"/>
        <v>0</v>
      </c>
      <c r="F9407" s="5">
        <f t="shared" ca="1" si="643"/>
        <v>2.5068476176135501</v>
      </c>
    </row>
    <row r="9408" spans="1:6">
      <c r="A9408" s="1">
        <f t="shared" si="640"/>
        <v>47026</v>
      </c>
      <c r="B9408" s="5">
        <f t="shared" ca="1" si="641"/>
        <v>8.5149244298718774</v>
      </c>
      <c r="C9408" s="5">
        <f t="shared" ca="1" si="638"/>
        <v>-7.3423187741672127E-2</v>
      </c>
      <c r="D9408" s="5">
        <f t="shared" ca="1" si="642"/>
        <v>6.0815000000000001</v>
      </c>
      <c r="E9408" s="5">
        <f t="shared" ca="1" si="639"/>
        <v>0</v>
      </c>
      <c r="F9408" s="5">
        <f t="shared" ca="1" si="643"/>
        <v>2.4334244298718772</v>
      </c>
    </row>
    <row r="9409" spans="1:6">
      <c r="A9409" s="1">
        <f t="shared" si="640"/>
        <v>47027</v>
      </c>
      <c r="B9409" s="5">
        <f t="shared" ca="1" si="641"/>
        <v>8.5391698744447275</v>
      </c>
      <c r="C9409" s="5">
        <f t="shared" ca="1" si="638"/>
        <v>2.4245444572850848E-2</v>
      </c>
      <c r="D9409" s="5">
        <f t="shared" ca="1" si="642"/>
        <v>6.0815000000000001</v>
      </c>
      <c r="E9409" s="5">
        <f t="shared" ca="1" si="639"/>
        <v>0</v>
      </c>
      <c r="F9409" s="5">
        <f t="shared" ca="1" si="643"/>
        <v>2.4576698744447274</v>
      </c>
    </row>
    <row r="9410" spans="1:6">
      <c r="A9410" s="1">
        <f t="shared" si="640"/>
        <v>47028</v>
      </c>
      <c r="B9410" s="5">
        <f t="shared" ca="1" si="641"/>
        <v>8.5042347174162298</v>
      </c>
      <c r="C9410" s="5">
        <f t="shared" ca="1" si="638"/>
        <v>-3.4935157028497824E-2</v>
      </c>
      <c r="D9410" s="5">
        <f t="shared" ca="1" si="642"/>
        <v>6.0815000000000001</v>
      </c>
      <c r="E9410" s="5">
        <f t="shared" ca="1" si="639"/>
        <v>0</v>
      </c>
      <c r="F9410" s="5">
        <f t="shared" ca="1" si="643"/>
        <v>2.4227347174162297</v>
      </c>
    </row>
    <row r="9411" spans="1:6">
      <c r="A9411" s="1">
        <f t="shared" si="640"/>
        <v>47029</v>
      </c>
      <c r="B9411" s="5">
        <f t="shared" ca="1" si="641"/>
        <v>8.51377325727867</v>
      </c>
      <c r="C9411" s="5">
        <f t="shared" ca="1" si="638"/>
        <v>9.5385398624402394E-3</v>
      </c>
      <c r="D9411" s="5">
        <f t="shared" ca="1" si="642"/>
        <v>6.0815000000000001</v>
      </c>
      <c r="E9411" s="5">
        <f t="shared" ca="1" si="639"/>
        <v>0</v>
      </c>
      <c r="F9411" s="5">
        <f t="shared" ca="1" si="643"/>
        <v>2.4322732572786698</v>
      </c>
    </row>
    <row r="9412" spans="1:6">
      <c r="A9412" s="1">
        <f t="shared" si="640"/>
        <v>47030</v>
      </c>
      <c r="B9412" s="5">
        <f t="shared" ca="1" si="641"/>
        <v>8.4843853879528677</v>
      </c>
      <c r="C9412" s="5">
        <f t="shared" ca="1" si="638"/>
        <v>-2.9387869325801737E-2</v>
      </c>
      <c r="D9412" s="5">
        <f t="shared" ca="1" si="642"/>
        <v>6.0815000000000001</v>
      </c>
      <c r="E9412" s="5">
        <f t="shared" ca="1" si="639"/>
        <v>0</v>
      </c>
      <c r="F9412" s="5">
        <f t="shared" ca="1" si="643"/>
        <v>2.4028853879528675</v>
      </c>
    </row>
    <row r="9413" spans="1:6">
      <c r="A9413" s="1">
        <f t="shared" si="640"/>
        <v>47031</v>
      </c>
      <c r="B9413" s="5">
        <f t="shared" ca="1" si="641"/>
        <v>8.4783923013104321</v>
      </c>
      <c r="C9413" s="5">
        <f t="shared" ca="1" si="638"/>
        <v>-5.9930866424357642E-3</v>
      </c>
      <c r="D9413" s="5">
        <f t="shared" ca="1" si="642"/>
        <v>6.0815000000000001</v>
      </c>
      <c r="E9413" s="5">
        <f t="shared" ca="1" si="639"/>
        <v>0</v>
      </c>
      <c r="F9413" s="5">
        <f t="shared" ca="1" si="643"/>
        <v>2.396892301310432</v>
      </c>
    </row>
    <row r="9414" spans="1:6">
      <c r="A9414" s="1">
        <f t="shared" si="640"/>
        <v>47032</v>
      </c>
      <c r="B9414" s="5">
        <f t="shared" ca="1" si="641"/>
        <v>8.5077341037556184</v>
      </c>
      <c r="C9414" s="5">
        <f t="shared" ca="1" si="638"/>
        <v>2.934180244518619E-2</v>
      </c>
      <c r="D9414" s="5">
        <f t="shared" ca="1" si="642"/>
        <v>6.0815000000000001</v>
      </c>
      <c r="E9414" s="5">
        <f t="shared" ca="1" si="639"/>
        <v>0</v>
      </c>
      <c r="F9414" s="5">
        <f t="shared" ca="1" si="643"/>
        <v>2.4262341037556183</v>
      </c>
    </row>
    <row r="9415" spans="1:6">
      <c r="A9415" s="1">
        <f t="shared" si="640"/>
        <v>47033</v>
      </c>
      <c r="B9415" s="5">
        <f t="shared" ca="1" si="641"/>
        <v>8.5477786852315951</v>
      </c>
      <c r="C9415" s="5">
        <f t="shared" ca="1" si="638"/>
        <v>4.0044581475976199E-2</v>
      </c>
      <c r="D9415" s="5">
        <f t="shared" ca="1" si="642"/>
        <v>6.0815000000000001</v>
      </c>
      <c r="E9415" s="5">
        <f t="shared" ca="1" si="639"/>
        <v>0</v>
      </c>
      <c r="F9415" s="5">
        <f t="shared" ca="1" si="643"/>
        <v>2.466278685231595</v>
      </c>
    </row>
    <row r="9416" spans="1:6">
      <c r="A9416" s="1">
        <f t="shared" si="640"/>
        <v>47034</v>
      </c>
      <c r="B9416" s="5">
        <f t="shared" ca="1" si="641"/>
        <v>8.593127098202249</v>
      </c>
      <c r="C9416" s="5">
        <f t="shared" ca="1" si="638"/>
        <v>4.5348412970653222E-2</v>
      </c>
      <c r="D9416" s="5">
        <f t="shared" ca="1" si="642"/>
        <v>6.0815000000000001</v>
      </c>
      <c r="E9416" s="5">
        <f t="shared" ca="1" si="639"/>
        <v>0</v>
      </c>
      <c r="F9416" s="5">
        <f t="shared" ca="1" si="643"/>
        <v>2.5116270982022488</v>
      </c>
    </row>
    <row r="9417" spans="1:6">
      <c r="A9417" s="1">
        <f t="shared" si="640"/>
        <v>47035</v>
      </c>
      <c r="B9417" s="5">
        <f t="shared" ca="1" si="641"/>
        <v>8.6530216470366508</v>
      </c>
      <c r="C9417" s="5">
        <f t="shared" ca="1" si="638"/>
        <v>5.9894548834401942E-2</v>
      </c>
      <c r="D9417" s="5">
        <f t="shared" ca="1" si="642"/>
        <v>6.0815000000000001</v>
      </c>
      <c r="E9417" s="5">
        <f t="shared" ca="1" si="639"/>
        <v>0</v>
      </c>
      <c r="F9417" s="5">
        <f t="shared" ca="1" si="643"/>
        <v>2.5715216470366506</v>
      </c>
    </row>
    <row r="9418" spans="1:6">
      <c r="A9418" s="1">
        <f t="shared" si="640"/>
        <v>47036</v>
      </c>
      <c r="B9418" s="5">
        <f t="shared" ca="1" si="641"/>
        <v>8.5679948606784109</v>
      </c>
      <c r="C9418" s="5">
        <f t="shared" ca="1" si="638"/>
        <v>-8.5026786358239445E-2</v>
      </c>
      <c r="D9418" s="5">
        <f t="shared" ca="1" si="642"/>
        <v>6.0815000000000001</v>
      </c>
      <c r="E9418" s="5">
        <f t="shared" ca="1" si="639"/>
        <v>0</v>
      </c>
      <c r="F9418" s="5">
        <f t="shared" ca="1" si="643"/>
        <v>2.4864948606784107</v>
      </c>
    </row>
    <row r="9419" spans="1:6">
      <c r="A9419" s="1">
        <f t="shared" si="640"/>
        <v>47037</v>
      </c>
      <c r="B9419" s="5">
        <f t="shared" ca="1" si="641"/>
        <v>8.5642423971441985</v>
      </c>
      <c r="C9419" s="5">
        <f t="shared" ca="1" si="638"/>
        <v>-3.752463534212463E-3</v>
      </c>
      <c r="D9419" s="5">
        <f t="shared" ca="1" si="642"/>
        <v>6.0815000000000001</v>
      </c>
      <c r="E9419" s="5">
        <f t="shared" ca="1" si="639"/>
        <v>0</v>
      </c>
      <c r="F9419" s="5">
        <f t="shared" ca="1" si="643"/>
        <v>2.4827423971441984</v>
      </c>
    </row>
    <row r="9420" spans="1:6">
      <c r="A9420" s="1">
        <f t="shared" si="640"/>
        <v>47038</v>
      </c>
      <c r="B9420" s="5">
        <f t="shared" ca="1" si="641"/>
        <v>8.6105486505256774</v>
      </c>
      <c r="C9420" s="5">
        <f t="shared" ca="1" si="638"/>
        <v>4.6306253381479041E-2</v>
      </c>
      <c r="D9420" s="5">
        <f t="shared" ca="1" si="642"/>
        <v>6.0815000000000001</v>
      </c>
      <c r="E9420" s="5">
        <f t="shared" ca="1" si="639"/>
        <v>0</v>
      </c>
      <c r="F9420" s="5">
        <f t="shared" ca="1" si="643"/>
        <v>2.5290486505256773</v>
      </c>
    </row>
    <row r="9421" spans="1:6">
      <c r="A9421" s="1">
        <f t="shared" si="640"/>
        <v>47039</v>
      </c>
      <c r="B9421" s="5">
        <f t="shared" ca="1" si="641"/>
        <v>8.6014079659087646</v>
      </c>
      <c r="C9421" s="5">
        <f t="shared" ca="1" si="638"/>
        <v>-9.1406846169129197E-3</v>
      </c>
      <c r="D9421" s="5">
        <f t="shared" ca="1" si="642"/>
        <v>6.0815000000000001</v>
      </c>
      <c r="E9421" s="5">
        <f t="shared" ca="1" si="639"/>
        <v>0</v>
      </c>
      <c r="F9421" s="5">
        <f t="shared" ca="1" si="643"/>
        <v>2.5199079659087644</v>
      </c>
    </row>
    <row r="9422" spans="1:6">
      <c r="A9422" s="1">
        <f t="shared" si="640"/>
        <v>47040</v>
      </c>
      <c r="B9422" s="5">
        <f t="shared" ca="1" si="641"/>
        <v>8.6463681363786371</v>
      </c>
      <c r="C9422" s="5">
        <f t="shared" ca="1" si="638"/>
        <v>4.496017046987319E-2</v>
      </c>
      <c r="D9422" s="5">
        <f t="shared" ca="1" si="642"/>
        <v>6.0815000000000001</v>
      </c>
      <c r="E9422" s="5">
        <f t="shared" ca="1" si="639"/>
        <v>0</v>
      </c>
      <c r="F9422" s="5">
        <f t="shared" ca="1" si="643"/>
        <v>2.564868136378637</v>
      </c>
    </row>
    <row r="9423" spans="1:6">
      <c r="A9423" s="1">
        <f t="shared" si="640"/>
        <v>47041</v>
      </c>
      <c r="B9423" s="5">
        <f t="shared" ca="1" si="641"/>
        <v>8.6566294919206559</v>
      </c>
      <c r="C9423" s="5">
        <f t="shared" ca="1" si="638"/>
        <v>1.0261355542018456E-2</v>
      </c>
      <c r="D9423" s="5">
        <f t="shared" ca="1" si="642"/>
        <v>6.0815000000000001</v>
      </c>
      <c r="E9423" s="5">
        <f t="shared" ca="1" si="639"/>
        <v>0</v>
      </c>
      <c r="F9423" s="5">
        <f t="shared" ca="1" si="643"/>
        <v>2.5751294919206558</v>
      </c>
    </row>
    <row r="9424" spans="1:6">
      <c r="A9424" s="1">
        <f t="shared" si="640"/>
        <v>47042</v>
      </c>
      <c r="B9424" s="5">
        <f t="shared" ca="1" si="641"/>
        <v>8.6888717214698818</v>
      </c>
      <c r="C9424" s="5">
        <f t="shared" ca="1" si="638"/>
        <v>3.22422295492268E-2</v>
      </c>
      <c r="D9424" s="5">
        <f t="shared" ca="1" si="642"/>
        <v>6.0815000000000001</v>
      </c>
      <c r="E9424" s="5">
        <f t="shared" ca="1" si="639"/>
        <v>0</v>
      </c>
      <c r="F9424" s="5">
        <f t="shared" ca="1" si="643"/>
        <v>2.6073717214698817</v>
      </c>
    </row>
    <row r="9425" spans="1:6">
      <c r="A9425" s="1">
        <f t="shared" si="640"/>
        <v>47043</v>
      </c>
      <c r="B9425" s="5">
        <f t="shared" ca="1" si="641"/>
        <v>8.7079602737486947</v>
      </c>
      <c r="C9425" s="5">
        <f t="shared" ref="C9425:C9488" ca="1" si="644">(kappa*(gamma/100-B9424/100)/365+sigma*SQRT(B9424/100)*NORMSINV(RAND())*SQRT(1/365))*100</f>
        <v>1.9088552278812253E-2</v>
      </c>
      <c r="D9425" s="5">
        <f t="shared" ca="1" si="642"/>
        <v>6.0815000000000001</v>
      </c>
      <c r="E9425" s="5">
        <f t="shared" ref="E9425:E9488" ca="1" si="645">D9425-D9424</f>
        <v>0</v>
      </c>
      <c r="F9425" s="5">
        <f t="shared" ca="1" si="643"/>
        <v>2.6264602737486946</v>
      </c>
    </row>
    <row r="9426" spans="1:6">
      <c r="A9426" s="1">
        <f t="shared" ref="A9426:A9489" si="646">A9425+1</f>
        <v>47044</v>
      </c>
      <c r="B9426" s="5">
        <f t="shared" ca="1" si="641"/>
        <v>8.7532141148300404</v>
      </c>
      <c r="C9426" s="5">
        <f t="shared" ca="1" si="644"/>
        <v>4.5253841081345551E-2</v>
      </c>
      <c r="D9426" s="5">
        <f t="shared" ca="1" si="642"/>
        <v>6.0815000000000001</v>
      </c>
      <c r="E9426" s="5">
        <f t="shared" ca="1" si="645"/>
        <v>0</v>
      </c>
      <c r="F9426" s="5">
        <f t="shared" ca="1" si="643"/>
        <v>2.6717141148300403</v>
      </c>
    </row>
    <row r="9427" spans="1:6">
      <c r="A9427" s="1">
        <f t="shared" si="646"/>
        <v>47045</v>
      </c>
      <c r="B9427" s="5">
        <f t="shared" ca="1" si="641"/>
        <v>8.7396349143130809</v>
      </c>
      <c r="C9427" s="5">
        <f t="shared" ca="1" si="644"/>
        <v>-1.3579200516958609E-2</v>
      </c>
      <c r="D9427" s="5">
        <f t="shared" ca="1" si="642"/>
        <v>6.0815000000000001</v>
      </c>
      <c r="E9427" s="5">
        <f t="shared" ca="1" si="645"/>
        <v>0</v>
      </c>
      <c r="F9427" s="5">
        <f t="shared" ca="1" si="643"/>
        <v>2.6581349143130808</v>
      </c>
    </row>
    <row r="9428" spans="1:6">
      <c r="A9428" s="1">
        <f t="shared" si="646"/>
        <v>47046</v>
      </c>
      <c r="B9428" s="5">
        <f t="shared" ca="1" si="641"/>
        <v>8.7476672624701006</v>
      </c>
      <c r="C9428" s="5">
        <f t="shared" ca="1" si="644"/>
        <v>8.0323481570188197E-3</v>
      </c>
      <c r="D9428" s="5">
        <f t="shared" ca="1" si="642"/>
        <v>6.0815000000000001</v>
      </c>
      <c r="E9428" s="5">
        <f t="shared" ca="1" si="645"/>
        <v>0</v>
      </c>
      <c r="F9428" s="5">
        <f t="shared" ca="1" si="643"/>
        <v>2.6661672624701005</v>
      </c>
    </row>
    <row r="9429" spans="1:6">
      <c r="A9429" s="1">
        <f t="shared" si="646"/>
        <v>47047</v>
      </c>
      <c r="B9429" s="5">
        <f t="shared" ca="1" si="641"/>
        <v>8.7327015638342598</v>
      </c>
      <c r="C9429" s="5">
        <f t="shared" ca="1" si="644"/>
        <v>-1.4965698635840526E-2</v>
      </c>
      <c r="D9429" s="5">
        <f t="shared" ca="1" si="642"/>
        <v>6.0815000000000001</v>
      </c>
      <c r="E9429" s="5">
        <f t="shared" ca="1" si="645"/>
        <v>0</v>
      </c>
      <c r="F9429" s="5">
        <f t="shared" ca="1" si="643"/>
        <v>2.6512015638342596</v>
      </c>
    </row>
    <row r="9430" spans="1:6">
      <c r="A9430" s="1">
        <f t="shared" si="646"/>
        <v>47048</v>
      </c>
      <c r="B9430" s="5">
        <f t="shared" ca="1" si="641"/>
        <v>8.5884126995045005</v>
      </c>
      <c r="C9430" s="5">
        <f t="shared" ca="1" si="644"/>
        <v>-0.14428886432975999</v>
      </c>
      <c r="D9430" s="5">
        <f t="shared" ca="1" si="642"/>
        <v>6.0815000000000001</v>
      </c>
      <c r="E9430" s="5">
        <f t="shared" ca="1" si="645"/>
        <v>0</v>
      </c>
      <c r="F9430" s="5">
        <f t="shared" ca="1" si="643"/>
        <v>2.5069126995045004</v>
      </c>
    </row>
    <row r="9431" spans="1:6">
      <c r="A9431" s="1">
        <f t="shared" si="646"/>
        <v>47049</v>
      </c>
      <c r="B9431" s="5">
        <f t="shared" ca="1" si="641"/>
        <v>8.5316974644657186</v>
      </c>
      <c r="C9431" s="5">
        <f t="shared" ca="1" si="644"/>
        <v>-5.6715235038782445E-2</v>
      </c>
      <c r="D9431" s="5">
        <f t="shared" ca="1" si="642"/>
        <v>6.0815000000000001</v>
      </c>
      <c r="E9431" s="5">
        <f t="shared" ca="1" si="645"/>
        <v>0</v>
      </c>
      <c r="F9431" s="5">
        <f t="shared" ca="1" si="643"/>
        <v>2.4501974644657185</v>
      </c>
    </row>
    <row r="9432" spans="1:6">
      <c r="A9432" s="1">
        <f t="shared" si="646"/>
        <v>47050</v>
      </c>
      <c r="B9432" s="5">
        <f t="shared" ca="1" si="641"/>
        <v>8.6385129712709663</v>
      </c>
      <c r="C9432" s="5">
        <f t="shared" ca="1" si="644"/>
        <v>0.10681550680524776</v>
      </c>
      <c r="D9432" s="5">
        <f t="shared" ca="1" si="642"/>
        <v>6.0815000000000001</v>
      </c>
      <c r="E9432" s="5">
        <f t="shared" ca="1" si="645"/>
        <v>0</v>
      </c>
      <c r="F9432" s="5">
        <f t="shared" ca="1" si="643"/>
        <v>2.5570129712709662</v>
      </c>
    </row>
    <row r="9433" spans="1:6">
      <c r="A9433" s="1">
        <f t="shared" si="646"/>
        <v>47051</v>
      </c>
      <c r="B9433" s="5">
        <f t="shared" ca="1" si="641"/>
        <v>8.652874042521546</v>
      </c>
      <c r="C9433" s="5">
        <f t="shared" ca="1" si="644"/>
        <v>1.4361071250580284E-2</v>
      </c>
      <c r="D9433" s="5">
        <f t="shared" ca="1" si="642"/>
        <v>6.0815000000000001</v>
      </c>
      <c r="E9433" s="5">
        <f t="shared" ca="1" si="645"/>
        <v>0</v>
      </c>
      <c r="F9433" s="5">
        <f t="shared" ca="1" si="643"/>
        <v>2.5713740425215459</v>
      </c>
    </row>
    <row r="9434" spans="1:6">
      <c r="A9434" s="1">
        <f t="shared" si="646"/>
        <v>47052</v>
      </c>
      <c r="B9434" s="5">
        <f t="shared" ca="1" si="641"/>
        <v>8.6066424501119307</v>
      </c>
      <c r="C9434" s="5">
        <f t="shared" ca="1" si="644"/>
        <v>-4.6231592409615455E-2</v>
      </c>
      <c r="D9434" s="5">
        <f t="shared" ca="1" si="642"/>
        <v>6.0815000000000001</v>
      </c>
      <c r="E9434" s="5">
        <f t="shared" ca="1" si="645"/>
        <v>0</v>
      </c>
      <c r="F9434" s="5">
        <f t="shared" ca="1" si="643"/>
        <v>2.5251424501119306</v>
      </c>
    </row>
    <row r="9435" spans="1:6">
      <c r="A9435" s="1">
        <f t="shared" si="646"/>
        <v>47053</v>
      </c>
      <c r="B9435" s="5">
        <f t="shared" ca="1" si="641"/>
        <v>8.6457281212189514</v>
      </c>
      <c r="C9435" s="5">
        <f t="shared" ca="1" si="644"/>
        <v>3.9085671107019805E-2</v>
      </c>
      <c r="D9435" s="5">
        <f t="shared" ca="1" si="642"/>
        <v>6.0815000000000001</v>
      </c>
      <c r="E9435" s="5">
        <f t="shared" ca="1" si="645"/>
        <v>0</v>
      </c>
      <c r="F9435" s="5">
        <f t="shared" ca="1" si="643"/>
        <v>2.5642281212189513</v>
      </c>
    </row>
    <row r="9436" spans="1:6">
      <c r="A9436" s="1">
        <f t="shared" si="646"/>
        <v>47054</v>
      </c>
      <c r="B9436" s="5">
        <f t="shared" ca="1" si="641"/>
        <v>8.596164889413016</v>
      </c>
      <c r="C9436" s="5">
        <f t="shared" ca="1" si="644"/>
        <v>-4.9563231805935089E-2</v>
      </c>
      <c r="D9436" s="5">
        <f t="shared" ca="1" si="642"/>
        <v>6.0815000000000001</v>
      </c>
      <c r="E9436" s="5">
        <f t="shared" ca="1" si="645"/>
        <v>0</v>
      </c>
      <c r="F9436" s="5">
        <f t="shared" ca="1" si="643"/>
        <v>2.5146648894130159</v>
      </c>
    </row>
    <row r="9437" spans="1:6">
      <c r="A9437" s="1">
        <f t="shared" si="646"/>
        <v>47055</v>
      </c>
      <c r="B9437" s="5">
        <f t="shared" ca="1" si="641"/>
        <v>8.5615096536989057</v>
      </c>
      <c r="C9437" s="5">
        <f t="shared" ca="1" si="644"/>
        <v>-3.4655235714109854E-2</v>
      </c>
      <c r="D9437" s="5">
        <f t="shared" ca="1" si="642"/>
        <v>6.0815000000000001</v>
      </c>
      <c r="E9437" s="5">
        <f t="shared" ca="1" si="645"/>
        <v>0</v>
      </c>
      <c r="F9437" s="5">
        <f t="shared" ca="1" si="643"/>
        <v>2.4800096536989056</v>
      </c>
    </row>
    <row r="9438" spans="1:6">
      <c r="A9438" s="1">
        <f t="shared" si="646"/>
        <v>47056</v>
      </c>
      <c r="B9438" s="5">
        <f t="shared" ca="1" si="641"/>
        <v>8.5721423399757004</v>
      </c>
      <c r="C9438" s="5">
        <f t="shared" ca="1" si="644"/>
        <v>1.0632686276794642E-2</v>
      </c>
      <c r="D9438" s="5">
        <f t="shared" ca="1" si="642"/>
        <v>6.0815000000000001</v>
      </c>
      <c r="E9438" s="5">
        <f t="shared" ca="1" si="645"/>
        <v>0</v>
      </c>
      <c r="F9438" s="5">
        <f t="shared" ca="1" si="643"/>
        <v>2.4906423399757003</v>
      </c>
    </row>
    <row r="9439" spans="1:6">
      <c r="A9439" s="1">
        <f t="shared" si="646"/>
        <v>47057</v>
      </c>
      <c r="B9439" s="5">
        <f t="shared" ca="1" si="641"/>
        <v>8.5528769074281641</v>
      </c>
      <c r="C9439" s="5">
        <f t="shared" ca="1" si="644"/>
        <v>-1.9265432547537015E-2</v>
      </c>
      <c r="D9439" s="5">
        <f t="shared" ca="1" si="642"/>
        <v>6.0815000000000001</v>
      </c>
      <c r="E9439" s="5">
        <f t="shared" ca="1" si="645"/>
        <v>0</v>
      </c>
      <c r="F9439" s="5">
        <f t="shared" ca="1" si="643"/>
        <v>2.471376907428164</v>
      </c>
    </row>
    <row r="9440" spans="1:6">
      <c r="A9440" s="1">
        <f t="shared" si="646"/>
        <v>47058</v>
      </c>
      <c r="B9440" s="5">
        <f t="shared" ca="1" si="641"/>
        <v>8.5408168941630809</v>
      </c>
      <c r="C9440" s="5">
        <f t="shared" ca="1" si="644"/>
        <v>-1.2060013265082466E-2</v>
      </c>
      <c r="D9440" s="5">
        <f t="shared" ca="1" si="642"/>
        <v>6.0815000000000001</v>
      </c>
      <c r="E9440" s="5">
        <f t="shared" ca="1" si="645"/>
        <v>0</v>
      </c>
      <c r="F9440" s="5">
        <f t="shared" ca="1" si="643"/>
        <v>2.4593168941630807</v>
      </c>
    </row>
    <row r="9441" spans="1:6">
      <c r="A9441" s="1">
        <f t="shared" si="646"/>
        <v>47059</v>
      </c>
      <c r="B9441" s="5">
        <f t="shared" ca="1" si="641"/>
        <v>8.4782597608248746</v>
      </c>
      <c r="C9441" s="5">
        <f t="shared" ca="1" si="644"/>
        <v>-6.2557133338206464E-2</v>
      </c>
      <c r="D9441" s="5">
        <f t="shared" ca="1" si="642"/>
        <v>6.0815000000000001</v>
      </c>
      <c r="E9441" s="5">
        <f t="shared" ca="1" si="645"/>
        <v>0</v>
      </c>
      <c r="F9441" s="5">
        <f t="shared" ca="1" si="643"/>
        <v>2.3967597608248745</v>
      </c>
    </row>
    <row r="9442" spans="1:6">
      <c r="A9442" s="1">
        <f t="shared" si="646"/>
        <v>47060</v>
      </c>
      <c r="B9442" s="5">
        <f t="shared" ca="1" si="641"/>
        <v>8.4980709115799282</v>
      </c>
      <c r="C9442" s="5">
        <f t="shared" ca="1" si="644"/>
        <v>1.9811150755052791E-2</v>
      </c>
      <c r="D9442" s="5">
        <f t="shared" ca="1" si="642"/>
        <v>6.0815000000000001</v>
      </c>
      <c r="E9442" s="5">
        <f t="shared" ca="1" si="645"/>
        <v>0</v>
      </c>
      <c r="F9442" s="5">
        <f t="shared" ca="1" si="643"/>
        <v>2.4165709115799281</v>
      </c>
    </row>
    <row r="9443" spans="1:6">
      <c r="A9443" s="1">
        <f t="shared" si="646"/>
        <v>47061</v>
      </c>
      <c r="B9443" s="5">
        <f t="shared" ca="1" si="641"/>
        <v>8.5295954252326638</v>
      </c>
      <c r="C9443" s="5">
        <f t="shared" ca="1" si="644"/>
        <v>3.1524513652735203E-2</v>
      </c>
      <c r="D9443" s="5">
        <f t="shared" ca="1" si="642"/>
        <v>6.0815000000000001</v>
      </c>
      <c r="E9443" s="5">
        <f t="shared" ca="1" si="645"/>
        <v>0</v>
      </c>
      <c r="F9443" s="5">
        <f t="shared" ca="1" si="643"/>
        <v>2.4480954252326637</v>
      </c>
    </row>
    <row r="9444" spans="1:6">
      <c r="A9444" s="1">
        <f t="shared" si="646"/>
        <v>47062</v>
      </c>
      <c r="B9444" s="5">
        <f t="shared" ca="1" si="641"/>
        <v>8.5591203728516909</v>
      </c>
      <c r="C9444" s="5">
        <f t="shared" ca="1" si="644"/>
        <v>2.9524947619026482E-2</v>
      </c>
      <c r="D9444" s="5">
        <f t="shared" ca="1" si="642"/>
        <v>6.0815000000000001</v>
      </c>
      <c r="E9444" s="5">
        <f t="shared" ca="1" si="645"/>
        <v>0</v>
      </c>
      <c r="F9444" s="5">
        <f t="shared" ca="1" si="643"/>
        <v>2.4776203728516908</v>
      </c>
    </row>
    <row r="9445" spans="1:6">
      <c r="A9445" s="1">
        <f t="shared" si="646"/>
        <v>47063</v>
      </c>
      <c r="B9445" s="5">
        <f t="shared" ca="1" si="641"/>
        <v>8.5811715449383179</v>
      </c>
      <c r="C9445" s="5">
        <f t="shared" ca="1" si="644"/>
        <v>2.2051172086626259E-2</v>
      </c>
      <c r="D9445" s="5">
        <f t="shared" ca="1" si="642"/>
        <v>6.0815000000000001</v>
      </c>
      <c r="E9445" s="5">
        <f t="shared" ca="1" si="645"/>
        <v>0</v>
      </c>
      <c r="F9445" s="5">
        <f t="shared" ca="1" si="643"/>
        <v>2.4996715449383178</v>
      </c>
    </row>
    <row r="9446" spans="1:6">
      <c r="A9446" s="1">
        <f t="shared" si="646"/>
        <v>47064</v>
      </c>
      <c r="B9446" s="5">
        <f t="shared" ca="1" si="641"/>
        <v>8.576370623239205</v>
      </c>
      <c r="C9446" s="5">
        <f t="shared" ca="1" si="644"/>
        <v>-4.8009216991122669E-3</v>
      </c>
      <c r="D9446" s="5">
        <f t="shared" ca="1" si="642"/>
        <v>6.0815000000000001</v>
      </c>
      <c r="E9446" s="5">
        <f t="shared" ca="1" si="645"/>
        <v>0</v>
      </c>
      <c r="F9446" s="5">
        <f t="shared" ca="1" si="643"/>
        <v>2.4948706232392048</v>
      </c>
    </row>
    <row r="9447" spans="1:6">
      <c r="A9447" s="1">
        <f t="shared" si="646"/>
        <v>47065</v>
      </c>
      <c r="B9447" s="5">
        <f t="shared" ca="1" si="641"/>
        <v>8.5812472355777416</v>
      </c>
      <c r="C9447" s="5">
        <f t="shared" ca="1" si="644"/>
        <v>4.8766123385362847E-3</v>
      </c>
      <c r="D9447" s="5">
        <f t="shared" ca="1" si="642"/>
        <v>6.0815000000000001</v>
      </c>
      <c r="E9447" s="5">
        <f t="shared" ca="1" si="645"/>
        <v>0</v>
      </c>
      <c r="F9447" s="5">
        <f t="shared" ca="1" si="643"/>
        <v>2.4997472355777415</v>
      </c>
    </row>
    <row r="9448" spans="1:6">
      <c r="A9448" s="1">
        <f t="shared" si="646"/>
        <v>47066</v>
      </c>
      <c r="B9448" s="5">
        <f t="shared" ca="1" si="641"/>
        <v>8.5895727961820363</v>
      </c>
      <c r="C9448" s="5">
        <f t="shared" ca="1" si="644"/>
        <v>8.3255606042954393E-3</v>
      </c>
      <c r="D9448" s="5">
        <f t="shared" ca="1" si="642"/>
        <v>6.0815000000000001</v>
      </c>
      <c r="E9448" s="5">
        <f t="shared" ca="1" si="645"/>
        <v>0</v>
      </c>
      <c r="F9448" s="5">
        <f t="shared" ca="1" si="643"/>
        <v>2.5080727961820362</v>
      </c>
    </row>
    <row r="9449" spans="1:6">
      <c r="A9449" s="1">
        <f t="shared" si="646"/>
        <v>47067</v>
      </c>
      <c r="B9449" s="5">
        <f t="shared" ca="1" si="641"/>
        <v>8.5223148292343112</v>
      </c>
      <c r="C9449" s="5">
        <f t="shared" ca="1" si="644"/>
        <v>-6.7257966947725401E-2</v>
      </c>
      <c r="D9449" s="5">
        <f t="shared" ca="1" si="642"/>
        <v>6.0815000000000001</v>
      </c>
      <c r="E9449" s="5">
        <f t="shared" ca="1" si="645"/>
        <v>0</v>
      </c>
      <c r="F9449" s="5">
        <f t="shared" ca="1" si="643"/>
        <v>2.440814829234311</v>
      </c>
    </row>
    <row r="9450" spans="1:6">
      <c r="A9450" s="1">
        <f t="shared" si="646"/>
        <v>47068</v>
      </c>
      <c r="B9450" s="5">
        <f t="shared" ca="1" si="641"/>
        <v>8.625110082765552</v>
      </c>
      <c r="C9450" s="5">
        <f t="shared" ca="1" si="644"/>
        <v>0.10279525353124018</v>
      </c>
      <c r="D9450" s="5">
        <f t="shared" ca="1" si="642"/>
        <v>6.0815000000000001</v>
      </c>
      <c r="E9450" s="5">
        <f t="shared" ca="1" si="645"/>
        <v>0</v>
      </c>
      <c r="F9450" s="5">
        <f t="shared" ca="1" si="643"/>
        <v>2.5436100827655519</v>
      </c>
    </row>
    <row r="9451" spans="1:6">
      <c r="A9451" s="1">
        <f t="shared" si="646"/>
        <v>47069</v>
      </c>
      <c r="B9451" s="5">
        <f t="shared" ca="1" si="641"/>
        <v>8.6460569013723632</v>
      </c>
      <c r="C9451" s="5">
        <f t="shared" ca="1" si="644"/>
        <v>2.0946818606810566E-2</v>
      </c>
      <c r="D9451" s="5">
        <f t="shared" ca="1" si="642"/>
        <v>6.0815000000000001</v>
      </c>
      <c r="E9451" s="5">
        <f t="shared" ca="1" si="645"/>
        <v>0</v>
      </c>
      <c r="F9451" s="5">
        <f t="shared" ca="1" si="643"/>
        <v>2.564556901372363</v>
      </c>
    </row>
    <row r="9452" spans="1:6">
      <c r="A9452" s="1">
        <f t="shared" si="646"/>
        <v>47070</v>
      </c>
      <c r="B9452" s="5">
        <f t="shared" ca="1" si="641"/>
        <v>8.5596132844545902</v>
      </c>
      <c r="C9452" s="5">
        <f t="shared" ca="1" si="644"/>
        <v>-8.6443616917772775E-2</v>
      </c>
      <c r="D9452" s="5">
        <f t="shared" ca="1" si="642"/>
        <v>6.0815000000000001</v>
      </c>
      <c r="E9452" s="5">
        <f t="shared" ca="1" si="645"/>
        <v>0</v>
      </c>
      <c r="F9452" s="5">
        <f t="shared" ca="1" si="643"/>
        <v>2.4781132844545901</v>
      </c>
    </row>
    <row r="9453" spans="1:6">
      <c r="A9453" s="1">
        <f t="shared" si="646"/>
        <v>47071</v>
      </c>
      <c r="B9453" s="5">
        <f t="shared" ca="1" si="641"/>
        <v>8.6904527550034985</v>
      </c>
      <c r="C9453" s="5">
        <f t="shared" ca="1" si="644"/>
        <v>0.1308394705489076</v>
      </c>
      <c r="D9453" s="5">
        <f t="shared" ca="1" si="642"/>
        <v>6.0815000000000001</v>
      </c>
      <c r="E9453" s="5">
        <f t="shared" ca="1" si="645"/>
        <v>0</v>
      </c>
      <c r="F9453" s="5">
        <f t="shared" ca="1" si="643"/>
        <v>2.6089527550034983</v>
      </c>
    </row>
    <row r="9454" spans="1:6">
      <c r="A9454" s="1">
        <f t="shared" si="646"/>
        <v>47072</v>
      </c>
      <c r="B9454" s="5">
        <f t="shared" ca="1" si="641"/>
        <v>8.7928482488084878</v>
      </c>
      <c r="C9454" s="5">
        <f t="shared" ca="1" si="644"/>
        <v>0.10239549380499022</v>
      </c>
      <c r="D9454" s="5">
        <f t="shared" ca="1" si="642"/>
        <v>6.0815000000000001</v>
      </c>
      <c r="E9454" s="5">
        <f t="shared" ca="1" si="645"/>
        <v>0</v>
      </c>
      <c r="F9454" s="5">
        <f t="shared" ca="1" si="643"/>
        <v>2.7113482488084877</v>
      </c>
    </row>
    <row r="9455" spans="1:6">
      <c r="A9455" s="1">
        <f t="shared" si="646"/>
        <v>47073</v>
      </c>
      <c r="B9455" s="5">
        <f t="shared" ca="1" si="641"/>
        <v>8.7639717760700844</v>
      </c>
      <c r="C9455" s="5">
        <f t="shared" ca="1" si="644"/>
        <v>-2.8876472738402697E-2</v>
      </c>
      <c r="D9455" s="5">
        <f t="shared" ca="1" si="642"/>
        <v>6.0815000000000001</v>
      </c>
      <c r="E9455" s="5">
        <f t="shared" ca="1" si="645"/>
        <v>0</v>
      </c>
      <c r="F9455" s="5">
        <f t="shared" ca="1" si="643"/>
        <v>2.6824717760700842</v>
      </c>
    </row>
    <row r="9456" spans="1:6">
      <c r="A9456" s="1">
        <f t="shared" si="646"/>
        <v>47074</v>
      </c>
      <c r="B9456" s="5">
        <f t="shared" ca="1" si="641"/>
        <v>8.7430718427610223</v>
      </c>
      <c r="C9456" s="5">
        <f t="shared" ca="1" si="644"/>
        <v>-2.0899933309061345E-2</v>
      </c>
      <c r="D9456" s="5">
        <f t="shared" ca="1" si="642"/>
        <v>6.0815000000000001</v>
      </c>
      <c r="E9456" s="5">
        <f t="shared" ca="1" si="645"/>
        <v>0</v>
      </c>
      <c r="F9456" s="5">
        <f t="shared" ca="1" si="643"/>
        <v>2.6615718427610222</v>
      </c>
    </row>
    <row r="9457" spans="1:6">
      <c r="A9457" s="1">
        <f t="shared" si="646"/>
        <v>47075</v>
      </c>
      <c r="B9457" s="5">
        <f t="shared" ca="1" si="641"/>
        <v>8.7776293396596348</v>
      </c>
      <c r="C9457" s="5">
        <f t="shared" ca="1" si="644"/>
        <v>3.455749689861249E-2</v>
      </c>
      <c r="D9457" s="5">
        <f t="shared" ca="1" si="642"/>
        <v>6.0815000000000001</v>
      </c>
      <c r="E9457" s="5">
        <f t="shared" ca="1" si="645"/>
        <v>0</v>
      </c>
      <c r="F9457" s="5">
        <f t="shared" ca="1" si="643"/>
        <v>2.6961293396596346</v>
      </c>
    </row>
    <row r="9458" spans="1:6">
      <c r="A9458" s="1">
        <f t="shared" si="646"/>
        <v>47076</v>
      </c>
      <c r="B9458" s="5">
        <f t="shared" ca="1" si="641"/>
        <v>8.7293994572911373</v>
      </c>
      <c r="C9458" s="5">
        <f t="shared" ca="1" si="644"/>
        <v>-4.8229882368498005E-2</v>
      </c>
      <c r="D9458" s="5">
        <f t="shared" ca="1" si="642"/>
        <v>6.0815000000000001</v>
      </c>
      <c r="E9458" s="5">
        <f t="shared" ca="1" si="645"/>
        <v>0</v>
      </c>
      <c r="F9458" s="5">
        <f t="shared" ca="1" si="643"/>
        <v>2.6478994572911372</v>
      </c>
    </row>
    <row r="9459" spans="1:6">
      <c r="A9459" s="1">
        <f t="shared" si="646"/>
        <v>47077</v>
      </c>
      <c r="B9459" s="5">
        <f t="shared" ca="1" si="641"/>
        <v>8.6450349991093844</v>
      </c>
      <c r="C9459" s="5">
        <f t="shared" ca="1" si="644"/>
        <v>-8.4364458181752144E-2</v>
      </c>
      <c r="D9459" s="5">
        <f t="shared" ca="1" si="642"/>
        <v>6.0815000000000001</v>
      </c>
      <c r="E9459" s="5">
        <f t="shared" ca="1" si="645"/>
        <v>0</v>
      </c>
      <c r="F9459" s="5">
        <f t="shared" ca="1" si="643"/>
        <v>2.5635349991093843</v>
      </c>
    </row>
    <row r="9460" spans="1:6">
      <c r="A9460" s="1">
        <f t="shared" si="646"/>
        <v>47078</v>
      </c>
      <c r="B9460" s="5">
        <f t="shared" ca="1" si="641"/>
        <v>8.7094173753364643</v>
      </c>
      <c r="C9460" s="5">
        <f t="shared" ca="1" si="644"/>
        <v>6.4382376227079846E-2</v>
      </c>
      <c r="D9460" s="5">
        <f t="shared" ca="1" si="642"/>
        <v>6.0815000000000001</v>
      </c>
      <c r="E9460" s="5">
        <f t="shared" ca="1" si="645"/>
        <v>0</v>
      </c>
      <c r="F9460" s="5">
        <f t="shared" ca="1" si="643"/>
        <v>2.6279173753364642</v>
      </c>
    </row>
    <row r="9461" spans="1:6">
      <c r="A9461" s="1">
        <f t="shared" si="646"/>
        <v>47079</v>
      </c>
      <c r="B9461" s="5">
        <f t="shared" ca="1" si="641"/>
        <v>8.6395803404980196</v>
      </c>
      <c r="C9461" s="5">
        <f t="shared" ca="1" si="644"/>
        <v>-6.9837034838444625E-2</v>
      </c>
      <c r="D9461" s="5">
        <f t="shared" ca="1" si="642"/>
        <v>6.0815000000000001</v>
      </c>
      <c r="E9461" s="5">
        <f t="shared" ca="1" si="645"/>
        <v>0</v>
      </c>
      <c r="F9461" s="5">
        <f t="shared" ca="1" si="643"/>
        <v>2.5580803404980195</v>
      </c>
    </row>
    <row r="9462" spans="1:6">
      <c r="A9462" s="1">
        <f t="shared" si="646"/>
        <v>47080</v>
      </c>
      <c r="B9462" s="5">
        <f t="shared" ca="1" si="641"/>
        <v>8.6483540096755451</v>
      </c>
      <c r="C9462" s="5">
        <f t="shared" ca="1" si="644"/>
        <v>8.7736691775262832E-3</v>
      </c>
      <c r="D9462" s="5">
        <f t="shared" ca="1" si="642"/>
        <v>6.0815000000000001</v>
      </c>
      <c r="E9462" s="5">
        <f t="shared" ca="1" si="645"/>
        <v>0</v>
      </c>
      <c r="F9462" s="5">
        <f t="shared" ca="1" si="643"/>
        <v>2.566854009675545</v>
      </c>
    </row>
    <row r="9463" spans="1:6">
      <c r="A9463" s="1">
        <f t="shared" si="646"/>
        <v>47081</v>
      </c>
      <c r="B9463" s="5">
        <f t="shared" ca="1" si="641"/>
        <v>8.6539575124008632</v>
      </c>
      <c r="C9463" s="5">
        <f t="shared" ca="1" si="644"/>
        <v>5.603502725317829E-3</v>
      </c>
      <c r="D9463" s="5">
        <f t="shared" ca="1" si="642"/>
        <v>6.0815000000000001</v>
      </c>
      <c r="E9463" s="5">
        <f t="shared" ca="1" si="645"/>
        <v>0</v>
      </c>
      <c r="F9463" s="5">
        <f t="shared" ca="1" si="643"/>
        <v>2.5724575124008631</v>
      </c>
    </row>
    <row r="9464" spans="1:6">
      <c r="A9464" s="1">
        <f t="shared" si="646"/>
        <v>47082</v>
      </c>
      <c r="B9464" s="5">
        <f t="shared" ca="1" si="641"/>
        <v>8.6192880481106542</v>
      </c>
      <c r="C9464" s="5">
        <f t="shared" ca="1" si="644"/>
        <v>-3.4669464290208396E-2</v>
      </c>
      <c r="D9464" s="5">
        <f t="shared" ca="1" si="642"/>
        <v>6.0815000000000001</v>
      </c>
      <c r="E9464" s="5">
        <f t="shared" ca="1" si="645"/>
        <v>0</v>
      </c>
      <c r="F9464" s="5">
        <f t="shared" ca="1" si="643"/>
        <v>2.5377880481106541</v>
      </c>
    </row>
    <row r="9465" spans="1:6">
      <c r="A9465" s="1">
        <f t="shared" si="646"/>
        <v>47083</v>
      </c>
      <c r="B9465" s="5">
        <f t="shared" ca="1" si="641"/>
        <v>8.6156955328821265</v>
      </c>
      <c r="C9465" s="5">
        <f t="shared" ca="1" si="644"/>
        <v>-3.5925152285284372E-3</v>
      </c>
      <c r="D9465" s="5">
        <f t="shared" ca="1" si="642"/>
        <v>6.0815000000000001</v>
      </c>
      <c r="E9465" s="5">
        <f t="shared" ca="1" si="645"/>
        <v>0</v>
      </c>
      <c r="F9465" s="5">
        <f t="shared" ca="1" si="643"/>
        <v>2.5341955328821264</v>
      </c>
    </row>
    <row r="9466" spans="1:6">
      <c r="A9466" s="1">
        <f t="shared" si="646"/>
        <v>47084</v>
      </c>
      <c r="B9466" s="5">
        <f t="shared" ca="1" si="641"/>
        <v>8.6268258125304946</v>
      </c>
      <c r="C9466" s="5">
        <f t="shared" ca="1" si="644"/>
        <v>1.1130279648367972E-2</v>
      </c>
      <c r="D9466" s="5">
        <f t="shared" ca="1" si="642"/>
        <v>6.0815000000000001</v>
      </c>
      <c r="E9466" s="5">
        <f t="shared" ca="1" si="645"/>
        <v>0</v>
      </c>
      <c r="F9466" s="5">
        <f t="shared" ca="1" si="643"/>
        <v>2.5453258125304945</v>
      </c>
    </row>
    <row r="9467" spans="1:6">
      <c r="A9467" s="1">
        <f t="shared" si="646"/>
        <v>47085</v>
      </c>
      <c r="B9467" s="5">
        <f t="shared" ca="1" si="641"/>
        <v>8.715415653204925</v>
      </c>
      <c r="C9467" s="5">
        <f t="shared" ca="1" si="644"/>
        <v>8.8589840674431083E-2</v>
      </c>
      <c r="D9467" s="5">
        <f t="shared" ca="1" si="642"/>
        <v>6.0815000000000001</v>
      </c>
      <c r="E9467" s="5">
        <f t="shared" ca="1" si="645"/>
        <v>0</v>
      </c>
      <c r="F9467" s="5">
        <f t="shared" ca="1" si="643"/>
        <v>2.6339156532049248</v>
      </c>
    </row>
    <row r="9468" spans="1:6">
      <c r="A9468" s="1">
        <f t="shared" si="646"/>
        <v>47086</v>
      </c>
      <c r="B9468" s="5">
        <f t="shared" ca="1" si="641"/>
        <v>8.697895147320212</v>
      </c>
      <c r="C9468" s="5">
        <f t="shared" ca="1" si="644"/>
        <v>-1.7520505884712989E-2</v>
      </c>
      <c r="D9468" s="5">
        <f t="shared" ca="1" si="642"/>
        <v>6.0815000000000001</v>
      </c>
      <c r="E9468" s="5">
        <f t="shared" ca="1" si="645"/>
        <v>0</v>
      </c>
      <c r="F9468" s="5">
        <f t="shared" ca="1" si="643"/>
        <v>2.6163951473202118</v>
      </c>
    </row>
    <row r="9469" spans="1:6">
      <c r="A9469" s="1">
        <f t="shared" si="646"/>
        <v>47087</v>
      </c>
      <c r="B9469" s="5">
        <f t="shared" ca="1" si="641"/>
        <v>8.6819034401128956</v>
      </c>
      <c r="C9469" s="5">
        <f t="shared" ca="1" si="644"/>
        <v>-1.5991707207315922E-2</v>
      </c>
      <c r="D9469" s="5">
        <f t="shared" ca="1" si="642"/>
        <v>6.0815000000000001</v>
      </c>
      <c r="E9469" s="5">
        <f t="shared" ca="1" si="645"/>
        <v>0</v>
      </c>
      <c r="F9469" s="5">
        <f t="shared" ca="1" si="643"/>
        <v>2.6004034401128955</v>
      </c>
    </row>
    <row r="9470" spans="1:6">
      <c r="A9470" s="1">
        <f t="shared" si="646"/>
        <v>47088</v>
      </c>
      <c r="B9470" s="5">
        <f t="shared" ref="B9470:B9533" ca="1" si="647">B9469+C9470</f>
        <v>8.7080064573815967</v>
      </c>
      <c r="C9470" s="5">
        <f t="shared" ca="1" si="644"/>
        <v>2.6103017268700943E-2</v>
      </c>
      <c r="D9470" s="5">
        <f t="shared" ref="D9470:D9533" ca="1" si="648">VLOOKUP(A9470,$A$1510:$B$4749,2,TRUE)</f>
        <v>6.0815000000000001</v>
      </c>
      <c r="E9470" s="5">
        <f t="shared" ca="1" si="645"/>
        <v>0</v>
      </c>
      <c r="F9470" s="5">
        <f t="shared" ref="F9470:F9533" ca="1" si="649">B9470-D9470</f>
        <v>2.6265064573815966</v>
      </c>
    </row>
    <row r="9471" spans="1:6">
      <c r="A9471" s="1">
        <f t="shared" si="646"/>
        <v>47089</v>
      </c>
      <c r="B9471" s="5">
        <f t="shared" ca="1" si="647"/>
        <v>8.727527449942464</v>
      </c>
      <c r="C9471" s="5">
        <f t="shared" ca="1" si="644"/>
        <v>1.9520992560868006E-2</v>
      </c>
      <c r="D9471" s="5">
        <f t="shared" ca="1" si="648"/>
        <v>6.0815000000000001</v>
      </c>
      <c r="E9471" s="5">
        <f t="shared" ca="1" si="645"/>
        <v>0</v>
      </c>
      <c r="F9471" s="5">
        <f t="shared" ca="1" si="649"/>
        <v>2.6460274499424639</v>
      </c>
    </row>
    <row r="9472" spans="1:6">
      <c r="A9472" s="1">
        <f t="shared" si="646"/>
        <v>47090</v>
      </c>
      <c r="B9472" s="5">
        <f t="shared" ca="1" si="647"/>
        <v>8.7205473431024725</v>
      </c>
      <c r="C9472" s="5">
        <f t="shared" ca="1" si="644"/>
        <v>-6.9801068399918042E-3</v>
      </c>
      <c r="D9472" s="5">
        <f t="shared" ca="1" si="648"/>
        <v>6.0815000000000001</v>
      </c>
      <c r="E9472" s="5">
        <f t="shared" ca="1" si="645"/>
        <v>0</v>
      </c>
      <c r="F9472" s="5">
        <f t="shared" ca="1" si="649"/>
        <v>2.6390473431024724</v>
      </c>
    </row>
    <row r="9473" spans="1:6">
      <c r="A9473" s="1">
        <f t="shared" si="646"/>
        <v>47091</v>
      </c>
      <c r="B9473" s="5">
        <f t="shared" ca="1" si="647"/>
        <v>8.7811068655238227</v>
      </c>
      <c r="C9473" s="5">
        <f t="shared" ca="1" si="644"/>
        <v>6.0559522421350126E-2</v>
      </c>
      <c r="D9473" s="5">
        <f t="shared" ca="1" si="648"/>
        <v>6.0815000000000001</v>
      </c>
      <c r="E9473" s="5">
        <f t="shared" ca="1" si="645"/>
        <v>0</v>
      </c>
      <c r="F9473" s="5">
        <f t="shared" ca="1" si="649"/>
        <v>2.6996068655238226</v>
      </c>
    </row>
    <row r="9474" spans="1:6">
      <c r="A9474" s="1">
        <f t="shared" si="646"/>
        <v>47092</v>
      </c>
      <c r="B9474" s="5">
        <f t="shared" ca="1" si="647"/>
        <v>8.815437712141394</v>
      </c>
      <c r="C9474" s="5">
        <f t="shared" ca="1" si="644"/>
        <v>3.4330846617571492E-2</v>
      </c>
      <c r="D9474" s="5">
        <f t="shared" ca="1" si="648"/>
        <v>6.0815000000000001</v>
      </c>
      <c r="E9474" s="5">
        <f t="shared" ca="1" si="645"/>
        <v>0</v>
      </c>
      <c r="F9474" s="5">
        <f t="shared" ca="1" si="649"/>
        <v>2.7339377121413939</v>
      </c>
    </row>
    <row r="9475" spans="1:6">
      <c r="A9475" s="1">
        <f t="shared" si="646"/>
        <v>47093</v>
      </c>
      <c r="B9475" s="5">
        <f t="shared" ca="1" si="647"/>
        <v>8.7716461305794393</v>
      </c>
      <c r="C9475" s="5">
        <f t="shared" ca="1" si="644"/>
        <v>-4.3791581561955485E-2</v>
      </c>
      <c r="D9475" s="5">
        <f t="shared" ca="1" si="648"/>
        <v>6.0815000000000001</v>
      </c>
      <c r="E9475" s="5">
        <f t="shared" ca="1" si="645"/>
        <v>0</v>
      </c>
      <c r="F9475" s="5">
        <f t="shared" ca="1" si="649"/>
        <v>2.6901461305794392</v>
      </c>
    </row>
    <row r="9476" spans="1:6">
      <c r="A9476" s="1">
        <f t="shared" si="646"/>
        <v>47094</v>
      </c>
      <c r="B9476" s="5">
        <f t="shared" ca="1" si="647"/>
        <v>8.7342169400754148</v>
      </c>
      <c r="C9476" s="5">
        <f t="shared" ca="1" si="644"/>
        <v>-3.7429190504025003E-2</v>
      </c>
      <c r="D9476" s="5">
        <f t="shared" ca="1" si="648"/>
        <v>6.0815000000000001</v>
      </c>
      <c r="E9476" s="5">
        <f t="shared" ca="1" si="645"/>
        <v>0</v>
      </c>
      <c r="F9476" s="5">
        <f t="shared" ca="1" si="649"/>
        <v>2.6527169400754147</v>
      </c>
    </row>
    <row r="9477" spans="1:6">
      <c r="A9477" s="1">
        <f t="shared" si="646"/>
        <v>47095</v>
      </c>
      <c r="B9477" s="5">
        <f t="shared" ca="1" si="647"/>
        <v>8.6742968759430052</v>
      </c>
      <c r="C9477" s="5">
        <f t="shared" ca="1" si="644"/>
        <v>-5.9920064132408732E-2</v>
      </c>
      <c r="D9477" s="5">
        <f t="shared" ca="1" si="648"/>
        <v>6.0815000000000001</v>
      </c>
      <c r="E9477" s="5">
        <f t="shared" ca="1" si="645"/>
        <v>0</v>
      </c>
      <c r="F9477" s="5">
        <f t="shared" ca="1" si="649"/>
        <v>2.5927968759430051</v>
      </c>
    </row>
    <row r="9478" spans="1:6">
      <c r="A9478" s="1">
        <f t="shared" si="646"/>
        <v>47096</v>
      </c>
      <c r="B9478" s="5">
        <f t="shared" ca="1" si="647"/>
        <v>8.6828469287676384</v>
      </c>
      <c r="C9478" s="5">
        <f t="shared" ca="1" si="644"/>
        <v>8.5500528246328818E-3</v>
      </c>
      <c r="D9478" s="5">
        <f t="shared" ca="1" si="648"/>
        <v>6.0815000000000001</v>
      </c>
      <c r="E9478" s="5">
        <f t="shared" ca="1" si="645"/>
        <v>0</v>
      </c>
      <c r="F9478" s="5">
        <f t="shared" ca="1" si="649"/>
        <v>2.6013469287676383</v>
      </c>
    </row>
    <row r="9479" spans="1:6">
      <c r="A9479" s="1">
        <f t="shared" si="646"/>
        <v>47097</v>
      </c>
      <c r="B9479" s="5">
        <f t="shared" ca="1" si="647"/>
        <v>8.6803826069746144</v>
      </c>
      <c r="C9479" s="5">
        <f t="shared" ca="1" si="644"/>
        <v>-2.4643217930248157E-3</v>
      </c>
      <c r="D9479" s="5">
        <f t="shared" ca="1" si="648"/>
        <v>6.0815000000000001</v>
      </c>
      <c r="E9479" s="5">
        <f t="shared" ca="1" si="645"/>
        <v>0</v>
      </c>
      <c r="F9479" s="5">
        <f t="shared" ca="1" si="649"/>
        <v>2.5988826069746143</v>
      </c>
    </row>
    <row r="9480" spans="1:6">
      <c r="A9480" s="1">
        <f t="shared" si="646"/>
        <v>47098</v>
      </c>
      <c r="B9480" s="5">
        <f t="shared" ca="1" si="647"/>
        <v>8.6020449392285947</v>
      </c>
      <c r="C9480" s="5">
        <f t="shared" ca="1" si="644"/>
        <v>-7.8337667746020245E-2</v>
      </c>
      <c r="D9480" s="5">
        <f t="shared" ca="1" si="648"/>
        <v>6.0815000000000001</v>
      </c>
      <c r="E9480" s="5">
        <f t="shared" ca="1" si="645"/>
        <v>0</v>
      </c>
      <c r="F9480" s="5">
        <f t="shared" ca="1" si="649"/>
        <v>2.5205449392285946</v>
      </c>
    </row>
    <row r="9481" spans="1:6">
      <c r="A9481" s="1">
        <f t="shared" si="646"/>
        <v>47099</v>
      </c>
      <c r="B9481" s="5">
        <f t="shared" ca="1" si="647"/>
        <v>8.6410109263500328</v>
      </c>
      <c r="C9481" s="5">
        <f t="shared" ca="1" si="644"/>
        <v>3.896598712143879E-2</v>
      </c>
      <c r="D9481" s="5">
        <f t="shared" ca="1" si="648"/>
        <v>6.0815000000000001</v>
      </c>
      <c r="E9481" s="5">
        <f t="shared" ca="1" si="645"/>
        <v>0</v>
      </c>
      <c r="F9481" s="5">
        <f t="shared" ca="1" si="649"/>
        <v>2.5595109263500326</v>
      </c>
    </row>
    <row r="9482" spans="1:6">
      <c r="A9482" s="1">
        <f t="shared" si="646"/>
        <v>47100</v>
      </c>
      <c r="B9482" s="5">
        <f t="shared" ca="1" si="647"/>
        <v>8.6518829938392088</v>
      </c>
      <c r="C9482" s="5">
        <f t="shared" ca="1" si="644"/>
        <v>1.0872067489175272E-2</v>
      </c>
      <c r="D9482" s="5">
        <f t="shared" ca="1" si="648"/>
        <v>6.0815000000000001</v>
      </c>
      <c r="E9482" s="5">
        <f t="shared" ca="1" si="645"/>
        <v>0</v>
      </c>
      <c r="F9482" s="5">
        <f t="shared" ca="1" si="649"/>
        <v>2.5703829938392087</v>
      </c>
    </row>
    <row r="9483" spans="1:6">
      <c r="A9483" s="1">
        <f t="shared" si="646"/>
        <v>47101</v>
      </c>
      <c r="B9483" s="5">
        <f t="shared" ca="1" si="647"/>
        <v>8.7062673018616685</v>
      </c>
      <c r="C9483" s="5">
        <f t="shared" ca="1" si="644"/>
        <v>5.4384308022460158E-2</v>
      </c>
      <c r="D9483" s="5">
        <f t="shared" ca="1" si="648"/>
        <v>6.0815000000000001</v>
      </c>
      <c r="E9483" s="5">
        <f t="shared" ca="1" si="645"/>
        <v>0</v>
      </c>
      <c r="F9483" s="5">
        <f t="shared" ca="1" si="649"/>
        <v>2.6247673018616684</v>
      </c>
    </row>
    <row r="9484" spans="1:6">
      <c r="A9484" s="1">
        <f t="shared" si="646"/>
        <v>47102</v>
      </c>
      <c r="B9484" s="5">
        <f t="shared" ca="1" si="647"/>
        <v>8.6827153353063089</v>
      </c>
      <c r="C9484" s="5">
        <f t="shared" ca="1" si="644"/>
        <v>-2.3551966555359731E-2</v>
      </c>
      <c r="D9484" s="5">
        <f t="shared" ca="1" si="648"/>
        <v>6.0815000000000001</v>
      </c>
      <c r="E9484" s="5">
        <f t="shared" ca="1" si="645"/>
        <v>0</v>
      </c>
      <c r="F9484" s="5">
        <f t="shared" ca="1" si="649"/>
        <v>2.6012153353063088</v>
      </c>
    </row>
    <row r="9485" spans="1:6">
      <c r="A9485" s="1">
        <f t="shared" si="646"/>
        <v>47103</v>
      </c>
      <c r="B9485" s="5">
        <f t="shared" ca="1" si="647"/>
        <v>8.619129669717303</v>
      </c>
      <c r="C9485" s="5">
        <f t="shared" ca="1" si="644"/>
        <v>-6.3585665589005594E-2</v>
      </c>
      <c r="D9485" s="5">
        <f t="shared" ca="1" si="648"/>
        <v>6.0815000000000001</v>
      </c>
      <c r="E9485" s="5">
        <f t="shared" ca="1" si="645"/>
        <v>0</v>
      </c>
      <c r="F9485" s="5">
        <f t="shared" ca="1" si="649"/>
        <v>2.5376296697173029</v>
      </c>
    </row>
    <row r="9486" spans="1:6">
      <c r="A9486" s="1">
        <f t="shared" si="646"/>
        <v>47104</v>
      </c>
      <c r="B9486" s="5">
        <f t="shared" ca="1" si="647"/>
        <v>8.6629756307853807</v>
      </c>
      <c r="C9486" s="5">
        <f t="shared" ca="1" si="644"/>
        <v>4.3845961068076901E-2</v>
      </c>
      <c r="D9486" s="5">
        <f t="shared" ca="1" si="648"/>
        <v>6.0815000000000001</v>
      </c>
      <c r="E9486" s="5">
        <f t="shared" ca="1" si="645"/>
        <v>0</v>
      </c>
      <c r="F9486" s="5">
        <f t="shared" ca="1" si="649"/>
        <v>2.5814756307853806</v>
      </c>
    </row>
    <row r="9487" spans="1:6">
      <c r="A9487" s="1">
        <f t="shared" si="646"/>
        <v>47105</v>
      </c>
      <c r="B9487" s="5">
        <f t="shared" ca="1" si="647"/>
        <v>8.6239459801770781</v>
      </c>
      <c r="C9487" s="5">
        <f t="shared" ca="1" si="644"/>
        <v>-3.9029650608302512E-2</v>
      </c>
      <c r="D9487" s="5">
        <f t="shared" ca="1" si="648"/>
        <v>6.0815000000000001</v>
      </c>
      <c r="E9487" s="5">
        <f t="shared" ca="1" si="645"/>
        <v>0</v>
      </c>
      <c r="F9487" s="5">
        <f t="shared" ca="1" si="649"/>
        <v>2.542445980177078</v>
      </c>
    </row>
    <row r="9488" spans="1:6">
      <c r="A9488" s="1">
        <f t="shared" si="646"/>
        <v>47106</v>
      </c>
      <c r="B9488" s="5">
        <f t="shared" ca="1" si="647"/>
        <v>8.6989244250323772</v>
      </c>
      <c r="C9488" s="5">
        <f t="shared" ca="1" si="644"/>
        <v>7.4978444855299448E-2</v>
      </c>
      <c r="D9488" s="5">
        <f t="shared" ca="1" si="648"/>
        <v>6.0815000000000001</v>
      </c>
      <c r="E9488" s="5">
        <f t="shared" ca="1" si="645"/>
        <v>0</v>
      </c>
      <c r="F9488" s="5">
        <f t="shared" ca="1" si="649"/>
        <v>2.617424425032377</v>
      </c>
    </row>
    <row r="9489" spans="1:6">
      <c r="A9489" s="1">
        <f t="shared" si="646"/>
        <v>47107</v>
      </c>
      <c r="B9489" s="5">
        <f t="shared" ca="1" si="647"/>
        <v>8.7251889993758063</v>
      </c>
      <c r="C9489" s="5">
        <f t="shared" ref="C9489:C9552" ca="1" si="650">(kappa*(gamma/100-B9488/100)/365+sigma*SQRT(B9488/100)*NORMSINV(RAND())*SQRT(1/365))*100</f>
        <v>2.6264574343429291E-2</v>
      </c>
      <c r="D9489" s="5">
        <f t="shared" ca="1" si="648"/>
        <v>6.0815000000000001</v>
      </c>
      <c r="E9489" s="5">
        <f t="shared" ref="E9489:E9552" ca="1" si="651">D9489-D9488</f>
        <v>0</v>
      </c>
      <c r="F9489" s="5">
        <f t="shared" ca="1" si="649"/>
        <v>2.6436889993758061</v>
      </c>
    </row>
    <row r="9490" spans="1:6">
      <c r="A9490" s="1">
        <f t="shared" ref="A9490:A9553" si="652">A9489+1</f>
        <v>47108</v>
      </c>
      <c r="B9490" s="5">
        <f t="shared" ca="1" si="647"/>
        <v>8.7426662202675729</v>
      </c>
      <c r="C9490" s="5">
        <f t="shared" ca="1" si="650"/>
        <v>1.7477220891767311E-2</v>
      </c>
      <c r="D9490" s="5">
        <f t="shared" ca="1" si="648"/>
        <v>6.0815000000000001</v>
      </c>
      <c r="E9490" s="5">
        <f t="shared" ca="1" si="651"/>
        <v>0</v>
      </c>
      <c r="F9490" s="5">
        <f t="shared" ca="1" si="649"/>
        <v>2.6611662202675728</v>
      </c>
    </row>
    <row r="9491" spans="1:6">
      <c r="A9491" s="1">
        <f t="shared" si="652"/>
        <v>47109</v>
      </c>
      <c r="B9491" s="5">
        <f t="shared" ca="1" si="647"/>
        <v>8.71930778640853</v>
      </c>
      <c r="C9491" s="5">
        <f t="shared" ca="1" si="650"/>
        <v>-2.3358433859043529E-2</v>
      </c>
      <c r="D9491" s="5">
        <f t="shared" ca="1" si="648"/>
        <v>6.0815000000000001</v>
      </c>
      <c r="E9491" s="5">
        <f t="shared" ca="1" si="651"/>
        <v>0</v>
      </c>
      <c r="F9491" s="5">
        <f t="shared" ca="1" si="649"/>
        <v>2.6378077864085299</v>
      </c>
    </row>
    <row r="9492" spans="1:6">
      <c r="A9492" s="1">
        <f t="shared" si="652"/>
        <v>47110</v>
      </c>
      <c r="B9492" s="5">
        <f t="shared" ca="1" si="647"/>
        <v>8.7598825687822277</v>
      </c>
      <c r="C9492" s="5">
        <f t="shared" ca="1" si="650"/>
        <v>4.0574782373697341E-2</v>
      </c>
      <c r="D9492" s="5">
        <f t="shared" ca="1" si="648"/>
        <v>6.0815000000000001</v>
      </c>
      <c r="E9492" s="5">
        <f t="shared" ca="1" si="651"/>
        <v>0</v>
      </c>
      <c r="F9492" s="5">
        <f t="shared" ca="1" si="649"/>
        <v>2.6783825687822276</v>
      </c>
    </row>
    <row r="9493" spans="1:6">
      <c r="A9493" s="1">
        <f t="shared" si="652"/>
        <v>47111</v>
      </c>
      <c r="B9493" s="5">
        <f t="shared" ca="1" si="647"/>
        <v>8.6663225306866032</v>
      </c>
      <c r="C9493" s="5">
        <f t="shared" ca="1" si="650"/>
        <v>-9.3560038095624229E-2</v>
      </c>
      <c r="D9493" s="5">
        <f t="shared" ca="1" si="648"/>
        <v>6.0815000000000001</v>
      </c>
      <c r="E9493" s="5">
        <f t="shared" ca="1" si="651"/>
        <v>0</v>
      </c>
      <c r="F9493" s="5">
        <f t="shared" ca="1" si="649"/>
        <v>2.5848225306866031</v>
      </c>
    </row>
    <row r="9494" spans="1:6">
      <c r="A9494" s="1">
        <f t="shared" si="652"/>
        <v>47112</v>
      </c>
      <c r="B9494" s="5">
        <f t="shared" ca="1" si="647"/>
        <v>8.6958026907448573</v>
      </c>
      <c r="C9494" s="5">
        <f t="shared" ca="1" si="650"/>
        <v>2.9480160058253973E-2</v>
      </c>
      <c r="D9494" s="5">
        <f t="shared" ca="1" si="648"/>
        <v>6.0815000000000001</v>
      </c>
      <c r="E9494" s="5">
        <f t="shared" ca="1" si="651"/>
        <v>0</v>
      </c>
      <c r="F9494" s="5">
        <f t="shared" ca="1" si="649"/>
        <v>2.6143026907448572</v>
      </c>
    </row>
    <row r="9495" spans="1:6">
      <c r="A9495" s="1">
        <f t="shared" si="652"/>
        <v>47113</v>
      </c>
      <c r="B9495" s="5">
        <f t="shared" ca="1" si="647"/>
        <v>8.6805601428446337</v>
      </c>
      <c r="C9495" s="5">
        <f t="shared" ca="1" si="650"/>
        <v>-1.5242547900224293E-2</v>
      </c>
      <c r="D9495" s="5">
        <f t="shared" ca="1" si="648"/>
        <v>6.0815000000000001</v>
      </c>
      <c r="E9495" s="5">
        <f t="shared" ca="1" si="651"/>
        <v>0</v>
      </c>
      <c r="F9495" s="5">
        <f t="shared" ca="1" si="649"/>
        <v>2.5990601428446336</v>
      </c>
    </row>
    <row r="9496" spans="1:6">
      <c r="A9496" s="1">
        <f t="shared" si="652"/>
        <v>47114</v>
      </c>
      <c r="B9496" s="5">
        <f t="shared" ca="1" si="647"/>
        <v>8.7410552089837665</v>
      </c>
      <c r="C9496" s="5">
        <f t="shared" ca="1" si="650"/>
        <v>6.049506613913215E-2</v>
      </c>
      <c r="D9496" s="5">
        <f t="shared" ca="1" si="648"/>
        <v>6.0815000000000001</v>
      </c>
      <c r="E9496" s="5">
        <f t="shared" ca="1" si="651"/>
        <v>0</v>
      </c>
      <c r="F9496" s="5">
        <f t="shared" ca="1" si="649"/>
        <v>2.6595552089837664</v>
      </c>
    </row>
    <row r="9497" spans="1:6">
      <c r="A9497" s="1">
        <f t="shared" si="652"/>
        <v>47115</v>
      </c>
      <c r="B9497" s="5">
        <f t="shared" ca="1" si="647"/>
        <v>8.736700035145093</v>
      </c>
      <c r="C9497" s="5">
        <f t="shared" ca="1" si="650"/>
        <v>-4.355173838673879E-3</v>
      </c>
      <c r="D9497" s="5">
        <f t="shared" ca="1" si="648"/>
        <v>6.0815000000000001</v>
      </c>
      <c r="E9497" s="5">
        <f t="shared" ca="1" si="651"/>
        <v>0</v>
      </c>
      <c r="F9497" s="5">
        <f t="shared" ca="1" si="649"/>
        <v>2.6552000351450928</v>
      </c>
    </row>
    <row r="9498" spans="1:6">
      <c r="A9498" s="1">
        <f t="shared" si="652"/>
        <v>47116</v>
      </c>
      <c r="B9498" s="5">
        <f t="shared" ca="1" si="647"/>
        <v>8.7651624951216878</v>
      </c>
      <c r="C9498" s="5">
        <f t="shared" ca="1" si="650"/>
        <v>2.8462459976595335E-2</v>
      </c>
      <c r="D9498" s="5">
        <f t="shared" ca="1" si="648"/>
        <v>6.0815000000000001</v>
      </c>
      <c r="E9498" s="5">
        <f t="shared" ca="1" si="651"/>
        <v>0</v>
      </c>
      <c r="F9498" s="5">
        <f t="shared" ca="1" si="649"/>
        <v>2.6836624951216876</v>
      </c>
    </row>
    <row r="9499" spans="1:6">
      <c r="A9499" s="1">
        <f t="shared" si="652"/>
        <v>47117</v>
      </c>
      <c r="B9499" s="5">
        <f t="shared" ca="1" si="647"/>
        <v>8.8113837099804861</v>
      </c>
      <c r="C9499" s="5">
        <f t="shared" ca="1" si="650"/>
        <v>4.6221214858797544E-2</v>
      </c>
      <c r="D9499" s="5">
        <f t="shared" ca="1" si="648"/>
        <v>6.0815000000000001</v>
      </c>
      <c r="E9499" s="5">
        <f t="shared" ca="1" si="651"/>
        <v>0</v>
      </c>
      <c r="F9499" s="5">
        <f t="shared" ca="1" si="649"/>
        <v>2.729883709980486</v>
      </c>
    </row>
    <row r="9500" spans="1:6">
      <c r="A9500" s="1">
        <f t="shared" si="652"/>
        <v>47118</v>
      </c>
      <c r="B9500" s="5">
        <f t="shared" ca="1" si="647"/>
        <v>8.8298365008741708</v>
      </c>
      <c r="C9500" s="5">
        <f t="shared" ca="1" si="650"/>
        <v>1.8452790893684311E-2</v>
      </c>
      <c r="D9500" s="5">
        <f t="shared" ca="1" si="648"/>
        <v>6.0815000000000001</v>
      </c>
      <c r="E9500" s="5">
        <f t="shared" ca="1" si="651"/>
        <v>0</v>
      </c>
      <c r="F9500" s="5">
        <f t="shared" ca="1" si="649"/>
        <v>2.7483365008741707</v>
      </c>
    </row>
    <row r="9501" spans="1:6">
      <c r="A9501" s="1">
        <f t="shared" si="652"/>
        <v>47119</v>
      </c>
      <c r="B9501" s="5">
        <f t="shared" ca="1" si="647"/>
        <v>8.8222225809716601</v>
      </c>
      <c r="C9501" s="5">
        <f t="shared" ca="1" si="650"/>
        <v>-7.6139199025098536E-3</v>
      </c>
      <c r="D9501" s="5">
        <f t="shared" ca="1" si="648"/>
        <v>6.0815000000000001</v>
      </c>
      <c r="E9501" s="5">
        <f t="shared" ca="1" si="651"/>
        <v>0</v>
      </c>
      <c r="F9501" s="5">
        <f t="shared" ca="1" si="649"/>
        <v>2.74072258097166</v>
      </c>
    </row>
    <row r="9502" spans="1:6">
      <c r="A9502" s="1">
        <f t="shared" si="652"/>
        <v>47120</v>
      </c>
      <c r="B9502" s="5">
        <f t="shared" ca="1" si="647"/>
        <v>8.7576312240480565</v>
      </c>
      <c r="C9502" s="5">
        <f t="shared" ca="1" si="650"/>
        <v>-6.4591356923603044E-2</v>
      </c>
      <c r="D9502" s="5">
        <f t="shared" ca="1" si="648"/>
        <v>6.0815000000000001</v>
      </c>
      <c r="E9502" s="5">
        <f t="shared" ca="1" si="651"/>
        <v>0</v>
      </c>
      <c r="F9502" s="5">
        <f t="shared" ca="1" si="649"/>
        <v>2.6761312240480564</v>
      </c>
    </row>
    <row r="9503" spans="1:6">
      <c r="A9503" s="1">
        <f t="shared" si="652"/>
        <v>47121</v>
      </c>
      <c r="B9503" s="5">
        <f t="shared" ca="1" si="647"/>
        <v>8.8197727403570028</v>
      </c>
      <c r="C9503" s="5">
        <f t="shared" ca="1" si="650"/>
        <v>6.2141516308946036E-2</v>
      </c>
      <c r="D9503" s="5">
        <f t="shared" ca="1" si="648"/>
        <v>6.0815000000000001</v>
      </c>
      <c r="E9503" s="5">
        <f t="shared" ca="1" si="651"/>
        <v>0</v>
      </c>
      <c r="F9503" s="5">
        <f t="shared" ca="1" si="649"/>
        <v>2.7382727403570026</v>
      </c>
    </row>
    <row r="9504" spans="1:6">
      <c r="A9504" s="1">
        <f t="shared" si="652"/>
        <v>47122</v>
      </c>
      <c r="B9504" s="5">
        <f t="shared" ca="1" si="647"/>
        <v>8.8416200952370865</v>
      </c>
      <c r="C9504" s="5">
        <f t="shared" ca="1" si="650"/>
        <v>2.1847354880084567E-2</v>
      </c>
      <c r="D9504" s="5">
        <f t="shared" ca="1" si="648"/>
        <v>6.0815000000000001</v>
      </c>
      <c r="E9504" s="5">
        <f t="shared" ca="1" si="651"/>
        <v>0</v>
      </c>
      <c r="F9504" s="5">
        <f t="shared" ca="1" si="649"/>
        <v>2.7601200952370863</v>
      </c>
    </row>
    <row r="9505" spans="1:6">
      <c r="A9505" s="1">
        <f t="shared" si="652"/>
        <v>47123</v>
      </c>
      <c r="B9505" s="5">
        <f t="shared" ca="1" si="647"/>
        <v>8.8947350001763024</v>
      </c>
      <c r="C9505" s="5">
        <f t="shared" ca="1" si="650"/>
        <v>5.3114904939216022E-2</v>
      </c>
      <c r="D9505" s="5">
        <f t="shared" ca="1" si="648"/>
        <v>6.0815000000000001</v>
      </c>
      <c r="E9505" s="5">
        <f t="shared" ca="1" si="651"/>
        <v>0</v>
      </c>
      <c r="F9505" s="5">
        <f t="shared" ca="1" si="649"/>
        <v>2.8132350001763022</v>
      </c>
    </row>
    <row r="9506" spans="1:6">
      <c r="A9506" s="1">
        <f t="shared" si="652"/>
        <v>47124</v>
      </c>
      <c r="B9506" s="5">
        <f t="shared" ca="1" si="647"/>
        <v>8.9041809125768019</v>
      </c>
      <c r="C9506" s="5">
        <f t="shared" ca="1" si="650"/>
        <v>9.4459124004999916E-3</v>
      </c>
      <c r="D9506" s="5">
        <f t="shared" ca="1" si="648"/>
        <v>6.0815000000000001</v>
      </c>
      <c r="E9506" s="5">
        <f t="shared" ca="1" si="651"/>
        <v>0</v>
      </c>
      <c r="F9506" s="5">
        <f t="shared" ca="1" si="649"/>
        <v>2.8226809125768018</v>
      </c>
    </row>
    <row r="9507" spans="1:6">
      <c r="A9507" s="1">
        <f t="shared" si="652"/>
        <v>47125</v>
      </c>
      <c r="B9507" s="5">
        <f t="shared" ca="1" si="647"/>
        <v>8.9152130279437767</v>
      </c>
      <c r="C9507" s="5">
        <f t="shared" ca="1" si="650"/>
        <v>1.1032115366975568E-2</v>
      </c>
      <c r="D9507" s="5">
        <f t="shared" ca="1" si="648"/>
        <v>6.0815000000000001</v>
      </c>
      <c r="E9507" s="5">
        <f t="shared" ca="1" si="651"/>
        <v>0</v>
      </c>
      <c r="F9507" s="5">
        <f t="shared" ca="1" si="649"/>
        <v>2.8337130279437766</v>
      </c>
    </row>
    <row r="9508" spans="1:6">
      <c r="A9508" s="1">
        <f t="shared" si="652"/>
        <v>47126</v>
      </c>
      <c r="B9508" s="5">
        <f t="shared" ca="1" si="647"/>
        <v>9.0169626519394797</v>
      </c>
      <c r="C9508" s="5">
        <f t="shared" ca="1" si="650"/>
        <v>0.10174962399570342</v>
      </c>
      <c r="D9508" s="5">
        <f t="shared" ca="1" si="648"/>
        <v>6.0815000000000001</v>
      </c>
      <c r="E9508" s="5">
        <f t="shared" ca="1" si="651"/>
        <v>0</v>
      </c>
      <c r="F9508" s="5">
        <f t="shared" ca="1" si="649"/>
        <v>2.9354626519394795</v>
      </c>
    </row>
    <row r="9509" spans="1:6">
      <c r="A9509" s="1">
        <f t="shared" si="652"/>
        <v>47127</v>
      </c>
      <c r="B9509" s="5">
        <f t="shared" ca="1" si="647"/>
        <v>8.9601400033219036</v>
      </c>
      <c r="C9509" s="5">
        <f t="shared" ca="1" si="650"/>
        <v>-5.6822648617575841E-2</v>
      </c>
      <c r="D9509" s="5">
        <f t="shared" ca="1" si="648"/>
        <v>6.0815000000000001</v>
      </c>
      <c r="E9509" s="5">
        <f t="shared" ca="1" si="651"/>
        <v>0</v>
      </c>
      <c r="F9509" s="5">
        <f t="shared" ca="1" si="649"/>
        <v>2.8786400033219035</v>
      </c>
    </row>
    <row r="9510" spans="1:6">
      <c r="A9510" s="1">
        <f t="shared" si="652"/>
        <v>47128</v>
      </c>
      <c r="B9510" s="5">
        <f t="shared" ca="1" si="647"/>
        <v>8.8898014132952614</v>
      </c>
      <c r="C9510" s="5">
        <f t="shared" ca="1" si="650"/>
        <v>-7.0338590026642944E-2</v>
      </c>
      <c r="D9510" s="5">
        <f t="shared" ca="1" si="648"/>
        <v>6.0815000000000001</v>
      </c>
      <c r="E9510" s="5">
        <f t="shared" ca="1" si="651"/>
        <v>0</v>
      </c>
      <c r="F9510" s="5">
        <f t="shared" ca="1" si="649"/>
        <v>2.8083014132952613</v>
      </c>
    </row>
    <row r="9511" spans="1:6">
      <c r="A9511" s="1">
        <f t="shared" si="652"/>
        <v>47129</v>
      </c>
      <c r="B9511" s="5">
        <f t="shared" ca="1" si="647"/>
        <v>8.78001413930909</v>
      </c>
      <c r="C9511" s="5">
        <f t="shared" ca="1" si="650"/>
        <v>-0.10978727398617122</v>
      </c>
      <c r="D9511" s="5">
        <f t="shared" ca="1" si="648"/>
        <v>6.0815000000000001</v>
      </c>
      <c r="E9511" s="5">
        <f t="shared" ca="1" si="651"/>
        <v>0</v>
      </c>
      <c r="F9511" s="5">
        <f t="shared" ca="1" si="649"/>
        <v>2.6985141393090899</v>
      </c>
    </row>
    <row r="9512" spans="1:6">
      <c r="A9512" s="1">
        <f t="shared" si="652"/>
        <v>47130</v>
      </c>
      <c r="B9512" s="5">
        <f t="shared" ca="1" si="647"/>
        <v>8.7365837771446895</v>
      </c>
      <c r="C9512" s="5">
        <f t="shared" ca="1" si="650"/>
        <v>-4.3430362164399744E-2</v>
      </c>
      <c r="D9512" s="5">
        <f t="shared" ca="1" si="648"/>
        <v>6.0815000000000001</v>
      </c>
      <c r="E9512" s="5">
        <f t="shared" ca="1" si="651"/>
        <v>0</v>
      </c>
      <c r="F9512" s="5">
        <f t="shared" ca="1" si="649"/>
        <v>2.6550837771446893</v>
      </c>
    </row>
    <row r="9513" spans="1:6">
      <c r="A9513" s="1">
        <f t="shared" si="652"/>
        <v>47131</v>
      </c>
      <c r="B9513" s="5">
        <f t="shared" ca="1" si="647"/>
        <v>8.6829254444128825</v>
      </c>
      <c r="C9513" s="5">
        <f t="shared" ca="1" si="650"/>
        <v>-5.3658332731806112E-2</v>
      </c>
      <c r="D9513" s="5">
        <f t="shared" ca="1" si="648"/>
        <v>6.0815000000000001</v>
      </c>
      <c r="E9513" s="5">
        <f t="shared" ca="1" si="651"/>
        <v>0</v>
      </c>
      <c r="F9513" s="5">
        <f t="shared" ca="1" si="649"/>
        <v>2.6014254444128824</v>
      </c>
    </row>
    <row r="9514" spans="1:6">
      <c r="A9514" s="1">
        <f t="shared" si="652"/>
        <v>47132</v>
      </c>
      <c r="B9514" s="5">
        <f t="shared" ca="1" si="647"/>
        <v>8.5780799857061538</v>
      </c>
      <c r="C9514" s="5">
        <f t="shared" ca="1" si="650"/>
        <v>-0.10484545870672903</v>
      </c>
      <c r="D9514" s="5">
        <f t="shared" ca="1" si="648"/>
        <v>6.0815000000000001</v>
      </c>
      <c r="E9514" s="5">
        <f t="shared" ca="1" si="651"/>
        <v>0</v>
      </c>
      <c r="F9514" s="5">
        <f t="shared" ca="1" si="649"/>
        <v>2.4965799857061537</v>
      </c>
    </row>
    <row r="9515" spans="1:6">
      <c r="A9515" s="1">
        <f t="shared" si="652"/>
        <v>47133</v>
      </c>
      <c r="B9515" s="5">
        <f t="shared" ca="1" si="647"/>
        <v>8.5526214215773244</v>
      </c>
      <c r="C9515" s="5">
        <f t="shared" ca="1" si="650"/>
        <v>-2.5458564128829572E-2</v>
      </c>
      <c r="D9515" s="5">
        <f t="shared" ca="1" si="648"/>
        <v>6.0815000000000001</v>
      </c>
      <c r="E9515" s="5">
        <f t="shared" ca="1" si="651"/>
        <v>0</v>
      </c>
      <c r="F9515" s="5">
        <f t="shared" ca="1" si="649"/>
        <v>2.4711214215773243</v>
      </c>
    </row>
    <row r="9516" spans="1:6">
      <c r="A9516" s="1">
        <f t="shared" si="652"/>
        <v>47134</v>
      </c>
      <c r="B9516" s="5">
        <f t="shared" ca="1" si="647"/>
        <v>8.5572627035457725</v>
      </c>
      <c r="C9516" s="5">
        <f t="shared" ca="1" si="650"/>
        <v>4.6412819684488668E-3</v>
      </c>
      <c r="D9516" s="5">
        <f t="shared" ca="1" si="648"/>
        <v>6.0815000000000001</v>
      </c>
      <c r="E9516" s="5">
        <f t="shared" ca="1" si="651"/>
        <v>0</v>
      </c>
      <c r="F9516" s="5">
        <f t="shared" ca="1" si="649"/>
        <v>2.4757627035457723</v>
      </c>
    </row>
    <row r="9517" spans="1:6">
      <c r="A9517" s="1">
        <f t="shared" si="652"/>
        <v>47135</v>
      </c>
      <c r="B9517" s="5">
        <f t="shared" ca="1" si="647"/>
        <v>8.5356470980521806</v>
      </c>
      <c r="C9517" s="5">
        <f t="shared" ca="1" si="650"/>
        <v>-2.1615605493592337E-2</v>
      </c>
      <c r="D9517" s="5">
        <f t="shared" ca="1" si="648"/>
        <v>6.0815000000000001</v>
      </c>
      <c r="E9517" s="5">
        <f t="shared" ca="1" si="651"/>
        <v>0</v>
      </c>
      <c r="F9517" s="5">
        <f t="shared" ca="1" si="649"/>
        <v>2.4541470980521805</v>
      </c>
    </row>
    <row r="9518" spans="1:6">
      <c r="A9518" s="1">
        <f t="shared" si="652"/>
        <v>47136</v>
      </c>
      <c r="B9518" s="5">
        <f t="shared" ca="1" si="647"/>
        <v>8.5063832929559755</v>
      </c>
      <c r="C9518" s="5">
        <f t="shared" ca="1" si="650"/>
        <v>-2.9263805096205929E-2</v>
      </c>
      <c r="D9518" s="5">
        <f t="shared" ca="1" si="648"/>
        <v>6.0815000000000001</v>
      </c>
      <c r="E9518" s="5">
        <f t="shared" ca="1" si="651"/>
        <v>0</v>
      </c>
      <c r="F9518" s="5">
        <f t="shared" ca="1" si="649"/>
        <v>2.4248832929559754</v>
      </c>
    </row>
    <row r="9519" spans="1:6">
      <c r="A9519" s="1">
        <f t="shared" si="652"/>
        <v>47137</v>
      </c>
      <c r="B9519" s="5">
        <f t="shared" ca="1" si="647"/>
        <v>8.5600814005257995</v>
      </c>
      <c r="C9519" s="5">
        <f t="shared" ca="1" si="650"/>
        <v>5.3698107569824051E-2</v>
      </c>
      <c r="D9519" s="5">
        <f t="shared" ca="1" si="648"/>
        <v>6.0815000000000001</v>
      </c>
      <c r="E9519" s="5">
        <f t="shared" ca="1" si="651"/>
        <v>0</v>
      </c>
      <c r="F9519" s="5">
        <f t="shared" ca="1" si="649"/>
        <v>2.4785814005257993</v>
      </c>
    </row>
    <row r="9520" spans="1:6">
      <c r="A9520" s="1">
        <f t="shared" si="652"/>
        <v>47138</v>
      </c>
      <c r="B9520" s="5">
        <f t="shared" ca="1" si="647"/>
        <v>8.5204325661450486</v>
      </c>
      <c r="C9520" s="5">
        <f t="shared" ca="1" si="650"/>
        <v>-3.964883438075071E-2</v>
      </c>
      <c r="D9520" s="5">
        <f t="shared" ca="1" si="648"/>
        <v>6.0815000000000001</v>
      </c>
      <c r="E9520" s="5">
        <f t="shared" ca="1" si="651"/>
        <v>0</v>
      </c>
      <c r="F9520" s="5">
        <f t="shared" ca="1" si="649"/>
        <v>2.4389325661450485</v>
      </c>
    </row>
    <row r="9521" spans="1:6">
      <c r="A9521" s="1">
        <f t="shared" si="652"/>
        <v>47139</v>
      </c>
      <c r="B9521" s="5">
        <f t="shared" ca="1" si="647"/>
        <v>8.5163226503520111</v>
      </c>
      <c r="C9521" s="5">
        <f t="shared" ca="1" si="650"/>
        <v>-4.1099157930381963E-3</v>
      </c>
      <c r="D9521" s="5">
        <f t="shared" ca="1" si="648"/>
        <v>6.0815000000000001</v>
      </c>
      <c r="E9521" s="5">
        <f t="shared" ca="1" si="651"/>
        <v>0</v>
      </c>
      <c r="F9521" s="5">
        <f t="shared" ca="1" si="649"/>
        <v>2.434822650352011</v>
      </c>
    </row>
    <row r="9522" spans="1:6">
      <c r="A9522" s="1">
        <f t="shared" si="652"/>
        <v>47140</v>
      </c>
      <c r="B9522" s="5">
        <f t="shared" ca="1" si="647"/>
        <v>8.4408193819798925</v>
      </c>
      <c r="C9522" s="5">
        <f t="shared" ca="1" si="650"/>
        <v>-7.5503268372119028E-2</v>
      </c>
      <c r="D9522" s="5">
        <f t="shared" ca="1" si="648"/>
        <v>6.0815000000000001</v>
      </c>
      <c r="E9522" s="5">
        <f t="shared" ca="1" si="651"/>
        <v>0</v>
      </c>
      <c r="F9522" s="5">
        <f t="shared" ca="1" si="649"/>
        <v>2.3593193819798923</v>
      </c>
    </row>
    <row r="9523" spans="1:6">
      <c r="A9523" s="1">
        <f t="shared" si="652"/>
        <v>47141</v>
      </c>
      <c r="B9523" s="5">
        <f t="shared" ca="1" si="647"/>
        <v>8.4633085921894011</v>
      </c>
      <c r="C9523" s="5">
        <f t="shared" ca="1" si="650"/>
        <v>2.2489210209509485E-2</v>
      </c>
      <c r="D9523" s="5">
        <f t="shared" ca="1" si="648"/>
        <v>6.0815000000000001</v>
      </c>
      <c r="E9523" s="5">
        <f t="shared" ca="1" si="651"/>
        <v>0</v>
      </c>
      <c r="F9523" s="5">
        <f t="shared" ca="1" si="649"/>
        <v>2.381808592189401</v>
      </c>
    </row>
    <row r="9524" spans="1:6">
      <c r="A9524" s="1">
        <f t="shared" si="652"/>
        <v>47142</v>
      </c>
      <c r="B9524" s="5">
        <f t="shared" ca="1" si="647"/>
        <v>8.4345789485942912</v>
      </c>
      <c r="C9524" s="5">
        <f t="shared" ca="1" si="650"/>
        <v>-2.8729643595110554E-2</v>
      </c>
      <c r="D9524" s="5">
        <f t="shared" ca="1" si="648"/>
        <v>6.0815000000000001</v>
      </c>
      <c r="E9524" s="5">
        <f t="shared" ca="1" si="651"/>
        <v>0</v>
      </c>
      <c r="F9524" s="5">
        <f t="shared" ca="1" si="649"/>
        <v>2.3530789485942911</v>
      </c>
    </row>
    <row r="9525" spans="1:6">
      <c r="A9525" s="1">
        <f t="shared" si="652"/>
        <v>47143</v>
      </c>
      <c r="B9525" s="5">
        <f t="shared" ca="1" si="647"/>
        <v>8.3682902906969225</v>
      </c>
      <c r="C9525" s="5">
        <f t="shared" ca="1" si="650"/>
        <v>-6.628865789736936E-2</v>
      </c>
      <c r="D9525" s="5">
        <f t="shared" ca="1" si="648"/>
        <v>6.0815000000000001</v>
      </c>
      <c r="E9525" s="5">
        <f t="shared" ca="1" si="651"/>
        <v>0</v>
      </c>
      <c r="F9525" s="5">
        <f t="shared" ca="1" si="649"/>
        <v>2.2867902906969224</v>
      </c>
    </row>
    <row r="9526" spans="1:6">
      <c r="A9526" s="1">
        <f t="shared" si="652"/>
        <v>47144</v>
      </c>
      <c r="B9526" s="5">
        <f t="shared" ca="1" si="647"/>
        <v>8.443101867282234</v>
      </c>
      <c r="C9526" s="5">
        <f t="shared" ca="1" si="650"/>
        <v>7.4811576585310915E-2</v>
      </c>
      <c r="D9526" s="5">
        <f t="shared" ca="1" si="648"/>
        <v>6.0815000000000001</v>
      </c>
      <c r="E9526" s="5">
        <f t="shared" ca="1" si="651"/>
        <v>0</v>
      </c>
      <c r="F9526" s="5">
        <f t="shared" ca="1" si="649"/>
        <v>2.3616018672822339</v>
      </c>
    </row>
    <row r="9527" spans="1:6">
      <c r="A9527" s="1">
        <f t="shared" si="652"/>
        <v>47145</v>
      </c>
      <c r="B9527" s="5">
        <f t="shared" ca="1" si="647"/>
        <v>8.4485447744044624</v>
      </c>
      <c r="C9527" s="5">
        <f t="shared" ca="1" si="650"/>
        <v>5.4429071222287162E-3</v>
      </c>
      <c r="D9527" s="5">
        <f t="shared" ca="1" si="648"/>
        <v>6.0815000000000001</v>
      </c>
      <c r="E9527" s="5">
        <f t="shared" ca="1" si="651"/>
        <v>0</v>
      </c>
      <c r="F9527" s="5">
        <f t="shared" ca="1" si="649"/>
        <v>2.3670447744044623</v>
      </c>
    </row>
    <row r="9528" spans="1:6">
      <c r="A9528" s="1">
        <f t="shared" si="652"/>
        <v>47146</v>
      </c>
      <c r="B9528" s="5">
        <f t="shared" ca="1" si="647"/>
        <v>8.5142375083531512</v>
      </c>
      <c r="C9528" s="5">
        <f t="shared" ca="1" si="650"/>
        <v>6.5692733948689325E-2</v>
      </c>
      <c r="D9528" s="5">
        <f t="shared" ca="1" si="648"/>
        <v>6.0815000000000001</v>
      </c>
      <c r="E9528" s="5">
        <f t="shared" ca="1" si="651"/>
        <v>0</v>
      </c>
      <c r="F9528" s="5">
        <f t="shared" ca="1" si="649"/>
        <v>2.4327375083531511</v>
      </c>
    </row>
    <row r="9529" spans="1:6">
      <c r="A9529" s="1">
        <f t="shared" si="652"/>
        <v>47147</v>
      </c>
      <c r="B9529" s="5">
        <f t="shared" ca="1" si="647"/>
        <v>8.4838980010443716</v>
      </c>
      <c r="C9529" s="5">
        <f t="shared" ca="1" si="650"/>
        <v>-3.0339507308779844E-2</v>
      </c>
      <c r="D9529" s="5">
        <f t="shared" ca="1" si="648"/>
        <v>6.0815000000000001</v>
      </c>
      <c r="E9529" s="5">
        <f t="shared" ca="1" si="651"/>
        <v>0</v>
      </c>
      <c r="F9529" s="5">
        <f t="shared" ca="1" si="649"/>
        <v>2.4023980010443715</v>
      </c>
    </row>
    <row r="9530" spans="1:6">
      <c r="A9530" s="1">
        <f t="shared" si="652"/>
        <v>47148</v>
      </c>
      <c r="B9530" s="5">
        <f t="shared" ca="1" si="647"/>
        <v>8.610650364927098</v>
      </c>
      <c r="C9530" s="5">
        <f t="shared" ca="1" si="650"/>
        <v>0.12675236388272579</v>
      </c>
      <c r="D9530" s="5">
        <f t="shared" ca="1" si="648"/>
        <v>6.0815000000000001</v>
      </c>
      <c r="E9530" s="5">
        <f t="shared" ca="1" si="651"/>
        <v>0</v>
      </c>
      <c r="F9530" s="5">
        <f t="shared" ca="1" si="649"/>
        <v>2.5291503649270979</v>
      </c>
    </row>
    <row r="9531" spans="1:6">
      <c r="A9531" s="1">
        <f t="shared" si="652"/>
        <v>47149</v>
      </c>
      <c r="B9531" s="5">
        <f t="shared" ca="1" si="647"/>
        <v>8.6946507404044233</v>
      </c>
      <c r="C9531" s="5">
        <f t="shared" ca="1" si="650"/>
        <v>8.4000375477324904E-2</v>
      </c>
      <c r="D9531" s="5">
        <f t="shared" ca="1" si="648"/>
        <v>6.0815000000000001</v>
      </c>
      <c r="E9531" s="5">
        <f t="shared" ca="1" si="651"/>
        <v>0</v>
      </c>
      <c r="F9531" s="5">
        <f t="shared" ca="1" si="649"/>
        <v>2.6131507404044232</v>
      </c>
    </row>
    <row r="9532" spans="1:6">
      <c r="A9532" s="1">
        <f t="shared" si="652"/>
        <v>47150</v>
      </c>
      <c r="B9532" s="5">
        <f t="shared" ca="1" si="647"/>
        <v>8.678086956540044</v>
      </c>
      <c r="C9532" s="5">
        <f t="shared" ca="1" si="650"/>
        <v>-1.6563783864378599E-2</v>
      </c>
      <c r="D9532" s="5">
        <f t="shared" ca="1" si="648"/>
        <v>6.0815000000000001</v>
      </c>
      <c r="E9532" s="5">
        <f t="shared" ca="1" si="651"/>
        <v>0</v>
      </c>
      <c r="F9532" s="5">
        <f t="shared" ca="1" si="649"/>
        <v>2.5965869565400439</v>
      </c>
    </row>
    <row r="9533" spans="1:6">
      <c r="A9533" s="1">
        <f t="shared" si="652"/>
        <v>47151</v>
      </c>
      <c r="B9533" s="5">
        <f t="shared" ca="1" si="647"/>
        <v>8.7614400678149913</v>
      </c>
      <c r="C9533" s="5">
        <f t="shared" ca="1" si="650"/>
        <v>8.3353111274947225E-2</v>
      </c>
      <c r="D9533" s="5">
        <f t="shared" ca="1" si="648"/>
        <v>6.0815000000000001</v>
      </c>
      <c r="E9533" s="5">
        <f t="shared" ca="1" si="651"/>
        <v>0</v>
      </c>
      <c r="F9533" s="5">
        <f t="shared" ca="1" si="649"/>
        <v>2.6799400678149912</v>
      </c>
    </row>
    <row r="9534" spans="1:6">
      <c r="A9534" s="1">
        <f t="shared" si="652"/>
        <v>47152</v>
      </c>
      <c r="B9534" s="5">
        <f t="shared" ref="B9534:B9597" ca="1" si="653">B9533+C9534</f>
        <v>8.7755069868918785</v>
      </c>
      <c r="C9534" s="5">
        <f t="shared" ca="1" si="650"/>
        <v>1.4066919076887049E-2</v>
      </c>
      <c r="D9534" s="5">
        <f t="shared" ref="D9534:D9597" ca="1" si="654">VLOOKUP(A9534,$A$1510:$B$4749,2,TRUE)</f>
        <v>6.0815000000000001</v>
      </c>
      <c r="E9534" s="5">
        <f t="shared" ca="1" si="651"/>
        <v>0</v>
      </c>
      <c r="F9534" s="5">
        <f t="shared" ref="F9534:F9597" ca="1" si="655">B9534-D9534</f>
        <v>2.6940069868918783</v>
      </c>
    </row>
    <row r="9535" spans="1:6">
      <c r="A9535" s="1">
        <f t="shared" si="652"/>
        <v>47153</v>
      </c>
      <c r="B9535" s="5">
        <f t="shared" ca="1" si="653"/>
        <v>8.7694524988392253</v>
      </c>
      <c r="C9535" s="5">
        <f t="shared" ca="1" si="650"/>
        <v>-6.0544880526540593E-3</v>
      </c>
      <c r="D9535" s="5">
        <f t="shared" ca="1" si="654"/>
        <v>6.0815000000000001</v>
      </c>
      <c r="E9535" s="5">
        <f t="shared" ca="1" si="651"/>
        <v>0</v>
      </c>
      <c r="F9535" s="5">
        <f t="shared" ca="1" si="655"/>
        <v>2.6879524988392252</v>
      </c>
    </row>
    <row r="9536" spans="1:6">
      <c r="A9536" s="1">
        <f t="shared" si="652"/>
        <v>47154</v>
      </c>
      <c r="B9536" s="5">
        <f t="shared" ca="1" si="653"/>
        <v>8.6658436854819438</v>
      </c>
      <c r="C9536" s="5">
        <f t="shared" ca="1" si="650"/>
        <v>-0.10360881335728088</v>
      </c>
      <c r="D9536" s="5">
        <f t="shared" ca="1" si="654"/>
        <v>6.0815000000000001</v>
      </c>
      <c r="E9536" s="5">
        <f t="shared" ca="1" si="651"/>
        <v>0</v>
      </c>
      <c r="F9536" s="5">
        <f t="shared" ca="1" si="655"/>
        <v>2.5843436854819437</v>
      </c>
    </row>
    <row r="9537" spans="1:6">
      <c r="A9537" s="1">
        <f t="shared" si="652"/>
        <v>47155</v>
      </c>
      <c r="B9537" s="5">
        <f t="shared" ca="1" si="653"/>
        <v>8.7183671592953438</v>
      </c>
      <c r="C9537" s="5">
        <f t="shared" ca="1" si="650"/>
        <v>5.2523473813400834E-2</v>
      </c>
      <c r="D9537" s="5">
        <f t="shared" ca="1" si="654"/>
        <v>6.0815000000000001</v>
      </c>
      <c r="E9537" s="5">
        <f t="shared" ca="1" si="651"/>
        <v>0</v>
      </c>
      <c r="F9537" s="5">
        <f t="shared" ca="1" si="655"/>
        <v>2.6368671592953437</v>
      </c>
    </row>
    <row r="9538" spans="1:6">
      <c r="A9538" s="1">
        <f t="shared" si="652"/>
        <v>47156</v>
      </c>
      <c r="B9538" s="5">
        <f t="shared" ca="1" si="653"/>
        <v>8.6640859863431796</v>
      </c>
      <c r="C9538" s="5">
        <f t="shared" ca="1" si="650"/>
        <v>-5.4281172952164898E-2</v>
      </c>
      <c r="D9538" s="5">
        <f t="shared" ca="1" si="654"/>
        <v>6.0815000000000001</v>
      </c>
      <c r="E9538" s="5">
        <f t="shared" ca="1" si="651"/>
        <v>0</v>
      </c>
      <c r="F9538" s="5">
        <f t="shared" ca="1" si="655"/>
        <v>2.5825859863431795</v>
      </c>
    </row>
    <row r="9539" spans="1:6">
      <c r="A9539" s="1">
        <f t="shared" si="652"/>
        <v>47157</v>
      </c>
      <c r="B9539" s="5">
        <f t="shared" ca="1" si="653"/>
        <v>8.5627322607502148</v>
      </c>
      <c r="C9539" s="5">
        <f t="shared" ca="1" si="650"/>
        <v>-0.1013537255929642</v>
      </c>
      <c r="D9539" s="5">
        <f t="shared" ca="1" si="654"/>
        <v>6.0815000000000001</v>
      </c>
      <c r="E9539" s="5">
        <f t="shared" ca="1" si="651"/>
        <v>0</v>
      </c>
      <c r="F9539" s="5">
        <f t="shared" ca="1" si="655"/>
        <v>2.4812322607502146</v>
      </c>
    </row>
    <row r="9540" spans="1:6">
      <c r="A9540" s="1">
        <f t="shared" si="652"/>
        <v>47158</v>
      </c>
      <c r="B9540" s="5">
        <f t="shared" ca="1" si="653"/>
        <v>8.5361657841401808</v>
      </c>
      <c r="C9540" s="5">
        <f t="shared" ca="1" si="650"/>
        <v>-2.6566476610034855E-2</v>
      </c>
      <c r="D9540" s="5">
        <f t="shared" ca="1" si="654"/>
        <v>6.0815000000000001</v>
      </c>
      <c r="E9540" s="5">
        <f t="shared" ca="1" si="651"/>
        <v>0</v>
      </c>
      <c r="F9540" s="5">
        <f t="shared" ca="1" si="655"/>
        <v>2.4546657841401807</v>
      </c>
    </row>
    <row r="9541" spans="1:6">
      <c r="A9541" s="1">
        <f t="shared" si="652"/>
        <v>47159</v>
      </c>
      <c r="B9541" s="5">
        <f t="shared" ca="1" si="653"/>
        <v>8.5352301355153788</v>
      </c>
      <c r="C9541" s="5">
        <f t="shared" ca="1" si="650"/>
        <v>-9.3564862480154424E-4</v>
      </c>
      <c r="D9541" s="5">
        <f t="shared" ca="1" si="654"/>
        <v>6.0815000000000001</v>
      </c>
      <c r="E9541" s="5">
        <f t="shared" ca="1" si="651"/>
        <v>0</v>
      </c>
      <c r="F9541" s="5">
        <f t="shared" ca="1" si="655"/>
        <v>2.4537301355153787</v>
      </c>
    </row>
    <row r="9542" spans="1:6">
      <c r="A9542" s="1">
        <f t="shared" si="652"/>
        <v>47160</v>
      </c>
      <c r="B9542" s="5">
        <f t="shared" ca="1" si="653"/>
        <v>8.5518107525959142</v>
      </c>
      <c r="C9542" s="5">
        <f t="shared" ca="1" si="650"/>
        <v>1.6580617080535501E-2</v>
      </c>
      <c r="D9542" s="5">
        <f t="shared" ca="1" si="654"/>
        <v>6.0815000000000001</v>
      </c>
      <c r="E9542" s="5">
        <f t="shared" ca="1" si="651"/>
        <v>0</v>
      </c>
      <c r="F9542" s="5">
        <f t="shared" ca="1" si="655"/>
        <v>2.470310752595914</v>
      </c>
    </row>
    <row r="9543" spans="1:6">
      <c r="A9543" s="1">
        <f t="shared" si="652"/>
        <v>47161</v>
      </c>
      <c r="B9543" s="5">
        <f t="shared" ca="1" si="653"/>
        <v>8.5764902146496897</v>
      </c>
      <c r="C9543" s="5">
        <f t="shared" ca="1" si="650"/>
        <v>2.467946205377633E-2</v>
      </c>
      <c r="D9543" s="5">
        <f t="shared" ca="1" si="654"/>
        <v>6.0815000000000001</v>
      </c>
      <c r="E9543" s="5">
        <f t="shared" ca="1" si="651"/>
        <v>0</v>
      </c>
      <c r="F9543" s="5">
        <f t="shared" ca="1" si="655"/>
        <v>2.4949902146496896</v>
      </c>
    </row>
    <row r="9544" spans="1:6">
      <c r="A9544" s="1">
        <f t="shared" si="652"/>
        <v>47162</v>
      </c>
      <c r="B9544" s="5">
        <f t="shared" ca="1" si="653"/>
        <v>8.5878349852414075</v>
      </c>
      <c r="C9544" s="5">
        <f t="shared" ca="1" si="650"/>
        <v>1.1344770591717191E-2</v>
      </c>
      <c r="D9544" s="5">
        <f t="shared" ca="1" si="654"/>
        <v>6.0815000000000001</v>
      </c>
      <c r="E9544" s="5">
        <f t="shared" ca="1" si="651"/>
        <v>0</v>
      </c>
      <c r="F9544" s="5">
        <f t="shared" ca="1" si="655"/>
        <v>2.5063349852414074</v>
      </c>
    </row>
    <row r="9545" spans="1:6">
      <c r="A9545" s="1">
        <f t="shared" si="652"/>
        <v>47163</v>
      </c>
      <c r="B9545" s="5">
        <f t="shared" ca="1" si="653"/>
        <v>8.5674645717983484</v>
      </c>
      <c r="C9545" s="5">
        <f t="shared" ca="1" si="650"/>
        <v>-2.0370413443059912E-2</v>
      </c>
      <c r="D9545" s="5">
        <f t="shared" ca="1" si="654"/>
        <v>6.0815000000000001</v>
      </c>
      <c r="E9545" s="5">
        <f t="shared" ca="1" si="651"/>
        <v>0</v>
      </c>
      <c r="F9545" s="5">
        <f t="shared" ca="1" si="655"/>
        <v>2.4859645717983483</v>
      </c>
    </row>
    <row r="9546" spans="1:6">
      <c r="A9546" s="1">
        <f t="shared" si="652"/>
        <v>47164</v>
      </c>
      <c r="B9546" s="5">
        <f t="shared" ca="1" si="653"/>
        <v>8.6114159857209263</v>
      </c>
      <c r="C9546" s="5">
        <f t="shared" ca="1" si="650"/>
        <v>4.3951413922577842E-2</v>
      </c>
      <c r="D9546" s="5">
        <f t="shared" ca="1" si="654"/>
        <v>6.0815000000000001</v>
      </c>
      <c r="E9546" s="5">
        <f t="shared" ca="1" si="651"/>
        <v>0</v>
      </c>
      <c r="F9546" s="5">
        <f t="shared" ca="1" si="655"/>
        <v>2.5299159857209261</v>
      </c>
    </row>
    <row r="9547" spans="1:6">
      <c r="A9547" s="1">
        <f t="shared" si="652"/>
        <v>47165</v>
      </c>
      <c r="B9547" s="5">
        <f t="shared" ca="1" si="653"/>
        <v>8.6879688206891963</v>
      </c>
      <c r="C9547" s="5">
        <f t="shared" ca="1" si="650"/>
        <v>7.655283496827088E-2</v>
      </c>
      <c r="D9547" s="5">
        <f t="shared" ca="1" si="654"/>
        <v>6.0815000000000001</v>
      </c>
      <c r="E9547" s="5">
        <f t="shared" ca="1" si="651"/>
        <v>0</v>
      </c>
      <c r="F9547" s="5">
        <f t="shared" ca="1" si="655"/>
        <v>2.6064688206891962</v>
      </c>
    </row>
    <row r="9548" spans="1:6">
      <c r="A9548" s="1">
        <f t="shared" si="652"/>
        <v>47166</v>
      </c>
      <c r="B9548" s="5">
        <f t="shared" ca="1" si="653"/>
        <v>8.6672490635602948</v>
      </c>
      <c r="C9548" s="5">
        <f t="shared" ca="1" si="650"/>
        <v>-2.0719757128902196E-2</v>
      </c>
      <c r="D9548" s="5">
        <f t="shared" ca="1" si="654"/>
        <v>6.0815000000000001</v>
      </c>
      <c r="E9548" s="5">
        <f t="shared" ca="1" si="651"/>
        <v>0</v>
      </c>
      <c r="F9548" s="5">
        <f t="shared" ca="1" si="655"/>
        <v>2.5857490635602947</v>
      </c>
    </row>
    <row r="9549" spans="1:6">
      <c r="A9549" s="1">
        <f t="shared" si="652"/>
        <v>47167</v>
      </c>
      <c r="B9549" s="5">
        <f t="shared" ca="1" si="653"/>
        <v>8.6522582294194912</v>
      </c>
      <c r="C9549" s="5">
        <f t="shared" ca="1" si="650"/>
        <v>-1.4990834140803053E-2</v>
      </c>
      <c r="D9549" s="5">
        <f t="shared" ca="1" si="654"/>
        <v>6.0815000000000001</v>
      </c>
      <c r="E9549" s="5">
        <f t="shared" ca="1" si="651"/>
        <v>0</v>
      </c>
      <c r="F9549" s="5">
        <f t="shared" ca="1" si="655"/>
        <v>2.5707582294194911</v>
      </c>
    </row>
    <row r="9550" spans="1:6">
      <c r="A9550" s="1">
        <f t="shared" si="652"/>
        <v>47168</v>
      </c>
      <c r="B9550" s="5">
        <f t="shared" ca="1" si="653"/>
        <v>8.7054743940473305</v>
      </c>
      <c r="C9550" s="5">
        <f t="shared" ca="1" si="650"/>
        <v>5.3216164627839187E-2</v>
      </c>
      <c r="D9550" s="5">
        <f t="shared" ca="1" si="654"/>
        <v>6.0815000000000001</v>
      </c>
      <c r="E9550" s="5">
        <f t="shared" ca="1" si="651"/>
        <v>0</v>
      </c>
      <c r="F9550" s="5">
        <f t="shared" ca="1" si="655"/>
        <v>2.6239743940473303</v>
      </c>
    </row>
    <row r="9551" spans="1:6">
      <c r="A9551" s="1">
        <f t="shared" si="652"/>
        <v>47169</v>
      </c>
      <c r="B9551" s="5">
        <f t="shared" ca="1" si="653"/>
        <v>8.681623080815239</v>
      </c>
      <c r="C9551" s="5">
        <f t="shared" ca="1" si="650"/>
        <v>-2.3851313232091369E-2</v>
      </c>
      <c r="D9551" s="5">
        <f t="shared" ca="1" si="654"/>
        <v>6.0815000000000001</v>
      </c>
      <c r="E9551" s="5">
        <f t="shared" ca="1" si="651"/>
        <v>0</v>
      </c>
      <c r="F9551" s="5">
        <f t="shared" ca="1" si="655"/>
        <v>2.6001230808152389</v>
      </c>
    </row>
    <row r="9552" spans="1:6">
      <c r="A9552" s="1">
        <f t="shared" si="652"/>
        <v>47170</v>
      </c>
      <c r="B9552" s="5">
        <f t="shared" ca="1" si="653"/>
        <v>8.6457883026260252</v>
      </c>
      <c r="C9552" s="5">
        <f t="shared" ca="1" si="650"/>
        <v>-3.5834778189213518E-2</v>
      </c>
      <c r="D9552" s="5">
        <f t="shared" ca="1" si="654"/>
        <v>6.0815000000000001</v>
      </c>
      <c r="E9552" s="5">
        <f t="shared" ca="1" si="651"/>
        <v>0</v>
      </c>
      <c r="F9552" s="5">
        <f t="shared" ca="1" si="655"/>
        <v>2.564288302626025</v>
      </c>
    </row>
    <row r="9553" spans="1:6">
      <c r="A9553" s="1">
        <f t="shared" si="652"/>
        <v>47171</v>
      </c>
      <c r="B9553" s="5">
        <f t="shared" ca="1" si="653"/>
        <v>8.6378758729488929</v>
      </c>
      <c r="C9553" s="5">
        <f t="shared" ref="C9553:C9616" ca="1" si="656">(kappa*(gamma/100-B9552/100)/365+sigma*SQRT(B9552/100)*NORMSINV(RAND())*SQRT(1/365))*100</f>
        <v>-7.9124296771321042E-3</v>
      </c>
      <c r="D9553" s="5">
        <f t="shared" ca="1" si="654"/>
        <v>6.0815000000000001</v>
      </c>
      <c r="E9553" s="5">
        <f t="shared" ref="E9553:E9616" ca="1" si="657">D9553-D9552</f>
        <v>0</v>
      </c>
      <c r="F9553" s="5">
        <f t="shared" ca="1" si="655"/>
        <v>2.5563758729488928</v>
      </c>
    </row>
    <row r="9554" spans="1:6">
      <c r="A9554" s="1">
        <f t="shared" ref="A9554:A9617" si="658">A9553+1</f>
        <v>47172</v>
      </c>
      <c r="B9554" s="5">
        <f t="shared" ca="1" si="653"/>
        <v>8.6209388358598034</v>
      </c>
      <c r="C9554" s="5">
        <f t="shared" ca="1" si="656"/>
        <v>-1.6937037089090286E-2</v>
      </c>
      <c r="D9554" s="5">
        <f t="shared" ca="1" si="654"/>
        <v>6.0815000000000001</v>
      </c>
      <c r="E9554" s="5">
        <f t="shared" ca="1" si="657"/>
        <v>0</v>
      </c>
      <c r="F9554" s="5">
        <f t="shared" ca="1" si="655"/>
        <v>2.5394388358598032</v>
      </c>
    </row>
    <row r="9555" spans="1:6">
      <c r="A9555" s="1">
        <f t="shared" si="658"/>
        <v>47173</v>
      </c>
      <c r="B9555" s="5">
        <f t="shared" ca="1" si="653"/>
        <v>8.6109045185839825</v>
      </c>
      <c r="C9555" s="5">
        <f t="shared" ca="1" si="656"/>
        <v>-1.0034317275821271E-2</v>
      </c>
      <c r="D9555" s="5">
        <f t="shared" ca="1" si="654"/>
        <v>6.0815000000000001</v>
      </c>
      <c r="E9555" s="5">
        <f t="shared" ca="1" si="657"/>
        <v>0</v>
      </c>
      <c r="F9555" s="5">
        <f t="shared" ca="1" si="655"/>
        <v>2.5294045185839824</v>
      </c>
    </row>
    <row r="9556" spans="1:6">
      <c r="A9556" s="1">
        <f t="shared" si="658"/>
        <v>47174</v>
      </c>
      <c r="B9556" s="5">
        <f t="shared" ca="1" si="653"/>
        <v>8.6482952233909298</v>
      </c>
      <c r="C9556" s="5">
        <f t="shared" ca="1" si="656"/>
        <v>3.7390704806947755E-2</v>
      </c>
      <c r="D9556" s="5">
        <f t="shared" ca="1" si="654"/>
        <v>6.0815000000000001</v>
      </c>
      <c r="E9556" s="5">
        <f t="shared" ca="1" si="657"/>
        <v>0</v>
      </c>
      <c r="F9556" s="5">
        <f t="shared" ca="1" si="655"/>
        <v>2.5667952233909297</v>
      </c>
    </row>
    <row r="9557" spans="1:6">
      <c r="A9557" s="1">
        <f t="shared" si="658"/>
        <v>47175</v>
      </c>
      <c r="B9557" s="5">
        <f t="shared" ca="1" si="653"/>
        <v>8.6658036314305313</v>
      </c>
      <c r="C9557" s="5">
        <f t="shared" ca="1" si="656"/>
        <v>1.7508408039601971E-2</v>
      </c>
      <c r="D9557" s="5">
        <f t="shared" ca="1" si="654"/>
        <v>6.0815000000000001</v>
      </c>
      <c r="E9557" s="5">
        <f t="shared" ca="1" si="657"/>
        <v>0</v>
      </c>
      <c r="F9557" s="5">
        <f t="shared" ca="1" si="655"/>
        <v>2.5843036314305312</v>
      </c>
    </row>
    <row r="9558" spans="1:6">
      <c r="A9558" s="1">
        <f t="shared" si="658"/>
        <v>47176</v>
      </c>
      <c r="B9558" s="5">
        <f t="shared" ca="1" si="653"/>
        <v>8.5620562213806597</v>
      </c>
      <c r="C9558" s="5">
        <f t="shared" ca="1" si="656"/>
        <v>-0.10374741004987213</v>
      </c>
      <c r="D9558" s="5">
        <f t="shared" ca="1" si="654"/>
        <v>6.0815000000000001</v>
      </c>
      <c r="E9558" s="5">
        <f t="shared" ca="1" si="657"/>
        <v>0</v>
      </c>
      <c r="F9558" s="5">
        <f t="shared" ca="1" si="655"/>
        <v>2.4805562213806596</v>
      </c>
    </row>
    <row r="9559" spans="1:6">
      <c r="A9559" s="1">
        <f t="shared" si="658"/>
        <v>47177</v>
      </c>
      <c r="B9559" s="5">
        <f t="shared" ca="1" si="653"/>
        <v>8.6076294641881024</v>
      </c>
      <c r="C9559" s="5">
        <f t="shared" ca="1" si="656"/>
        <v>4.5573242807442987E-2</v>
      </c>
      <c r="D9559" s="5">
        <f t="shared" ca="1" si="654"/>
        <v>6.0815000000000001</v>
      </c>
      <c r="E9559" s="5">
        <f t="shared" ca="1" si="657"/>
        <v>0</v>
      </c>
      <c r="F9559" s="5">
        <f t="shared" ca="1" si="655"/>
        <v>2.5261294641881022</v>
      </c>
    </row>
    <row r="9560" spans="1:6">
      <c r="A9560" s="1">
        <f t="shared" si="658"/>
        <v>47178</v>
      </c>
      <c r="B9560" s="5">
        <f t="shared" ca="1" si="653"/>
        <v>8.5845331432899634</v>
      </c>
      <c r="C9560" s="5">
        <f t="shared" ca="1" si="656"/>
        <v>-2.3096320898139573E-2</v>
      </c>
      <c r="D9560" s="5">
        <f t="shared" ca="1" si="654"/>
        <v>6.0815000000000001</v>
      </c>
      <c r="E9560" s="5">
        <f t="shared" ca="1" si="657"/>
        <v>0</v>
      </c>
      <c r="F9560" s="5">
        <f t="shared" ca="1" si="655"/>
        <v>2.5030331432899633</v>
      </c>
    </row>
    <row r="9561" spans="1:6">
      <c r="A9561" s="1">
        <f t="shared" si="658"/>
        <v>47179</v>
      </c>
      <c r="B9561" s="5">
        <f t="shared" ca="1" si="653"/>
        <v>8.6298741725895081</v>
      </c>
      <c r="C9561" s="5">
        <f t="shared" ca="1" si="656"/>
        <v>4.5341029299545178E-2</v>
      </c>
      <c r="D9561" s="5">
        <f t="shared" ca="1" si="654"/>
        <v>6.0815000000000001</v>
      </c>
      <c r="E9561" s="5">
        <f t="shared" ca="1" si="657"/>
        <v>0</v>
      </c>
      <c r="F9561" s="5">
        <f t="shared" ca="1" si="655"/>
        <v>2.5483741725895079</v>
      </c>
    </row>
    <row r="9562" spans="1:6">
      <c r="A9562" s="1">
        <f t="shared" si="658"/>
        <v>47180</v>
      </c>
      <c r="B9562" s="5">
        <f t="shared" ca="1" si="653"/>
        <v>8.6427524725327558</v>
      </c>
      <c r="C9562" s="5">
        <f t="shared" ca="1" si="656"/>
        <v>1.2878299943247518E-2</v>
      </c>
      <c r="D9562" s="5">
        <f t="shared" ca="1" si="654"/>
        <v>6.0815000000000001</v>
      </c>
      <c r="E9562" s="5">
        <f t="shared" ca="1" si="657"/>
        <v>0</v>
      </c>
      <c r="F9562" s="5">
        <f t="shared" ca="1" si="655"/>
        <v>2.5612524725327557</v>
      </c>
    </row>
    <row r="9563" spans="1:6">
      <c r="A9563" s="1">
        <f t="shared" si="658"/>
        <v>47181</v>
      </c>
      <c r="B9563" s="5">
        <f t="shared" ca="1" si="653"/>
        <v>8.622715944927096</v>
      </c>
      <c r="C9563" s="5">
        <f t="shared" ca="1" si="656"/>
        <v>-2.0036527605659903E-2</v>
      </c>
      <c r="D9563" s="5">
        <f t="shared" ca="1" si="654"/>
        <v>6.0815000000000001</v>
      </c>
      <c r="E9563" s="5">
        <f t="shared" ca="1" si="657"/>
        <v>0</v>
      </c>
      <c r="F9563" s="5">
        <f t="shared" ca="1" si="655"/>
        <v>2.5412159449270959</v>
      </c>
    </row>
    <row r="9564" spans="1:6">
      <c r="A9564" s="1">
        <f t="shared" si="658"/>
        <v>47182</v>
      </c>
      <c r="B9564" s="5">
        <f t="shared" ca="1" si="653"/>
        <v>8.5715582936191321</v>
      </c>
      <c r="C9564" s="5">
        <f t="shared" ca="1" si="656"/>
        <v>-5.115765130796314E-2</v>
      </c>
      <c r="D9564" s="5">
        <f t="shared" ca="1" si="654"/>
        <v>6.0815000000000001</v>
      </c>
      <c r="E9564" s="5">
        <f t="shared" ca="1" si="657"/>
        <v>0</v>
      </c>
      <c r="F9564" s="5">
        <f t="shared" ca="1" si="655"/>
        <v>2.490058293619132</v>
      </c>
    </row>
    <row r="9565" spans="1:6">
      <c r="A9565" s="1">
        <f t="shared" si="658"/>
        <v>47183</v>
      </c>
      <c r="B9565" s="5">
        <f t="shared" ca="1" si="653"/>
        <v>8.6055518274659821</v>
      </c>
      <c r="C9565" s="5">
        <f t="shared" ca="1" si="656"/>
        <v>3.3993533846849285E-2</v>
      </c>
      <c r="D9565" s="5">
        <f t="shared" ca="1" si="654"/>
        <v>6.0815000000000001</v>
      </c>
      <c r="E9565" s="5">
        <f t="shared" ca="1" si="657"/>
        <v>0</v>
      </c>
      <c r="F9565" s="5">
        <f t="shared" ca="1" si="655"/>
        <v>2.524051827465982</v>
      </c>
    </row>
    <row r="9566" spans="1:6">
      <c r="A9566" s="1">
        <f t="shared" si="658"/>
        <v>47184</v>
      </c>
      <c r="B9566" s="5">
        <f t="shared" ca="1" si="653"/>
        <v>8.6777261727248405</v>
      </c>
      <c r="C9566" s="5">
        <f t="shared" ca="1" si="656"/>
        <v>7.2174345258858352E-2</v>
      </c>
      <c r="D9566" s="5">
        <f t="shared" ca="1" si="654"/>
        <v>6.0815000000000001</v>
      </c>
      <c r="E9566" s="5">
        <f t="shared" ca="1" si="657"/>
        <v>0</v>
      </c>
      <c r="F9566" s="5">
        <f t="shared" ca="1" si="655"/>
        <v>2.5962261727248404</v>
      </c>
    </row>
    <row r="9567" spans="1:6">
      <c r="A9567" s="1">
        <f t="shared" si="658"/>
        <v>47185</v>
      </c>
      <c r="B9567" s="5">
        <f t="shared" ca="1" si="653"/>
        <v>8.7371398728673331</v>
      </c>
      <c r="C9567" s="5">
        <f t="shared" ca="1" si="656"/>
        <v>5.9413700142492705E-2</v>
      </c>
      <c r="D9567" s="5">
        <f t="shared" ca="1" si="654"/>
        <v>6.0815000000000001</v>
      </c>
      <c r="E9567" s="5">
        <f t="shared" ca="1" si="657"/>
        <v>0</v>
      </c>
      <c r="F9567" s="5">
        <f t="shared" ca="1" si="655"/>
        <v>2.6556398728673329</v>
      </c>
    </row>
    <row r="9568" spans="1:6">
      <c r="A9568" s="1">
        <f t="shared" si="658"/>
        <v>47186</v>
      </c>
      <c r="B9568" s="5">
        <f t="shared" ca="1" si="653"/>
        <v>8.7837206954400813</v>
      </c>
      <c r="C9568" s="5">
        <f t="shared" ca="1" si="656"/>
        <v>4.6580822572747822E-2</v>
      </c>
      <c r="D9568" s="5">
        <f t="shared" ca="1" si="654"/>
        <v>6.0815000000000001</v>
      </c>
      <c r="E9568" s="5">
        <f t="shared" ca="1" si="657"/>
        <v>0</v>
      </c>
      <c r="F9568" s="5">
        <f t="shared" ca="1" si="655"/>
        <v>2.7022206954400811</v>
      </c>
    </row>
    <row r="9569" spans="1:6">
      <c r="A9569" s="1">
        <f t="shared" si="658"/>
        <v>47187</v>
      </c>
      <c r="B9569" s="5">
        <f t="shared" ca="1" si="653"/>
        <v>8.8424588939529478</v>
      </c>
      <c r="C9569" s="5">
        <f t="shared" ca="1" si="656"/>
        <v>5.8738198512865984E-2</v>
      </c>
      <c r="D9569" s="5">
        <f t="shared" ca="1" si="654"/>
        <v>6.0815000000000001</v>
      </c>
      <c r="E9569" s="5">
        <f t="shared" ca="1" si="657"/>
        <v>0</v>
      </c>
      <c r="F9569" s="5">
        <f t="shared" ca="1" si="655"/>
        <v>2.7609588939529477</v>
      </c>
    </row>
    <row r="9570" spans="1:6">
      <c r="A9570" s="1">
        <f t="shared" si="658"/>
        <v>47188</v>
      </c>
      <c r="B9570" s="5">
        <f t="shared" ca="1" si="653"/>
        <v>8.8296689039608669</v>
      </c>
      <c r="C9570" s="5">
        <f t="shared" ca="1" si="656"/>
        <v>-1.2789989992080232E-2</v>
      </c>
      <c r="D9570" s="5">
        <f t="shared" ca="1" si="654"/>
        <v>6.0815000000000001</v>
      </c>
      <c r="E9570" s="5">
        <f t="shared" ca="1" si="657"/>
        <v>0</v>
      </c>
      <c r="F9570" s="5">
        <f t="shared" ca="1" si="655"/>
        <v>2.7481689039608668</v>
      </c>
    </row>
    <row r="9571" spans="1:6">
      <c r="A9571" s="1">
        <f t="shared" si="658"/>
        <v>47189</v>
      </c>
      <c r="B9571" s="5">
        <f t="shared" ca="1" si="653"/>
        <v>8.8403439448096766</v>
      </c>
      <c r="C9571" s="5">
        <f t="shared" ca="1" si="656"/>
        <v>1.0675040848810312E-2</v>
      </c>
      <c r="D9571" s="5">
        <f t="shared" ca="1" si="654"/>
        <v>6.0815000000000001</v>
      </c>
      <c r="E9571" s="5">
        <f t="shared" ca="1" si="657"/>
        <v>0</v>
      </c>
      <c r="F9571" s="5">
        <f t="shared" ca="1" si="655"/>
        <v>2.7588439448096764</v>
      </c>
    </row>
    <row r="9572" spans="1:6">
      <c r="A9572" s="1">
        <f t="shared" si="658"/>
        <v>47190</v>
      </c>
      <c r="B9572" s="5">
        <f t="shared" ca="1" si="653"/>
        <v>8.7624596397354484</v>
      </c>
      <c r="C9572" s="5">
        <f t="shared" ca="1" si="656"/>
        <v>-7.7884305074227445E-2</v>
      </c>
      <c r="D9572" s="5">
        <f t="shared" ca="1" si="654"/>
        <v>6.0815000000000001</v>
      </c>
      <c r="E9572" s="5">
        <f t="shared" ca="1" si="657"/>
        <v>0</v>
      </c>
      <c r="F9572" s="5">
        <f t="shared" ca="1" si="655"/>
        <v>2.6809596397354483</v>
      </c>
    </row>
    <row r="9573" spans="1:6">
      <c r="A9573" s="1">
        <f t="shared" si="658"/>
        <v>47191</v>
      </c>
      <c r="B9573" s="5">
        <f t="shared" ca="1" si="653"/>
        <v>8.798277281133922</v>
      </c>
      <c r="C9573" s="5">
        <f t="shared" ca="1" si="656"/>
        <v>3.5817641398473224E-2</v>
      </c>
      <c r="D9573" s="5">
        <f t="shared" ca="1" si="654"/>
        <v>6.0815000000000001</v>
      </c>
      <c r="E9573" s="5">
        <f t="shared" ca="1" si="657"/>
        <v>0</v>
      </c>
      <c r="F9573" s="5">
        <f t="shared" ca="1" si="655"/>
        <v>2.7167772811339219</v>
      </c>
    </row>
    <row r="9574" spans="1:6">
      <c r="A9574" s="1">
        <f t="shared" si="658"/>
        <v>47192</v>
      </c>
      <c r="B9574" s="5">
        <f t="shared" ca="1" si="653"/>
        <v>8.8330502219669551</v>
      </c>
      <c r="C9574" s="5">
        <f t="shared" ca="1" si="656"/>
        <v>3.4772940833032451E-2</v>
      </c>
      <c r="D9574" s="5">
        <f t="shared" ca="1" si="654"/>
        <v>6.0815000000000001</v>
      </c>
      <c r="E9574" s="5">
        <f t="shared" ca="1" si="657"/>
        <v>0</v>
      </c>
      <c r="F9574" s="5">
        <f t="shared" ca="1" si="655"/>
        <v>2.751550221966955</v>
      </c>
    </row>
    <row r="9575" spans="1:6">
      <c r="A9575" s="1">
        <f t="shared" si="658"/>
        <v>47193</v>
      </c>
      <c r="B9575" s="5">
        <f t="shared" ca="1" si="653"/>
        <v>8.8558173532215623</v>
      </c>
      <c r="C9575" s="5">
        <f t="shared" ca="1" si="656"/>
        <v>2.2767131254606419E-2</v>
      </c>
      <c r="D9575" s="5">
        <f t="shared" ca="1" si="654"/>
        <v>6.0815000000000001</v>
      </c>
      <c r="E9575" s="5">
        <f t="shared" ca="1" si="657"/>
        <v>0</v>
      </c>
      <c r="F9575" s="5">
        <f t="shared" ca="1" si="655"/>
        <v>2.7743173532215621</v>
      </c>
    </row>
    <row r="9576" spans="1:6">
      <c r="A9576" s="1">
        <f t="shared" si="658"/>
        <v>47194</v>
      </c>
      <c r="B9576" s="5">
        <f t="shared" ca="1" si="653"/>
        <v>8.8677682262045536</v>
      </c>
      <c r="C9576" s="5">
        <f t="shared" ca="1" si="656"/>
        <v>1.1950872982991015E-2</v>
      </c>
      <c r="D9576" s="5">
        <f t="shared" ca="1" si="654"/>
        <v>6.0815000000000001</v>
      </c>
      <c r="E9576" s="5">
        <f t="shared" ca="1" si="657"/>
        <v>0</v>
      </c>
      <c r="F9576" s="5">
        <f t="shared" ca="1" si="655"/>
        <v>2.7862682262045535</v>
      </c>
    </row>
    <row r="9577" spans="1:6">
      <c r="A9577" s="1">
        <f t="shared" si="658"/>
        <v>47195</v>
      </c>
      <c r="B9577" s="5">
        <f t="shared" ca="1" si="653"/>
        <v>8.8134665068283429</v>
      </c>
      <c r="C9577" s="5">
        <f t="shared" ca="1" si="656"/>
        <v>-5.4301719376210436E-2</v>
      </c>
      <c r="D9577" s="5">
        <f t="shared" ca="1" si="654"/>
        <v>6.0815000000000001</v>
      </c>
      <c r="E9577" s="5">
        <f t="shared" ca="1" si="657"/>
        <v>0</v>
      </c>
      <c r="F9577" s="5">
        <f t="shared" ca="1" si="655"/>
        <v>2.7319665068283427</v>
      </c>
    </row>
    <row r="9578" spans="1:6">
      <c r="A9578" s="1">
        <f t="shared" si="658"/>
        <v>47196</v>
      </c>
      <c r="B9578" s="5">
        <f t="shared" ca="1" si="653"/>
        <v>8.8823318288870308</v>
      </c>
      <c r="C9578" s="5">
        <f t="shared" ca="1" si="656"/>
        <v>6.8865322058688283E-2</v>
      </c>
      <c r="D9578" s="5">
        <f t="shared" ca="1" si="654"/>
        <v>6.0815000000000001</v>
      </c>
      <c r="E9578" s="5">
        <f t="shared" ca="1" si="657"/>
        <v>0</v>
      </c>
      <c r="F9578" s="5">
        <f t="shared" ca="1" si="655"/>
        <v>2.8008318288870306</v>
      </c>
    </row>
    <row r="9579" spans="1:6">
      <c r="A9579" s="1">
        <f t="shared" si="658"/>
        <v>47197</v>
      </c>
      <c r="B9579" s="5">
        <f t="shared" ca="1" si="653"/>
        <v>8.9080740049512386</v>
      </c>
      <c r="C9579" s="5">
        <f t="shared" ca="1" si="656"/>
        <v>2.5742176064207024E-2</v>
      </c>
      <c r="D9579" s="5">
        <f t="shared" ca="1" si="654"/>
        <v>6.0815000000000001</v>
      </c>
      <c r="E9579" s="5">
        <f t="shared" ca="1" si="657"/>
        <v>0</v>
      </c>
      <c r="F9579" s="5">
        <f t="shared" ca="1" si="655"/>
        <v>2.8265740049512385</v>
      </c>
    </row>
    <row r="9580" spans="1:6">
      <c r="A9580" s="1">
        <f t="shared" si="658"/>
        <v>47198</v>
      </c>
      <c r="B9580" s="5">
        <f t="shared" ca="1" si="653"/>
        <v>8.7848348978741271</v>
      </c>
      <c r="C9580" s="5">
        <f t="shared" ca="1" si="656"/>
        <v>-0.12323910707711175</v>
      </c>
      <c r="D9580" s="5">
        <f t="shared" ca="1" si="654"/>
        <v>6.0815000000000001</v>
      </c>
      <c r="E9580" s="5">
        <f t="shared" ca="1" si="657"/>
        <v>0</v>
      </c>
      <c r="F9580" s="5">
        <f t="shared" ca="1" si="655"/>
        <v>2.703334897874127</v>
      </c>
    </row>
    <row r="9581" spans="1:6">
      <c r="A9581" s="1">
        <f t="shared" si="658"/>
        <v>47199</v>
      </c>
      <c r="B9581" s="5">
        <f t="shared" ca="1" si="653"/>
        <v>8.9269091263954703</v>
      </c>
      <c r="C9581" s="5">
        <f t="shared" ca="1" si="656"/>
        <v>0.14207422852134313</v>
      </c>
      <c r="D9581" s="5">
        <f t="shared" ca="1" si="654"/>
        <v>6.0815000000000001</v>
      </c>
      <c r="E9581" s="5">
        <f t="shared" ca="1" si="657"/>
        <v>0</v>
      </c>
      <c r="F9581" s="5">
        <f t="shared" ca="1" si="655"/>
        <v>2.8454091263954702</v>
      </c>
    </row>
    <row r="9582" spans="1:6">
      <c r="A9582" s="1">
        <f t="shared" si="658"/>
        <v>47200</v>
      </c>
      <c r="B9582" s="5">
        <f t="shared" ca="1" si="653"/>
        <v>8.7929968021214346</v>
      </c>
      <c r="C9582" s="5">
        <f t="shared" ca="1" si="656"/>
        <v>-0.13391232427403524</v>
      </c>
      <c r="D9582" s="5">
        <f t="shared" ca="1" si="654"/>
        <v>6.0815000000000001</v>
      </c>
      <c r="E9582" s="5">
        <f t="shared" ca="1" si="657"/>
        <v>0</v>
      </c>
      <c r="F9582" s="5">
        <f t="shared" ca="1" si="655"/>
        <v>2.7114968021214345</v>
      </c>
    </row>
    <row r="9583" spans="1:6">
      <c r="A9583" s="1">
        <f t="shared" si="658"/>
        <v>47201</v>
      </c>
      <c r="B9583" s="5">
        <f t="shared" ca="1" si="653"/>
        <v>8.7441527970890931</v>
      </c>
      <c r="C9583" s="5">
        <f t="shared" ca="1" si="656"/>
        <v>-4.884400503234166E-2</v>
      </c>
      <c r="D9583" s="5">
        <f t="shared" ca="1" si="654"/>
        <v>6.0815000000000001</v>
      </c>
      <c r="E9583" s="5">
        <f t="shared" ca="1" si="657"/>
        <v>0</v>
      </c>
      <c r="F9583" s="5">
        <f t="shared" ca="1" si="655"/>
        <v>2.662652797089093</v>
      </c>
    </row>
    <row r="9584" spans="1:6">
      <c r="A9584" s="1">
        <f t="shared" si="658"/>
        <v>47202</v>
      </c>
      <c r="B9584" s="5">
        <f t="shared" ca="1" si="653"/>
        <v>8.7551855709515607</v>
      </c>
      <c r="C9584" s="5">
        <f t="shared" ca="1" si="656"/>
        <v>1.1032773862467073E-2</v>
      </c>
      <c r="D9584" s="5">
        <f t="shared" ca="1" si="654"/>
        <v>6.0815000000000001</v>
      </c>
      <c r="E9584" s="5">
        <f t="shared" ca="1" si="657"/>
        <v>0</v>
      </c>
      <c r="F9584" s="5">
        <f t="shared" ca="1" si="655"/>
        <v>2.6736855709515606</v>
      </c>
    </row>
    <row r="9585" spans="1:6">
      <c r="A9585" s="1">
        <f t="shared" si="658"/>
        <v>47203</v>
      </c>
      <c r="B9585" s="5">
        <f t="shared" ca="1" si="653"/>
        <v>8.7684187981048289</v>
      </c>
      <c r="C9585" s="5">
        <f t="shared" ca="1" si="656"/>
        <v>1.3233227153268743E-2</v>
      </c>
      <c r="D9585" s="5">
        <f t="shared" ca="1" si="654"/>
        <v>6.0815000000000001</v>
      </c>
      <c r="E9585" s="5">
        <f t="shared" ca="1" si="657"/>
        <v>0</v>
      </c>
      <c r="F9585" s="5">
        <f t="shared" ca="1" si="655"/>
        <v>2.6869187981048288</v>
      </c>
    </row>
    <row r="9586" spans="1:6">
      <c r="A9586" s="1">
        <f t="shared" si="658"/>
        <v>47204</v>
      </c>
      <c r="B9586" s="5">
        <f t="shared" ca="1" si="653"/>
        <v>8.7962147500171231</v>
      </c>
      <c r="C9586" s="5">
        <f t="shared" ca="1" si="656"/>
        <v>2.7795951912294725E-2</v>
      </c>
      <c r="D9586" s="5">
        <f t="shared" ca="1" si="654"/>
        <v>6.0815000000000001</v>
      </c>
      <c r="E9586" s="5">
        <f t="shared" ca="1" si="657"/>
        <v>0</v>
      </c>
      <c r="F9586" s="5">
        <f t="shared" ca="1" si="655"/>
        <v>2.7147147500171229</v>
      </c>
    </row>
    <row r="9587" spans="1:6">
      <c r="A9587" s="1">
        <f t="shared" si="658"/>
        <v>47205</v>
      </c>
      <c r="B9587" s="5">
        <f t="shared" ca="1" si="653"/>
        <v>8.8008770808382373</v>
      </c>
      <c r="C9587" s="5">
        <f t="shared" ca="1" si="656"/>
        <v>4.662330821114757E-3</v>
      </c>
      <c r="D9587" s="5">
        <f t="shared" ca="1" si="654"/>
        <v>6.0815000000000001</v>
      </c>
      <c r="E9587" s="5">
        <f t="shared" ca="1" si="657"/>
        <v>0</v>
      </c>
      <c r="F9587" s="5">
        <f t="shared" ca="1" si="655"/>
        <v>2.7193770808382371</v>
      </c>
    </row>
    <row r="9588" spans="1:6">
      <c r="A9588" s="1">
        <f t="shared" si="658"/>
        <v>47206</v>
      </c>
      <c r="B9588" s="5">
        <f t="shared" ca="1" si="653"/>
        <v>8.7838427472573475</v>
      </c>
      <c r="C9588" s="5">
        <f t="shared" ca="1" si="656"/>
        <v>-1.7034333580890376E-2</v>
      </c>
      <c r="D9588" s="5">
        <f t="shared" ca="1" si="654"/>
        <v>6.0815000000000001</v>
      </c>
      <c r="E9588" s="5">
        <f t="shared" ca="1" si="657"/>
        <v>0</v>
      </c>
      <c r="F9588" s="5">
        <f t="shared" ca="1" si="655"/>
        <v>2.7023427472573474</v>
      </c>
    </row>
    <row r="9589" spans="1:6">
      <c r="A9589" s="1">
        <f t="shared" si="658"/>
        <v>47207</v>
      </c>
      <c r="B9589" s="5">
        <f t="shared" ca="1" si="653"/>
        <v>8.819131101121247</v>
      </c>
      <c r="C9589" s="5">
        <f t="shared" ca="1" si="656"/>
        <v>3.5288353863899814E-2</v>
      </c>
      <c r="D9589" s="5">
        <f t="shared" ca="1" si="654"/>
        <v>6.0815000000000001</v>
      </c>
      <c r="E9589" s="5">
        <f t="shared" ca="1" si="657"/>
        <v>0</v>
      </c>
      <c r="F9589" s="5">
        <f t="shared" ca="1" si="655"/>
        <v>2.7376311011212469</v>
      </c>
    </row>
    <row r="9590" spans="1:6">
      <c r="A9590" s="1">
        <f t="shared" si="658"/>
        <v>47208</v>
      </c>
      <c r="B9590" s="5">
        <f t="shared" ca="1" si="653"/>
        <v>8.8284793339318508</v>
      </c>
      <c r="C9590" s="5">
        <f t="shared" ca="1" si="656"/>
        <v>9.3482328106042015E-3</v>
      </c>
      <c r="D9590" s="5">
        <f t="shared" ca="1" si="654"/>
        <v>6.0815000000000001</v>
      </c>
      <c r="E9590" s="5">
        <f t="shared" ca="1" si="657"/>
        <v>0</v>
      </c>
      <c r="F9590" s="5">
        <f t="shared" ca="1" si="655"/>
        <v>2.7469793339318507</v>
      </c>
    </row>
    <row r="9591" spans="1:6">
      <c r="A9591" s="1">
        <f t="shared" si="658"/>
        <v>47209</v>
      </c>
      <c r="B9591" s="5">
        <f t="shared" ca="1" si="653"/>
        <v>8.8008127370764697</v>
      </c>
      <c r="C9591" s="5">
        <f t="shared" ca="1" si="656"/>
        <v>-2.7666596855380365E-2</v>
      </c>
      <c r="D9591" s="5">
        <f t="shared" ca="1" si="654"/>
        <v>6.0815000000000001</v>
      </c>
      <c r="E9591" s="5">
        <f t="shared" ca="1" si="657"/>
        <v>0</v>
      </c>
      <c r="F9591" s="5">
        <f t="shared" ca="1" si="655"/>
        <v>2.7193127370764696</v>
      </c>
    </row>
    <row r="9592" spans="1:6">
      <c r="A9592" s="1">
        <f t="shared" si="658"/>
        <v>47210</v>
      </c>
      <c r="B9592" s="5">
        <f t="shared" ca="1" si="653"/>
        <v>8.9058734440418803</v>
      </c>
      <c r="C9592" s="5">
        <f t="shared" ca="1" si="656"/>
        <v>0.10506070696541112</v>
      </c>
      <c r="D9592" s="5">
        <f t="shared" ca="1" si="654"/>
        <v>6.0815000000000001</v>
      </c>
      <c r="E9592" s="5">
        <f t="shared" ca="1" si="657"/>
        <v>0</v>
      </c>
      <c r="F9592" s="5">
        <f t="shared" ca="1" si="655"/>
        <v>2.8243734440418802</v>
      </c>
    </row>
    <row r="9593" spans="1:6">
      <c r="A9593" s="1">
        <f t="shared" si="658"/>
        <v>47211</v>
      </c>
      <c r="B9593" s="5">
        <f t="shared" ca="1" si="653"/>
        <v>8.8171502329256555</v>
      </c>
      <c r="C9593" s="5">
        <f t="shared" ca="1" si="656"/>
        <v>-8.8723211116225234E-2</v>
      </c>
      <c r="D9593" s="5">
        <f t="shared" ca="1" si="654"/>
        <v>6.0815000000000001</v>
      </c>
      <c r="E9593" s="5">
        <f t="shared" ca="1" si="657"/>
        <v>0</v>
      </c>
      <c r="F9593" s="5">
        <f t="shared" ca="1" si="655"/>
        <v>2.7356502329256553</v>
      </c>
    </row>
    <row r="9594" spans="1:6">
      <c r="A9594" s="1">
        <f t="shared" si="658"/>
        <v>47212</v>
      </c>
      <c r="B9594" s="5">
        <f t="shared" ca="1" si="653"/>
        <v>8.7405572048669846</v>
      </c>
      <c r="C9594" s="5">
        <f t="shared" ca="1" si="656"/>
        <v>-7.6593028058670271E-2</v>
      </c>
      <c r="D9594" s="5">
        <f t="shared" ca="1" si="654"/>
        <v>6.0815000000000001</v>
      </c>
      <c r="E9594" s="5">
        <f t="shared" ca="1" si="657"/>
        <v>0</v>
      </c>
      <c r="F9594" s="5">
        <f t="shared" ca="1" si="655"/>
        <v>2.6590572048669845</v>
      </c>
    </row>
    <row r="9595" spans="1:6">
      <c r="A9595" s="1">
        <f t="shared" si="658"/>
        <v>47213</v>
      </c>
      <c r="B9595" s="5">
        <f t="shared" ca="1" si="653"/>
        <v>8.7265781468187562</v>
      </c>
      <c r="C9595" s="5">
        <f t="shared" ca="1" si="656"/>
        <v>-1.3979058048228219E-2</v>
      </c>
      <c r="D9595" s="5">
        <f t="shared" ca="1" si="654"/>
        <v>6.0815000000000001</v>
      </c>
      <c r="E9595" s="5">
        <f t="shared" ca="1" si="657"/>
        <v>0</v>
      </c>
      <c r="F9595" s="5">
        <f t="shared" ca="1" si="655"/>
        <v>2.6450781468187561</v>
      </c>
    </row>
    <row r="9596" spans="1:6">
      <c r="A9596" s="1">
        <f t="shared" si="658"/>
        <v>47214</v>
      </c>
      <c r="B9596" s="5">
        <f t="shared" ca="1" si="653"/>
        <v>8.7080446761517951</v>
      </c>
      <c r="C9596" s="5">
        <f t="shared" ca="1" si="656"/>
        <v>-1.8533470666961864E-2</v>
      </c>
      <c r="D9596" s="5">
        <f t="shared" ca="1" si="654"/>
        <v>6.0815000000000001</v>
      </c>
      <c r="E9596" s="5">
        <f t="shared" ca="1" si="657"/>
        <v>0</v>
      </c>
      <c r="F9596" s="5">
        <f t="shared" ca="1" si="655"/>
        <v>2.626544676151795</v>
      </c>
    </row>
    <row r="9597" spans="1:6">
      <c r="A9597" s="1">
        <f t="shared" si="658"/>
        <v>47215</v>
      </c>
      <c r="B9597" s="5">
        <f t="shared" ca="1" si="653"/>
        <v>8.7084551796884337</v>
      </c>
      <c r="C9597" s="5">
        <f t="shared" ca="1" si="656"/>
        <v>4.1050353663893939E-4</v>
      </c>
      <c r="D9597" s="5">
        <f t="shared" ca="1" si="654"/>
        <v>6.0815000000000001</v>
      </c>
      <c r="E9597" s="5">
        <f t="shared" ca="1" si="657"/>
        <v>0</v>
      </c>
      <c r="F9597" s="5">
        <f t="shared" ca="1" si="655"/>
        <v>2.6269551796884336</v>
      </c>
    </row>
    <row r="9598" spans="1:6">
      <c r="A9598" s="1">
        <f t="shared" si="658"/>
        <v>47216</v>
      </c>
      <c r="B9598" s="5">
        <f t="shared" ref="B9598:B9661" ca="1" si="659">B9597+C9598</f>
        <v>8.7670743879404984</v>
      </c>
      <c r="C9598" s="5">
        <f t="shared" ca="1" si="656"/>
        <v>5.8619208252064223E-2</v>
      </c>
      <c r="D9598" s="5">
        <f t="shared" ref="D9598:D9661" ca="1" si="660">VLOOKUP(A9598,$A$1510:$B$4749,2,TRUE)</f>
        <v>6.0815000000000001</v>
      </c>
      <c r="E9598" s="5">
        <f t="shared" ca="1" si="657"/>
        <v>0</v>
      </c>
      <c r="F9598" s="5">
        <f t="shared" ref="F9598:F9661" ca="1" si="661">B9598-D9598</f>
        <v>2.6855743879404983</v>
      </c>
    </row>
    <row r="9599" spans="1:6">
      <c r="A9599" s="1">
        <f t="shared" si="658"/>
        <v>47217</v>
      </c>
      <c r="B9599" s="5">
        <f t="shared" ca="1" si="659"/>
        <v>8.7977181722142035</v>
      </c>
      <c r="C9599" s="5">
        <f t="shared" ca="1" si="656"/>
        <v>3.0643784273704736E-2</v>
      </c>
      <c r="D9599" s="5">
        <f t="shared" ca="1" si="660"/>
        <v>6.0815000000000001</v>
      </c>
      <c r="E9599" s="5">
        <f t="shared" ca="1" si="657"/>
        <v>0</v>
      </c>
      <c r="F9599" s="5">
        <f t="shared" ca="1" si="661"/>
        <v>2.7162181722142034</v>
      </c>
    </row>
    <row r="9600" spans="1:6">
      <c r="A9600" s="1">
        <f t="shared" si="658"/>
        <v>47218</v>
      </c>
      <c r="B9600" s="5">
        <f t="shared" ca="1" si="659"/>
        <v>8.7809337341618665</v>
      </c>
      <c r="C9600" s="5">
        <f t="shared" ca="1" si="656"/>
        <v>-1.6784438052337761E-2</v>
      </c>
      <c r="D9600" s="5">
        <f t="shared" ca="1" si="660"/>
        <v>6.0815000000000001</v>
      </c>
      <c r="E9600" s="5">
        <f t="shared" ca="1" si="657"/>
        <v>0</v>
      </c>
      <c r="F9600" s="5">
        <f t="shared" ca="1" si="661"/>
        <v>2.6994337341618664</v>
      </c>
    </row>
    <row r="9601" spans="1:6">
      <c r="A9601" s="1">
        <f t="shared" si="658"/>
        <v>47219</v>
      </c>
      <c r="B9601" s="5">
        <f t="shared" ca="1" si="659"/>
        <v>8.8564539855804689</v>
      </c>
      <c r="C9601" s="5">
        <f t="shared" ca="1" si="656"/>
        <v>7.5520251418602802E-2</v>
      </c>
      <c r="D9601" s="5">
        <f t="shared" ca="1" si="660"/>
        <v>6.0815000000000001</v>
      </c>
      <c r="E9601" s="5">
        <f t="shared" ca="1" si="657"/>
        <v>0</v>
      </c>
      <c r="F9601" s="5">
        <f t="shared" ca="1" si="661"/>
        <v>2.7749539855804688</v>
      </c>
    </row>
    <row r="9602" spans="1:6">
      <c r="A9602" s="1">
        <f t="shared" si="658"/>
        <v>47220</v>
      </c>
      <c r="B9602" s="5">
        <f t="shared" ca="1" si="659"/>
        <v>8.9422429156175749</v>
      </c>
      <c r="C9602" s="5">
        <f t="shared" ca="1" si="656"/>
        <v>8.578893003710579E-2</v>
      </c>
      <c r="D9602" s="5">
        <f t="shared" ca="1" si="660"/>
        <v>6.0815000000000001</v>
      </c>
      <c r="E9602" s="5">
        <f t="shared" ca="1" si="657"/>
        <v>0</v>
      </c>
      <c r="F9602" s="5">
        <f t="shared" ca="1" si="661"/>
        <v>2.8607429156175748</v>
      </c>
    </row>
    <row r="9603" spans="1:6">
      <c r="A9603" s="1">
        <f t="shared" si="658"/>
        <v>47221</v>
      </c>
      <c r="B9603" s="5">
        <f t="shared" ca="1" si="659"/>
        <v>8.8465361838439058</v>
      </c>
      <c r="C9603" s="5">
        <f t="shared" ca="1" si="656"/>
        <v>-9.5706731773668383E-2</v>
      </c>
      <c r="D9603" s="5">
        <f t="shared" ca="1" si="660"/>
        <v>6.0815000000000001</v>
      </c>
      <c r="E9603" s="5">
        <f t="shared" ca="1" si="657"/>
        <v>0</v>
      </c>
      <c r="F9603" s="5">
        <f t="shared" ca="1" si="661"/>
        <v>2.7650361838439057</v>
      </c>
    </row>
    <row r="9604" spans="1:6">
      <c r="A9604" s="1">
        <f t="shared" si="658"/>
        <v>47222</v>
      </c>
      <c r="B9604" s="5">
        <f t="shared" ca="1" si="659"/>
        <v>8.8936292110476494</v>
      </c>
      <c r="C9604" s="5">
        <f t="shared" ca="1" si="656"/>
        <v>4.7093027203743844E-2</v>
      </c>
      <c r="D9604" s="5">
        <f t="shared" ca="1" si="660"/>
        <v>6.0815000000000001</v>
      </c>
      <c r="E9604" s="5">
        <f t="shared" ca="1" si="657"/>
        <v>0</v>
      </c>
      <c r="F9604" s="5">
        <f t="shared" ca="1" si="661"/>
        <v>2.8121292110476492</v>
      </c>
    </row>
    <row r="9605" spans="1:6">
      <c r="A9605" s="1">
        <f t="shared" si="658"/>
        <v>47223</v>
      </c>
      <c r="B9605" s="5">
        <f t="shared" ca="1" si="659"/>
        <v>8.8455898178713177</v>
      </c>
      <c r="C9605" s="5">
        <f t="shared" ca="1" si="656"/>
        <v>-4.8039393176330873E-2</v>
      </c>
      <c r="D9605" s="5">
        <f t="shared" ca="1" si="660"/>
        <v>6.0815000000000001</v>
      </c>
      <c r="E9605" s="5">
        <f t="shared" ca="1" si="657"/>
        <v>0</v>
      </c>
      <c r="F9605" s="5">
        <f t="shared" ca="1" si="661"/>
        <v>2.7640898178713176</v>
      </c>
    </row>
    <row r="9606" spans="1:6">
      <c r="A9606" s="1">
        <f t="shared" si="658"/>
        <v>47224</v>
      </c>
      <c r="B9606" s="5">
        <f t="shared" ca="1" si="659"/>
        <v>8.8840611767000741</v>
      </c>
      <c r="C9606" s="5">
        <f t="shared" ca="1" si="656"/>
        <v>3.8471358828756817E-2</v>
      </c>
      <c r="D9606" s="5">
        <f t="shared" ca="1" si="660"/>
        <v>6.0815000000000001</v>
      </c>
      <c r="E9606" s="5">
        <f t="shared" ca="1" si="657"/>
        <v>0</v>
      </c>
      <c r="F9606" s="5">
        <f t="shared" ca="1" si="661"/>
        <v>2.802561176700074</v>
      </c>
    </row>
    <row r="9607" spans="1:6">
      <c r="A9607" s="1">
        <f t="shared" si="658"/>
        <v>47225</v>
      </c>
      <c r="B9607" s="5">
        <f t="shared" ca="1" si="659"/>
        <v>8.9052531313996734</v>
      </c>
      <c r="C9607" s="5">
        <f t="shared" ca="1" si="656"/>
        <v>2.119195469959911E-2</v>
      </c>
      <c r="D9607" s="5">
        <f t="shared" ca="1" si="660"/>
        <v>6.0815000000000001</v>
      </c>
      <c r="E9607" s="5">
        <f t="shared" ca="1" si="657"/>
        <v>0</v>
      </c>
      <c r="F9607" s="5">
        <f t="shared" ca="1" si="661"/>
        <v>2.8237531313996733</v>
      </c>
    </row>
    <row r="9608" spans="1:6">
      <c r="A9608" s="1">
        <f t="shared" si="658"/>
        <v>47226</v>
      </c>
      <c r="B9608" s="5">
        <f t="shared" ca="1" si="659"/>
        <v>8.854612664728112</v>
      </c>
      <c r="C9608" s="5">
        <f t="shared" ca="1" si="656"/>
        <v>-5.0640466671562176E-2</v>
      </c>
      <c r="D9608" s="5">
        <f t="shared" ca="1" si="660"/>
        <v>6.0815000000000001</v>
      </c>
      <c r="E9608" s="5">
        <f t="shared" ca="1" si="657"/>
        <v>0</v>
      </c>
      <c r="F9608" s="5">
        <f t="shared" ca="1" si="661"/>
        <v>2.7731126647281119</v>
      </c>
    </row>
    <row r="9609" spans="1:6">
      <c r="A9609" s="1">
        <f t="shared" si="658"/>
        <v>47227</v>
      </c>
      <c r="B9609" s="5">
        <f t="shared" ca="1" si="659"/>
        <v>8.8488342458358513</v>
      </c>
      <c r="C9609" s="5">
        <f t="shared" ca="1" si="656"/>
        <v>-5.7784188922601282E-3</v>
      </c>
      <c r="D9609" s="5">
        <f t="shared" ca="1" si="660"/>
        <v>6.0815000000000001</v>
      </c>
      <c r="E9609" s="5">
        <f t="shared" ca="1" si="657"/>
        <v>0</v>
      </c>
      <c r="F9609" s="5">
        <f t="shared" ca="1" si="661"/>
        <v>2.7673342458358512</v>
      </c>
    </row>
    <row r="9610" spans="1:6">
      <c r="A9610" s="1">
        <f t="shared" si="658"/>
        <v>47228</v>
      </c>
      <c r="B9610" s="5">
        <f t="shared" ca="1" si="659"/>
        <v>8.7887660917081813</v>
      </c>
      <c r="C9610" s="5">
        <f t="shared" ca="1" si="656"/>
        <v>-6.0068154127669388E-2</v>
      </c>
      <c r="D9610" s="5">
        <f t="shared" ca="1" si="660"/>
        <v>6.0815000000000001</v>
      </c>
      <c r="E9610" s="5">
        <f t="shared" ca="1" si="657"/>
        <v>0</v>
      </c>
      <c r="F9610" s="5">
        <f t="shared" ca="1" si="661"/>
        <v>2.7072660917081812</v>
      </c>
    </row>
    <row r="9611" spans="1:6">
      <c r="A9611" s="1">
        <f t="shared" si="658"/>
        <v>47229</v>
      </c>
      <c r="B9611" s="5">
        <f t="shared" ca="1" si="659"/>
        <v>8.6816366290552356</v>
      </c>
      <c r="C9611" s="5">
        <f t="shared" ca="1" si="656"/>
        <v>-0.10712946265294579</v>
      </c>
      <c r="D9611" s="5">
        <f t="shared" ca="1" si="660"/>
        <v>6.0815000000000001</v>
      </c>
      <c r="E9611" s="5">
        <f t="shared" ca="1" si="657"/>
        <v>0</v>
      </c>
      <c r="F9611" s="5">
        <f t="shared" ca="1" si="661"/>
        <v>2.6001366290552355</v>
      </c>
    </row>
    <row r="9612" spans="1:6">
      <c r="A9612" s="1">
        <f t="shared" si="658"/>
        <v>47230</v>
      </c>
      <c r="B9612" s="5">
        <f t="shared" ca="1" si="659"/>
        <v>8.5403951432601026</v>
      </c>
      <c r="C9612" s="5">
        <f t="shared" ca="1" si="656"/>
        <v>-0.14124148579513332</v>
      </c>
      <c r="D9612" s="5">
        <f t="shared" ca="1" si="660"/>
        <v>6.0815000000000001</v>
      </c>
      <c r="E9612" s="5">
        <f t="shared" ca="1" si="657"/>
        <v>0</v>
      </c>
      <c r="F9612" s="5">
        <f t="shared" ca="1" si="661"/>
        <v>2.4588951432601025</v>
      </c>
    </row>
    <row r="9613" spans="1:6">
      <c r="A9613" s="1">
        <f t="shared" si="658"/>
        <v>47231</v>
      </c>
      <c r="B9613" s="5">
        <f t="shared" ca="1" si="659"/>
        <v>8.4899264782878827</v>
      </c>
      <c r="C9613" s="5">
        <f t="shared" ca="1" si="656"/>
        <v>-5.0468664972219308E-2</v>
      </c>
      <c r="D9613" s="5">
        <f t="shared" ca="1" si="660"/>
        <v>6.0815000000000001</v>
      </c>
      <c r="E9613" s="5">
        <f t="shared" ca="1" si="657"/>
        <v>0</v>
      </c>
      <c r="F9613" s="5">
        <f t="shared" ca="1" si="661"/>
        <v>2.4084264782878826</v>
      </c>
    </row>
    <row r="9614" spans="1:6">
      <c r="A9614" s="1">
        <f t="shared" si="658"/>
        <v>47232</v>
      </c>
      <c r="B9614" s="5">
        <f t="shared" ca="1" si="659"/>
        <v>8.57716183047242</v>
      </c>
      <c r="C9614" s="5">
        <f t="shared" ca="1" si="656"/>
        <v>8.7235352184537082E-2</v>
      </c>
      <c r="D9614" s="5">
        <f t="shared" ca="1" si="660"/>
        <v>6.0815000000000001</v>
      </c>
      <c r="E9614" s="5">
        <f t="shared" ca="1" si="657"/>
        <v>0</v>
      </c>
      <c r="F9614" s="5">
        <f t="shared" ca="1" si="661"/>
        <v>2.4956618304724199</v>
      </c>
    </row>
    <row r="9615" spans="1:6">
      <c r="A9615" s="1">
        <f t="shared" si="658"/>
        <v>47233</v>
      </c>
      <c r="B9615" s="5">
        <f t="shared" ca="1" si="659"/>
        <v>8.6127487477903646</v>
      </c>
      <c r="C9615" s="5">
        <f t="shared" ca="1" si="656"/>
        <v>3.5586917317943806E-2</v>
      </c>
      <c r="D9615" s="5">
        <f t="shared" ca="1" si="660"/>
        <v>6.0815000000000001</v>
      </c>
      <c r="E9615" s="5">
        <f t="shared" ca="1" si="657"/>
        <v>0</v>
      </c>
      <c r="F9615" s="5">
        <f t="shared" ca="1" si="661"/>
        <v>2.5312487477903645</v>
      </c>
    </row>
    <row r="9616" spans="1:6">
      <c r="A9616" s="1">
        <f t="shared" si="658"/>
        <v>47234</v>
      </c>
      <c r="B9616" s="5">
        <f t="shared" ca="1" si="659"/>
        <v>8.6015406115292183</v>
      </c>
      <c r="C9616" s="5">
        <f t="shared" ca="1" si="656"/>
        <v>-1.1208136261145651E-2</v>
      </c>
      <c r="D9616" s="5">
        <f t="shared" ca="1" si="660"/>
        <v>6.0815000000000001</v>
      </c>
      <c r="E9616" s="5">
        <f t="shared" ca="1" si="657"/>
        <v>0</v>
      </c>
      <c r="F9616" s="5">
        <f t="shared" ca="1" si="661"/>
        <v>2.5200406115292182</v>
      </c>
    </row>
    <row r="9617" spans="1:6">
      <c r="A9617" s="1">
        <f t="shared" si="658"/>
        <v>47235</v>
      </c>
      <c r="B9617" s="5">
        <f t="shared" ca="1" si="659"/>
        <v>8.5589325617102823</v>
      </c>
      <c r="C9617" s="5">
        <f t="shared" ref="C9617:C9680" ca="1" si="662">(kappa*(gamma/100-B9616/100)/365+sigma*SQRT(B9616/100)*NORMSINV(RAND())*SQRT(1/365))*100</f>
        <v>-4.2608049818935831E-2</v>
      </c>
      <c r="D9617" s="5">
        <f t="shared" ca="1" si="660"/>
        <v>6.0815000000000001</v>
      </c>
      <c r="E9617" s="5">
        <f t="shared" ref="E9617:E9680" ca="1" si="663">D9617-D9616</f>
        <v>0</v>
      </c>
      <c r="F9617" s="5">
        <f t="shared" ca="1" si="661"/>
        <v>2.4774325617102821</v>
      </c>
    </row>
    <row r="9618" spans="1:6">
      <c r="A9618" s="1">
        <f t="shared" ref="A9618:A9681" si="664">A9617+1</f>
        <v>47236</v>
      </c>
      <c r="B9618" s="5">
        <f t="shared" ca="1" si="659"/>
        <v>8.586185286101502</v>
      </c>
      <c r="C9618" s="5">
        <f t="shared" ca="1" si="662"/>
        <v>2.7252724391220434E-2</v>
      </c>
      <c r="D9618" s="5">
        <f t="shared" ca="1" si="660"/>
        <v>6.0815000000000001</v>
      </c>
      <c r="E9618" s="5">
        <f t="shared" ca="1" si="663"/>
        <v>0</v>
      </c>
      <c r="F9618" s="5">
        <f t="shared" ca="1" si="661"/>
        <v>2.5046852861015019</v>
      </c>
    </row>
    <row r="9619" spans="1:6">
      <c r="A9619" s="1">
        <f t="shared" si="664"/>
        <v>47237</v>
      </c>
      <c r="B9619" s="5">
        <f t="shared" ca="1" si="659"/>
        <v>8.5340734822844748</v>
      </c>
      <c r="C9619" s="5">
        <f t="shared" ca="1" si="662"/>
        <v>-5.2111803817028055E-2</v>
      </c>
      <c r="D9619" s="5">
        <f t="shared" ca="1" si="660"/>
        <v>6.0815000000000001</v>
      </c>
      <c r="E9619" s="5">
        <f t="shared" ca="1" si="663"/>
        <v>0</v>
      </c>
      <c r="F9619" s="5">
        <f t="shared" ca="1" si="661"/>
        <v>2.4525734822844747</v>
      </c>
    </row>
    <row r="9620" spans="1:6">
      <c r="A9620" s="1">
        <f t="shared" si="664"/>
        <v>47238</v>
      </c>
      <c r="B9620" s="5">
        <f t="shared" ca="1" si="659"/>
        <v>8.5435740498977033</v>
      </c>
      <c r="C9620" s="5">
        <f t="shared" ca="1" si="662"/>
        <v>9.5005676132292709E-3</v>
      </c>
      <c r="D9620" s="5">
        <f t="shared" ca="1" si="660"/>
        <v>6.0815000000000001</v>
      </c>
      <c r="E9620" s="5">
        <f t="shared" ca="1" si="663"/>
        <v>0</v>
      </c>
      <c r="F9620" s="5">
        <f t="shared" ca="1" si="661"/>
        <v>2.4620740498977032</v>
      </c>
    </row>
    <row r="9621" spans="1:6">
      <c r="A9621" s="1">
        <f t="shared" si="664"/>
        <v>47239</v>
      </c>
      <c r="B9621" s="5">
        <f t="shared" ca="1" si="659"/>
        <v>8.5316041156798885</v>
      </c>
      <c r="C9621" s="5">
        <f t="shared" ca="1" si="662"/>
        <v>-1.196993421781517E-2</v>
      </c>
      <c r="D9621" s="5">
        <f t="shared" ca="1" si="660"/>
        <v>6.0815000000000001</v>
      </c>
      <c r="E9621" s="5">
        <f t="shared" ca="1" si="663"/>
        <v>0</v>
      </c>
      <c r="F9621" s="5">
        <f t="shared" ca="1" si="661"/>
        <v>2.4501041156798884</v>
      </c>
    </row>
    <row r="9622" spans="1:6">
      <c r="A9622" s="1">
        <f t="shared" si="664"/>
        <v>47240</v>
      </c>
      <c r="B9622" s="5">
        <f t="shared" ca="1" si="659"/>
        <v>8.578346422019731</v>
      </c>
      <c r="C9622" s="5">
        <f t="shared" ca="1" si="662"/>
        <v>4.6742306339841874E-2</v>
      </c>
      <c r="D9622" s="5">
        <f t="shared" ca="1" si="660"/>
        <v>6.0815000000000001</v>
      </c>
      <c r="E9622" s="5">
        <f t="shared" ca="1" si="663"/>
        <v>0</v>
      </c>
      <c r="F9622" s="5">
        <f t="shared" ca="1" si="661"/>
        <v>2.4968464220197308</v>
      </c>
    </row>
    <row r="9623" spans="1:6">
      <c r="A9623" s="1">
        <f t="shared" si="664"/>
        <v>47241</v>
      </c>
      <c r="B9623" s="5">
        <f t="shared" ca="1" si="659"/>
        <v>8.5166295527403761</v>
      </c>
      <c r="C9623" s="5">
        <f t="shared" ca="1" si="662"/>
        <v>-6.1716869279355359E-2</v>
      </c>
      <c r="D9623" s="5">
        <f t="shared" ca="1" si="660"/>
        <v>6.0815000000000001</v>
      </c>
      <c r="E9623" s="5">
        <f t="shared" ca="1" si="663"/>
        <v>0</v>
      </c>
      <c r="F9623" s="5">
        <f t="shared" ca="1" si="661"/>
        <v>2.435129552740376</v>
      </c>
    </row>
    <row r="9624" spans="1:6">
      <c r="A9624" s="1">
        <f t="shared" si="664"/>
        <v>47242</v>
      </c>
      <c r="B9624" s="5">
        <f t="shared" ca="1" si="659"/>
        <v>8.6029231757264899</v>
      </c>
      <c r="C9624" s="5">
        <f t="shared" ca="1" si="662"/>
        <v>8.6293622986114413E-2</v>
      </c>
      <c r="D9624" s="5">
        <f t="shared" ca="1" si="660"/>
        <v>6.0815000000000001</v>
      </c>
      <c r="E9624" s="5">
        <f t="shared" ca="1" si="663"/>
        <v>0</v>
      </c>
      <c r="F9624" s="5">
        <f t="shared" ca="1" si="661"/>
        <v>2.5214231757264898</v>
      </c>
    </row>
    <row r="9625" spans="1:6">
      <c r="A9625" s="1">
        <f t="shared" si="664"/>
        <v>47243</v>
      </c>
      <c r="B9625" s="5">
        <f t="shared" ca="1" si="659"/>
        <v>8.5984396402797412</v>
      </c>
      <c r="C9625" s="5">
        <f t="shared" ca="1" si="662"/>
        <v>-4.4835354467493115E-3</v>
      </c>
      <c r="D9625" s="5">
        <f t="shared" ca="1" si="660"/>
        <v>6.0815000000000001</v>
      </c>
      <c r="E9625" s="5">
        <f t="shared" ca="1" si="663"/>
        <v>0</v>
      </c>
      <c r="F9625" s="5">
        <f t="shared" ca="1" si="661"/>
        <v>2.516939640279741</v>
      </c>
    </row>
    <row r="9626" spans="1:6">
      <c r="A9626" s="1">
        <f t="shared" si="664"/>
        <v>47244</v>
      </c>
      <c r="B9626" s="5">
        <f t="shared" ca="1" si="659"/>
        <v>8.5891452910020565</v>
      </c>
      <c r="C9626" s="5">
        <f t="shared" ca="1" si="662"/>
        <v>-9.2943492776850836E-3</v>
      </c>
      <c r="D9626" s="5">
        <f t="shared" ca="1" si="660"/>
        <v>6.0815000000000001</v>
      </c>
      <c r="E9626" s="5">
        <f t="shared" ca="1" si="663"/>
        <v>0</v>
      </c>
      <c r="F9626" s="5">
        <f t="shared" ca="1" si="661"/>
        <v>2.5076452910020564</v>
      </c>
    </row>
    <row r="9627" spans="1:6">
      <c r="A9627" s="1">
        <f t="shared" si="664"/>
        <v>47245</v>
      </c>
      <c r="B9627" s="5">
        <f t="shared" ca="1" si="659"/>
        <v>8.5480479745942066</v>
      </c>
      <c r="C9627" s="5">
        <f t="shared" ca="1" si="662"/>
        <v>-4.1097316407850443E-2</v>
      </c>
      <c r="D9627" s="5">
        <f t="shared" ca="1" si="660"/>
        <v>6.0815000000000001</v>
      </c>
      <c r="E9627" s="5">
        <f t="shared" ca="1" si="663"/>
        <v>0</v>
      </c>
      <c r="F9627" s="5">
        <f t="shared" ca="1" si="661"/>
        <v>2.4665479745942065</v>
      </c>
    </row>
    <row r="9628" spans="1:6">
      <c r="A9628" s="1">
        <f t="shared" si="664"/>
        <v>47246</v>
      </c>
      <c r="B9628" s="5">
        <f t="shared" ca="1" si="659"/>
        <v>8.4960199248818888</v>
      </c>
      <c r="C9628" s="5">
        <f t="shared" ca="1" si="662"/>
        <v>-5.2028049712317309E-2</v>
      </c>
      <c r="D9628" s="5">
        <f t="shared" ca="1" si="660"/>
        <v>6.0815000000000001</v>
      </c>
      <c r="E9628" s="5">
        <f t="shared" ca="1" si="663"/>
        <v>0</v>
      </c>
      <c r="F9628" s="5">
        <f t="shared" ca="1" si="661"/>
        <v>2.4145199248818887</v>
      </c>
    </row>
    <row r="9629" spans="1:6">
      <c r="A9629" s="1">
        <f t="shared" si="664"/>
        <v>47247</v>
      </c>
      <c r="B9629" s="5">
        <f t="shared" ca="1" si="659"/>
        <v>8.5107713874727313</v>
      </c>
      <c r="C9629" s="5">
        <f t="shared" ca="1" si="662"/>
        <v>1.4751462590843159E-2</v>
      </c>
      <c r="D9629" s="5">
        <f t="shared" ca="1" si="660"/>
        <v>6.0815000000000001</v>
      </c>
      <c r="E9629" s="5">
        <f t="shared" ca="1" si="663"/>
        <v>0</v>
      </c>
      <c r="F9629" s="5">
        <f t="shared" ca="1" si="661"/>
        <v>2.4292713874727312</v>
      </c>
    </row>
    <row r="9630" spans="1:6">
      <c r="A9630" s="1">
        <f t="shared" si="664"/>
        <v>47248</v>
      </c>
      <c r="B9630" s="5">
        <f t="shared" ca="1" si="659"/>
        <v>8.4983622823476139</v>
      </c>
      <c r="C9630" s="5">
        <f t="shared" ca="1" si="662"/>
        <v>-1.2409105125117819E-2</v>
      </c>
      <c r="D9630" s="5">
        <f t="shared" ca="1" si="660"/>
        <v>6.0815000000000001</v>
      </c>
      <c r="E9630" s="5">
        <f t="shared" ca="1" si="663"/>
        <v>0</v>
      </c>
      <c r="F9630" s="5">
        <f t="shared" ca="1" si="661"/>
        <v>2.4168622823476138</v>
      </c>
    </row>
    <row r="9631" spans="1:6">
      <c r="A9631" s="1">
        <f t="shared" si="664"/>
        <v>47249</v>
      </c>
      <c r="B9631" s="5">
        <f t="shared" ca="1" si="659"/>
        <v>8.5608946717489385</v>
      </c>
      <c r="C9631" s="5">
        <f t="shared" ca="1" si="662"/>
        <v>6.2532389401323996E-2</v>
      </c>
      <c r="D9631" s="5">
        <f t="shared" ca="1" si="660"/>
        <v>6.0815000000000001</v>
      </c>
      <c r="E9631" s="5">
        <f t="shared" ca="1" si="663"/>
        <v>0</v>
      </c>
      <c r="F9631" s="5">
        <f t="shared" ca="1" si="661"/>
        <v>2.4793946717489384</v>
      </c>
    </row>
    <row r="9632" spans="1:6">
      <c r="A9632" s="1">
        <f t="shared" si="664"/>
        <v>47250</v>
      </c>
      <c r="B9632" s="5">
        <f t="shared" ca="1" si="659"/>
        <v>8.5337811157989556</v>
      </c>
      <c r="C9632" s="5">
        <f t="shared" ca="1" si="662"/>
        <v>-2.7113555949982125E-2</v>
      </c>
      <c r="D9632" s="5">
        <f t="shared" ca="1" si="660"/>
        <v>6.0815000000000001</v>
      </c>
      <c r="E9632" s="5">
        <f t="shared" ca="1" si="663"/>
        <v>0</v>
      </c>
      <c r="F9632" s="5">
        <f t="shared" ca="1" si="661"/>
        <v>2.4522811157989555</v>
      </c>
    </row>
    <row r="9633" spans="1:6">
      <c r="A9633" s="1">
        <f t="shared" si="664"/>
        <v>47251</v>
      </c>
      <c r="B9633" s="5">
        <f t="shared" ca="1" si="659"/>
        <v>8.531527722115186</v>
      </c>
      <c r="C9633" s="5">
        <f t="shared" ca="1" si="662"/>
        <v>-2.2533936837700664E-3</v>
      </c>
      <c r="D9633" s="5">
        <f t="shared" ca="1" si="660"/>
        <v>6.0815000000000001</v>
      </c>
      <c r="E9633" s="5">
        <f t="shared" ca="1" si="663"/>
        <v>0</v>
      </c>
      <c r="F9633" s="5">
        <f t="shared" ca="1" si="661"/>
        <v>2.4500277221151858</v>
      </c>
    </row>
    <row r="9634" spans="1:6">
      <c r="A9634" s="1">
        <f t="shared" si="664"/>
        <v>47252</v>
      </c>
      <c r="B9634" s="5">
        <f t="shared" ca="1" si="659"/>
        <v>8.6045768037268928</v>
      </c>
      <c r="C9634" s="5">
        <f t="shared" ca="1" si="662"/>
        <v>7.3049081611707353E-2</v>
      </c>
      <c r="D9634" s="5">
        <f t="shared" ca="1" si="660"/>
        <v>6.0815000000000001</v>
      </c>
      <c r="E9634" s="5">
        <f t="shared" ca="1" si="663"/>
        <v>0</v>
      </c>
      <c r="F9634" s="5">
        <f t="shared" ca="1" si="661"/>
        <v>2.5230768037268927</v>
      </c>
    </row>
    <row r="9635" spans="1:6">
      <c r="A9635" s="1">
        <f t="shared" si="664"/>
        <v>47253</v>
      </c>
      <c r="B9635" s="5">
        <f t="shared" ca="1" si="659"/>
        <v>8.539533468610605</v>
      </c>
      <c r="C9635" s="5">
        <f t="shared" ca="1" si="662"/>
        <v>-6.5043335116288029E-2</v>
      </c>
      <c r="D9635" s="5">
        <f t="shared" ca="1" si="660"/>
        <v>6.0815000000000001</v>
      </c>
      <c r="E9635" s="5">
        <f t="shared" ca="1" si="663"/>
        <v>0</v>
      </c>
      <c r="F9635" s="5">
        <f t="shared" ca="1" si="661"/>
        <v>2.4580334686106049</v>
      </c>
    </row>
    <row r="9636" spans="1:6">
      <c r="A9636" s="1">
        <f t="shared" si="664"/>
        <v>47254</v>
      </c>
      <c r="B9636" s="5">
        <f t="shared" ca="1" si="659"/>
        <v>8.5101576944788793</v>
      </c>
      <c r="C9636" s="5">
        <f t="shared" ca="1" si="662"/>
        <v>-2.937577413172493E-2</v>
      </c>
      <c r="D9636" s="5">
        <f t="shared" ca="1" si="660"/>
        <v>6.0815000000000001</v>
      </c>
      <c r="E9636" s="5">
        <f t="shared" ca="1" si="663"/>
        <v>0</v>
      </c>
      <c r="F9636" s="5">
        <f t="shared" ca="1" si="661"/>
        <v>2.4286576944788791</v>
      </c>
    </row>
    <row r="9637" spans="1:6">
      <c r="A9637" s="1">
        <f t="shared" si="664"/>
        <v>47255</v>
      </c>
      <c r="B9637" s="5">
        <f t="shared" ca="1" si="659"/>
        <v>8.4472296119371606</v>
      </c>
      <c r="C9637" s="5">
        <f t="shared" ca="1" si="662"/>
        <v>-6.2928082541718749E-2</v>
      </c>
      <c r="D9637" s="5">
        <f t="shared" ca="1" si="660"/>
        <v>6.0815000000000001</v>
      </c>
      <c r="E9637" s="5">
        <f t="shared" ca="1" si="663"/>
        <v>0</v>
      </c>
      <c r="F9637" s="5">
        <f t="shared" ca="1" si="661"/>
        <v>2.3657296119371605</v>
      </c>
    </row>
    <row r="9638" spans="1:6">
      <c r="A9638" s="1">
        <f t="shared" si="664"/>
        <v>47256</v>
      </c>
      <c r="B9638" s="5">
        <f t="shared" ca="1" si="659"/>
        <v>8.3951059026676855</v>
      </c>
      <c r="C9638" s="5">
        <f t="shared" ca="1" si="662"/>
        <v>-5.2123709269475856E-2</v>
      </c>
      <c r="D9638" s="5">
        <f t="shared" ca="1" si="660"/>
        <v>6.0815000000000001</v>
      </c>
      <c r="E9638" s="5">
        <f t="shared" ca="1" si="663"/>
        <v>0</v>
      </c>
      <c r="F9638" s="5">
        <f t="shared" ca="1" si="661"/>
        <v>2.3136059026676854</v>
      </c>
    </row>
    <row r="9639" spans="1:6">
      <c r="A9639" s="1">
        <f t="shared" si="664"/>
        <v>47257</v>
      </c>
      <c r="B9639" s="5">
        <f t="shared" ca="1" si="659"/>
        <v>8.3461843714972694</v>
      </c>
      <c r="C9639" s="5">
        <f t="shared" ca="1" si="662"/>
        <v>-4.8921531170415596E-2</v>
      </c>
      <c r="D9639" s="5">
        <f t="shared" ca="1" si="660"/>
        <v>6.0815000000000001</v>
      </c>
      <c r="E9639" s="5">
        <f t="shared" ca="1" si="663"/>
        <v>0</v>
      </c>
      <c r="F9639" s="5">
        <f t="shared" ca="1" si="661"/>
        <v>2.2646843714972693</v>
      </c>
    </row>
    <row r="9640" spans="1:6">
      <c r="A9640" s="1">
        <f t="shared" si="664"/>
        <v>47258</v>
      </c>
      <c r="B9640" s="5">
        <f t="shared" ca="1" si="659"/>
        <v>8.3147701867825354</v>
      </c>
      <c r="C9640" s="5">
        <f t="shared" ca="1" si="662"/>
        <v>-3.1414184714733499E-2</v>
      </c>
      <c r="D9640" s="5">
        <f t="shared" ca="1" si="660"/>
        <v>6.0815000000000001</v>
      </c>
      <c r="E9640" s="5">
        <f t="shared" ca="1" si="663"/>
        <v>0</v>
      </c>
      <c r="F9640" s="5">
        <f t="shared" ca="1" si="661"/>
        <v>2.2332701867825353</v>
      </c>
    </row>
    <row r="9641" spans="1:6">
      <c r="A9641" s="1">
        <f t="shared" si="664"/>
        <v>47259</v>
      </c>
      <c r="B9641" s="5">
        <f t="shared" ca="1" si="659"/>
        <v>8.3023262010573919</v>
      </c>
      <c r="C9641" s="5">
        <f t="shared" ca="1" si="662"/>
        <v>-1.2443985725142638E-2</v>
      </c>
      <c r="D9641" s="5">
        <f t="shared" ca="1" si="660"/>
        <v>6.0815000000000001</v>
      </c>
      <c r="E9641" s="5">
        <f t="shared" ca="1" si="663"/>
        <v>0</v>
      </c>
      <c r="F9641" s="5">
        <f t="shared" ca="1" si="661"/>
        <v>2.2208262010573918</v>
      </c>
    </row>
    <row r="9642" spans="1:6">
      <c r="A9642" s="1">
        <f t="shared" si="664"/>
        <v>47260</v>
      </c>
      <c r="B9642" s="5">
        <f t="shared" ca="1" si="659"/>
        <v>8.3111116371220639</v>
      </c>
      <c r="C9642" s="5">
        <f t="shared" ca="1" si="662"/>
        <v>8.7854360646726186E-3</v>
      </c>
      <c r="D9642" s="5">
        <f t="shared" ca="1" si="660"/>
        <v>6.0815000000000001</v>
      </c>
      <c r="E9642" s="5">
        <f t="shared" ca="1" si="663"/>
        <v>0</v>
      </c>
      <c r="F9642" s="5">
        <f t="shared" ca="1" si="661"/>
        <v>2.2296116371220638</v>
      </c>
    </row>
    <row r="9643" spans="1:6">
      <c r="A9643" s="1">
        <f t="shared" si="664"/>
        <v>47261</v>
      </c>
      <c r="B9643" s="5">
        <f t="shared" ca="1" si="659"/>
        <v>8.2842836089230634</v>
      </c>
      <c r="C9643" s="5">
        <f t="shared" ca="1" si="662"/>
        <v>-2.6828028199000306E-2</v>
      </c>
      <c r="D9643" s="5">
        <f t="shared" ca="1" si="660"/>
        <v>6.0815000000000001</v>
      </c>
      <c r="E9643" s="5">
        <f t="shared" ca="1" si="663"/>
        <v>0</v>
      </c>
      <c r="F9643" s="5">
        <f t="shared" ca="1" si="661"/>
        <v>2.2027836089230632</v>
      </c>
    </row>
    <row r="9644" spans="1:6">
      <c r="A9644" s="1">
        <f t="shared" si="664"/>
        <v>47262</v>
      </c>
      <c r="B9644" s="5">
        <f t="shared" ca="1" si="659"/>
        <v>8.212183924934342</v>
      </c>
      <c r="C9644" s="5">
        <f t="shared" ca="1" si="662"/>
        <v>-7.2099683988721089E-2</v>
      </c>
      <c r="D9644" s="5">
        <f t="shared" ca="1" si="660"/>
        <v>6.0815000000000001</v>
      </c>
      <c r="E9644" s="5">
        <f t="shared" ca="1" si="663"/>
        <v>0</v>
      </c>
      <c r="F9644" s="5">
        <f t="shared" ca="1" si="661"/>
        <v>2.1306839249343419</v>
      </c>
    </row>
    <row r="9645" spans="1:6">
      <c r="A9645" s="1">
        <f t="shared" si="664"/>
        <v>47263</v>
      </c>
      <c r="B9645" s="5">
        <f t="shared" ca="1" si="659"/>
        <v>8.2535002864271743</v>
      </c>
      <c r="C9645" s="5">
        <f t="shared" ca="1" si="662"/>
        <v>4.1316361492832028E-2</v>
      </c>
      <c r="D9645" s="5">
        <f t="shared" ca="1" si="660"/>
        <v>6.0815000000000001</v>
      </c>
      <c r="E9645" s="5">
        <f t="shared" ca="1" si="663"/>
        <v>0</v>
      </c>
      <c r="F9645" s="5">
        <f t="shared" ca="1" si="661"/>
        <v>2.1720002864271741</v>
      </c>
    </row>
    <row r="9646" spans="1:6">
      <c r="A9646" s="1">
        <f t="shared" si="664"/>
        <v>47264</v>
      </c>
      <c r="B9646" s="5">
        <f t="shared" ca="1" si="659"/>
        <v>8.3431237132412441</v>
      </c>
      <c r="C9646" s="5">
        <f t="shared" ca="1" si="662"/>
        <v>8.9623426814070359E-2</v>
      </c>
      <c r="D9646" s="5">
        <f t="shared" ca="1" si="660"/>
        <v>6.0815000000000001</v>
      </c>
      <c r="E9646" s="5">
        <f t="shared" ca="1" si="663"/>
        <v>0</v>
      </c>
      <c r="F9646" s="5">
        <f t="shared" ca="1" si="661"/>
        <v>2.261623713241244</v>
      </c>
    </row>
    <row r="9647" spans="1:6">
      <c r="A9647" s="1">
        <f t="shared" si="664"/>
        <v>47265</v>
      </c>
      <c r="B9647" s="5">
        <f t="shared" ca="1" si="659"/>
        <v>8.3233306414334223</v>
      </c>
      <c r="C9647" s="5">
        <f t="shared" ca="1" si="662"/>
        <v>-1.9793071807821184E-2</v>
      </c>
      <c r="D9647" s="5">
        <f t="shared" ca="1" si="660"/>
        <v>6.0815000000000001</v>
      </c>
      <c r="E9647" s="5">
        <f t="shared" ca="1" si="663"/>
        <v>0</v>
      </c>
      <c r="F9647" s="5">
        <f t="shared" ca="1" si="661"/>
        <v>2.2418306414334221</v>
      </c>
    </row>
    <row r="9648" spans="1:6">
      <c r="A9648" s="1">
        <f t="shared" si="664"/>
        <v>47266</v>
      </c>
      <c r="B9648" s="5">
        <f t="shared" ca="1" si="659"/>
        <v>8.2983317981556475</v>
      </c>
      <c r="C9648" s="5">
        <f t="shared" ca="1" si="662"/>
        <v>-2.4998843277775615E-2</v>
      </c>
      <c r="D9648" s="5">
        <f t="shared" ca="1" si="660"/>
        <v>6.0815000000000001</v>
      </c>
      <c r="E9648" s="5">
        <f t="shared" ca="1" si="663"/>
        <v>0</v>
      </c>
      <c r="F9648" s="5">
        <f t="shared" ca="1" si="661"/>
        <v>2.2168317981556473</v>
      </c>
    </row>
    <row r="9649" spans="1:6">
      <c r="A9649" s="1">
        <f t="shared" si="664"/>
        <v>47267</v>
      </c>
      <c r="B9649" s="5">
        <f t="shared" ca="1" si="659"/>
        <v>8.3507053052085904</v>
      </c>
      <c r="C9649" s="5">
        <f t="shared" ca="1" si="662"/>
        <v>5.2373507052942692E-2</v>
      </c>
      <c r="D9649" s="5">
        <f t="shared" ca="1" si="660"/>
        <v>6.0815000000000001</v>
      </c>
      <c r="E9649" s="5">
        <f t="shared" ca="1" si="663"/>
        <v>0</v>
      </c>
      <c r="F9649" s="5">
        <f t="shared" ca="1" si="661"/>
        <v>2.2692053052085903</v>
      </c>
    </row>
    <row r="9650" spans="1:6">
      <c r="A9650" s="1">
        <f t="shared" si="664"/>
        <v>47268</v>
      </c>
      <c r="B9650" s="5">
        <f t="shared" ca="1" si="659"/>
        <v>8.245716540341629</v>
      </c>
      <c r="C9650" s="5">
        <f t="shared" ca="1" si="662"/>
        <v>-0.10498876486696096</v>
      </c>
      <c r="D9650" s="5">
        <f t="shared" ca="1" si="660"/>
        <v>6.0815000000000001</v>
      </c>
      <c r="E9650" s="5">
        <f t="shared" ca="1" si="663"/>
        <v>0</v>
      </c>
      <c r="F9650" s="5">
        <f t="shared" ca="1" si="661"/>
        <v>2.1642165403416289</v>
      </c>
    </row>
    <row r="9651" spans="1:6">
      <c r="A9651" s="1">
        <f t="shared" si="664"/>
        <v>47269</v>
      </c>
      <c r="B9651" s="5">
        <f t="shared" ca="1" si="659"/>
        <v>8.2658593645514529</v>
      </c>
      <c r="C9651" s="5">
        <f t="shared" ca="1" si="662"/>
        <v>2.0142824209823169E-2</v>
      </c>
      <c r="D9651" s="5">
        <f t="shared" ca="1" si="660"/>
        <v>6.0815000000000001</v>
      </c>
      <c r="E9651" s="5">
        <f t="shared" ca="1" si="663"/>
        <v>0</v>
      </c>
      <c r="F9651" s="5">
        <f t="shared" ca="1" si="661"/>
        <v>2.1843593645514527</v>
      </c>
    </row>
    <row r="9652" spans="1:6">
      <c r="A9652" s="1">
        <f t="shared" si="664"/>
        <v>47270</v>
      </c>
      <c r="B9652" s="5">
        <f t="shared" ca="1" si="659"/>
        <v>8.2244416589806395</v>
      </c>
      <c r="C9652" s="5">
        <f t="shared" ca="1" si="662"/>
        <v>-4.1417705570813056E-2</v>
      </c>
      <c r="D9652" s="5">
        <f t="shared" ca="1" si="660"/>
        <v>6.0815000000000001</v>
      </c>
      <c r="E9652" s="5">
        <f t="shared" ca="1" si="663"/>
        <v>0</v>
      </c>
      <c r="F9652" s="5">
        <f t="shared" ca="1" si="661"/>
        <v>2.1429416589806394</v>
      </c>
    </row>
    <row r="9653" spans="1:6">
      <c r="A9653" s="1">
        <f t="shared" si="664"/>
        <v>47271</v>
      </c>
      <c r="B9653" s="5">
        <f t="shared" ca="1" si="659"/>
        <v>8.2321404659745969</v>
      </c>
      <c r="C9653" s="5">
        <f t="shared" ca="1" si="662"/>
        <v>7.6988069939568872E-3</v>
      </c>
      <c r="D9653" s="5">
        <f t="shared" ca="1" si="660"/>
        <v>6.0815000000000001</v>
      </c>
      <c r="E9653" s="5">
        <f t="shared" ca="1" si="663"/>
        <v>0</v>
      </c>
      <c r="F9653" s="5">
        <f t="shared" ca="1" si="661"/>
        <v>2.1506404659745968</v>
      </c>
    </row>
    <row r="9654" spans="1:6">
      <c r="A9654" s="1">
        <f t="shared" si="664"/>
        <v>47272</v>
      </c>
      <c r="B9654" s="5">
        <f t="shared" ca="1" si="659"/>
        <v>8.2400929099799853</v>
      </c>
      <c r="C9654" s="5">
        <f t="shared" ca="1" si="662"/>
        <v>7.9524440053879309E-3</v>
      </c>
      <c r="D9654" s="5">
        <f t="shared" ca="1" si="660"/>
        <v>6.0815000000000001</v>
      </c>
      <c r="E9654" s="5">
        <f t="shared" ca="1" si="663"/>
        <v>0</v>
      </c>
      <c r="F9654" s="5">
        <f t="shared" ca="1" si="661"/>
        <v>2.1585929099799852</v>
      </c>
    </row>
    <row r="9655" spans="1:6">
      <c r="A9655" s="1">
        <f t="shared" si="664"/>
        <v>47273</v>
      </c>
      <c r="B9655" s="5">
        <f t="shared" ca="1" si="659"/>
        <v>8.2013592978613428</v>
      </c>
      <c r="C9655" s="5">
        <f t="shared" ca="1" si="662"/>
        <v>-3.8733612118642805E-2</v>
      </c>
      <c r="D9655" s="5">
        <f t="shared" ca="1" si="660"/>
        <v>6.0815000000000001</v>
      </c>
      <c r="E9655" s="5">
        <f t="shared" ca="1" si="663"/>
        <v>0</v>
      </c>
      <c r="F9655" s="5">
        <f t="shared" ca="1" si="661"/>
        <v>2.1198592978613426</v>
      </c>
    </row>
    <row r="9656" spans="1:6">
      <c r="A9656" s="1">
        <f t="shared" si="664"/>
        <v>47274</v>
      </c>
      <c r="B9656" s="5">
        <f t="shared" ca="1" si="659"/>
        <v>8.1728866126743664</v>
      </c>
      <c r="C9656" s="5">
        <f t="shared" ca="1" si="662"/>
        <v>-2.8472685186976928E-2</v>
      </c>
      <c r="D9656" s="5">
        <f t="shared" ca="1" si="660"/>
        <v>6.0815000000000001</v>
      </c>
      <c r="E9656" s="5">
        <f t="shared" ca="1" si="663"/>
        <v>0</v>
      </c>
      <c r="F9656" s="5">
        <f t="shared" ca="1" si="661"/>
        <v>2.0913866126743663</v>
      </c>
    </row>
    <row r="9657" spans="1:6">
      <c r="A9657" s="1">
        <f t="shared" si="664"/>
        <v>47275</v>
      </c>
      <c r="B9657" s="5">
        <f t="shared" ca="1" si="659"/>
        <v>8.3044032331955062</v>
      </c>
      <c r="C9657" s="5">
        <f t="shared" ca="1" si="662"/>
        <v>0.13151662052113938</v>
      </c>
      <c r="D9657" s="5">
        <f t="shared" ca="1" si="660"/>
        <v>6.0815000000000001</v>
      </c>
      <c r="E9657" s="5">
        <f t="shared" ca="1" si="663"/>
        <v>0</v>
      </c>
      <c r="F9657" s="5">
        <f t="shared" ca="1" si="661"/>
        <v>2.2229032331955061</v>
      </c>
    </row>
    <row r="9658" spans="1:6">
      <c r="A9658" s="1">
        <f t="shared" si="664"/>
        <v>47276</v>
      </c>
      <c r="B9658" s="5">
        <f t="shared" ca="1" si="659"/>
        <v>8.3782519093739669</v>
      </c>
      <c r="C9658" s="5">
        <f t="shared" ca="1" si="662"/>
        <v>7.3848676178461331E-2</v>
      </c>
      <c r="D9658" s="5">
        <f t="shared" ca="1" si="660"/>
        <v>6.0815000000000001</v>
      </c>
      <c r="E9658" s="5">
        <f t="shared" ca="1" si="663"/>
        <v>0</v>
      </c>
      <c r="F9658" s="5">
        <f t="shared" ca="1" si="661"/>
        <v>2.2967519093739668</v>
      </c>
    </row>
    <row r="9659" spans="1:6">
      <c r="A9659" s="1">
        <f t="shared" si="664"/>
        <v>47277</v>
      </c>
      <c r="B9659" s="5">
        <f t="shared" ca="1" si="659"/>
        <v>8.3553270177445889</v>
      </c>
      <c r="C9659" s="5">
        <f t="shared" ca="1" si="662"/>
        <v>-2.2924891629378375E-2</v>
      </c>
      <c r="D9659" s="5">
        <f t="shared" ca="1" si="660"/>
        <v>6.0815000000000001</v>
      </c>
      <c r="E9659" s="5">
        <f t="shared" ca="1" si="663"/>
        <v>0</v>
      </c>
      <c r="F9659" s="5">
        <f t="shared" ca="1" si="661"/>
        <v>2.2738270177445887</v>
      </c>
    </row>
    <row r="9660" spans="1:6">
      <c r="A9660" s="1">
        <f t="shared" si="664"/>
        <v>47278</v>
      </c>
      <c r="B9660" s="5">
        <f t="shared" ca="1" si="659"/>
        <v>8.3029952995206742</v>
      </c>
      <c r="C9660" s="5">
        <f t="shared" ca="1" si="662"/>
        <v>-5.2331718223914102E-2</v>
      </c>
      <c r="D9660" s="5">
        <f t="shared" ca="1" si="660"/>
        <v>6.0815000000000001</v>
      </c>
      <c r="E9660" s="5">
        <f t="shared" ca="1" si="663"/>
        <v>0</v>
      </c>
      <c r="F9660" s="5">
        <f t="shared" ca="1" si="661"/>
        <v>2.221495299520674</v>
      </c>
    </row>
    <row r="9661" spans="1:6">
      <c r="A9661" s="1">
        <f t="shared" si="664"/>
        <v>47279</v>
      </c>
      <c r="B9661" s="5">
        <f t="shared" ca="1" si="659"/>
        <v>8.3248617326432353</v>
      </c>
      <c r="C9661" s="5">
        <f t="shared" ca="1" si="662"/>
        <v>2.1866433122560272E-2</v>
      </c>
      <c r="D9661" s="5">
        <f t="shared" ca="1" si="660"/>
        <v>6.0815000000000001</v>
      </c>
      <c r="E9661" s="5">
        <f t="shared" ca="1" si="663"/>
        <v>0</v>
      </c>
      <c r="F9661" s="5">
        <f t="shared" ca="1" si="661"/>
        <v>2.2433617326432351</v>
      </c>
    </row>
    <row r="9662" spans="1:6">
      <c r="A9662" s="1">
        <f t="shared" si="664"/>
        <v>47280</v>
      </c>
      <c r="B9662" s="5">
        <f t="shared" ref="B9662:B9725" ca="1" si="665">B9661+C9662</f>
        <v>8.2788655131735869</v>
      </c>
      <c r="C9662" s="5">
        <f t="shared" ca="1" si="662"/>
        <v>-4.5996219469648131E-2</v>
      </c>
      <c r="D9662" s="5">
        <f t="shared" ref="D9662:D9725" ca="1" si="666">VLOOKUP(A9662,$A$1510:$B$4749,2,TRUE)</f>
        <v>6.0815000000000001</v>
      </c>
      <c r="E9662" s="5">
        <f t="shared" ca="1" si="663"/>
        <v>0</v>
      </c>
      <c r="F9662" s="5">
        <f t="shared" ref="F9662:F9725" ca="1" si="667">B9662-D9662</f>
        <v>2.1973655131735867</v>
      </c>
    </row>
    <row r="9663" spans="1:6">
      <c r="A9663" s="1">
        <f t="shared" si="664"/>
        <v>47281</v>
      </c>
      <c r="B9663" s="5">
        <f t="shared" ca="1" si="665"/>
        <v>8.3014821193368533</v>
      </c>
      <c r="C9663" s="5">
        <f t="shared" ca="1" si="662"/>
        <v>2.261660616326577E-2</v>
      </c>
      <c r="D9663" s="5">
        <f t="shared" ca="1" si="666"/>
        <v>6.0815000000000001</v>
      </c>
      <c r="E9663" s="5">
        <f t="shared" ca="1" si="663"/>
        <v>0</v>
      </c>
      <c r="F9663" s="5">
        <f t="shared" ca="1" si="667"/>
        <v>2.2199821193368532</v>
      </c>
    </row>
    <row r="9664" spans="1:6">
      <c r="A9664" s="1">
        <f t="shared" si="664"/>
        <v>47282</v>
      </c>
      <c r="B9664" s="5">
        <f t="shared" ca="1" si="665"/>
        <v>8.2153190215569083</v>
      </c>
      <c r="C9664" s="5">
        <f t="shared" ca="1" si="662"/>
        <v>-8.6163097779944853E-2</v>
      </c>
      <c r="D9664" s="5">
        <f t="shared" ca="1" si="666"/>
        <v>6.0815000000000001</v>
      </c>
      <c r="E9664" s="5">
        <f t="shared" ca="1" si="663"/>
        <v>0</v>
      </c>
      <c r="F9664" s="5">
        <f t="shared" ca="1" si="667"/>
        <v>2.1338190215569082</v>
      </c>
    </row>
    <row r="9665" spans="1:6">
      <c r="A9665" s="1">
        <f t="shared" si="664"/>
        <v>47283</v>
      </c>
      <c r="B9665" s="5">
        <f t="shared" ca="1" si="665"/>
        <v>8.343139432434862</v>
      </c>
      <c r="C9665" s="5">
        <f t="shared" ca="1" si="662"/>
        <v>0.12782041087795326</v>
      </c>
      <c r="D9665" s="5">
        <f t="shared" ca="1" si="666"/>
        <v>6.0815000000000001</v>
      </c>
      <c r="E9665" s="5">
        <f t="shared" ca="1" si="663"/>
        <v>0</v>
      </c>
      <c r="F9665" s="5">
        <f t="shared" ca="1" si="667"/>
        <v>2.2616394324348619</v>
      </c>
    </row>
    <row r="9666" spans="1:6">
      <c r="A9666" s="1">
        <f t="shared" si="664"/>
        <v>47284</v>
      </c>
      <c r="B9666" s="5">
        <f t="shared" ca="1" si="665"/>
        <v>8.3201362632216007</v>
      </c>
      <c r="C9666" s="5">
        <f t="shared" ca="1" si="662"/>
        <v>-2.3003169213261673E-2</v>
      </c>
      <c r="D9666" s="5">
        <f t="shared" ca="1" si="666"/>
        <v>6.0815000000000001</v>
      </c>
      <c r="E9666" s="5">
        <f t="shared" ca="1" si="663"/>
        <v>0</v>
      </c>
      <c r="F9666" s="5">
        <f t="shared" ca="1" si="667"/>
        <v>2.2386362632216006</v>
      </c>
    </row>
    <row r="9667" spans="1:6">
      <c r="A9667" s="1">
        <f t="shared" si="664"/>
        <v>47285</v>
      </c>
      <c r="B9667" s="5">
        <f t="shared" ca="1" si="665"/>
        <v>8.2278643277034451</v>
      </c>
      <c r="C9667" s="5">
        <f t="shared" ca="1" si="662"/>
        <v>-9.2271935518155254E-2</v>
      </c>
      <c r="D9667" s="5">
        <f t="shared" ca="1" si="666"/>
        <v>6.0815000000000001</v>
      </c>
      <c r="E9667" s="5">
        <f t="shared" ca="1" si="663"/>
        <v>0</v>
      </c>
      <c r="F9667" s="5">
        <f t="shared" ca="1" si="667"/>
        <v>2.146364327703445</v>
      </c>
    </row>
    <row r="9668" spans="1:6">
      <c r="A9668" s="1">
        <f t="shared" si="664"/>
        <v>47286</v>
      </c>
      <c r="B9668" s="5">
        <f t="shared" ca="1" si="665"/>
        <v>8.121085080866262</v>
      </c>
      <c r="C9668" s="5">
        <f t="shared" ca="1" si="662"/>
        <v>-0.10677924683718332</v>
      </c>
      <c r="D9668" s="5">
        <f t="shared" ca="1" si="666"/>
        <v>6.0815000000000001</v>
      </c>
      <c r="E9668" s="5">
        <f t="shared" ca="1" si="663"/>
        <v>0</v>
      </c>
      <c r="F9668" s="5">
        <f t="shared" ca="1" si="667"/>
        <v>2.0395850808662619</v>
      </c>
    </row>
    <row r="9669" spans="1:6">
      <c r="A9669" s="1">
        <f t="shared" si="664"/>
        <v>47287</v>
      </c>
      <c r="B9669" s="5">
        <f t="shared" ca="1" si="665"/>
        <v>8.1579495379735789</v>
      </c>
      <c r="C9669" s="5">
        <f t="shared" ca="1" si="662"/>
        <v>3.6864457107316978E-2</v>
      </c>
      <c r="D9669" s="5">
        <f t="shared" ca="1" si="666"/>
        <v>6.0815000000000001</v>
      </c>
      <c r="E9669" s="5">
        <f t="shared" ca="1" si="663"/>
        <v>0</v>
      </c>
      <c r="F9669" s="5">
        <f t="shared" ca="1" si="667"/>
        <v>2.0764495379735788</v>
      </c>
    </row>
    <row r="9670" spans="1:6">
      <c r="A9670" s="1">
        <f t="shared" si="664"/>
        <v>47288</v>
      </c>
      <c r="B9670" s="5">
        <f t="shared" ca="1" si="665"/>
        <v>8.1945243952004638</v>
      </c>
      <c r="C9670" s="5">
        <f t="shared" ca="1" si="662"/>
        <v>3.657485722688554E-2</v>
      </c>
      <c r="D9670" s="5">
        <f t="shared" ca="1" si="666"/>
        <v>6.0815000000000001</v>
      </c>
      <c r="E9670" s="5">
        <f t="shared" ca="1" si="663"/>
        <v>0</v>
      </c>
      <c r="F9670" s="5">
        <f t="shared" ca="1" si="667"/>
        <v>2.1130243952004637</v>
      </c>
    </row>
    <row r="9671" spans="1:6">
      <c r="A9671" s="1">
        <f t="shared" si="664"/>
        <v>47289</v>
      </c>
      <c r="B9671" s="5">
        <f t="shared" ca="1" si="665"/>
        <v>8.1941076587776109</v>
      </c>
      <c r="C9671" s="5">
        <f t="shared" ca="1" si="662"/>
        <v>-4.1673642285203753E-4</v>
      </c>
      <c r="D9671" s="5">
        <f t="shared" ca="1" si="666"/>
        <v>6.0815000000000001</v>
      </c>
      <c r="E9671" s="5">
        <f t="shared" ca="1" si="663"/>
        <v>0</v>
      </c>
      <c r="F9671" s="5">
        <f t="shared" ca="1" si="667"/>
        <v>2.1126076587776108</v>
      </c>
    </row>
    <row r="9672" spans="1:6">
      <c r="A9672" s="1">
        <f t="shared" si="664"/>
        <v>47290</v>
      </c>
      <c r="B9672" s="5">
        <f t="shared" ca="1" si="665"/>
        <v>8.1777055579393938</v>
      </c>
      <c r="C9672" s="5">
        <f t="shared" ca="1" si="662"/>
        <v>-1.6402100838217051E-2</v>
      </c>
      <c r="D9672" s="5">
        <f t="shared" ca="1" si="666"/>
        <v>6.0815000000000001</v>
      </c>
      <c r="E9672" s="5">
        <f t="shared" ca="1" si="663"/>
        <v>0</v>
      </c>
      <c r="F9672" s="5">
        <f t="shared" ca="1" si="667"/>
        <v>2.0962055579393937</v>
      </c>
    </row>
    <row r="9673" spans="1:6">
      <c r="A9673" s="1">
        <f t="shared" si="664"/>
        <v>47291</v>
      </c>
      <c r="B9673" s="5">
        <f t="shared" ca="1" si="665"/>
        <v>8.1696843735646318</v>
      </c>
      <c r="C9673" s="5">
        <f t="shared" ca="1" si="662"/>
        <v>-8.0211843747622809E-3</v>
      </c>
      <c r="D9673" s="5">
        <f t="shared" ca="1" si="666"/>
        <v>6.0815000000000001</v>
      </c>
      <c r="E9673" s="5">
        <f t="shared" ca="1" si="663"/>
        <v>0</v>
      </c>
      <c r="F9673" s="5">
        <f t="shared" ca="1" si="667"/>
        <v>2.0881843735646317</v>
      </c>
    </row>
    <row r="9674" spans="1:6">
      <c r="A9674" s="1">
        <f t="shared" si="664"/>
        <v>47292</v>
      </c>
      <c r="B9674" s="5">
        <f t="shared" ca="1" si="665"/>
        <v>8.1423132431930902</v>
      </c>
      <c r="C9674" s="5">
        <f t="shared" ca="1" si="662"/>
        <v>-2.7371130371541229E-2</v>
      </c>
      <c r="D9674" s="5">
        <f t="shared" ca="1" si="666"/>
        <v>6.0815000000000001</v>
      </c>
      <c r="E9674" s="5">
        <f t="shared" ca="1" si="663"/>
        <v>0</v>
      </c>
      <c r="F9674" s="5">
        <f t="shared" ca="1" si="667"/>
        <v>2.0608132431930901</v>
      </c>
    </row>
    <row r="9675" spans="1:6">
      <c r="A9675" s="1">
        <f t="shared" si="664"/>
        <v>47293</v>
      </c>
      <c r="B9675" s="5">
        <f t="shared" ca="1" si="665"/>
        <v>8.2134820960494181</v>
      </c>
      <c r="C9675" s="5">
        <f t="shared" ca="1" si="662"/>
        <v>7.1168852856328541E-2</v>
      </c>
      <c r="D9675" s="5">
        <f t="shared" ca="1" si="666"/>
        <v>6.0815000000000001</v>
      </c>
      <c r="E9675" s="5">
        <f t="shared" ca="1" si="663"/>
        <v>0</v>
      </c>
      <c r="F9675" s="5">
        <f t="shared" ca="1" si="667"/>
        <v>2.131982096049418</v>
      </c>
    </row>
    <row r="9676" spans="1:6">
      <c r="A9676" s="1">
        <f t="shared" si="664"/>
        <v>47294</v>
      </c>
      <c r="B9676" s="5">
        <f t="shared" ca="1" si="665"/>
        <v>8.2602924685089185</v>
      </c>
      <c r="C9676" s="5">
        <f t="shared" ca="1" si="662"/>
        <v>4.6810372459501162E-2</v>
      </c>
      <c r="D9676" s="5">
        <f t="shared" ca="1" si="666"/>
        <v>6.0815000000000001</v>
      </c>
      <c r="E9676" s="5">
        <f t="shared" ca="1" si="663"/>
        <v>0</v>
      </c>
      <c r="F9676" s="5">
        <f t="shared" ca="1" si="667"/>
        <v>2.1787924685089184</v>
      </c>
    </row>
    <row r="9677" spans="1:6">
      <c r="A9677" s="1">
        <f t="shared" si="664"/>
        <v>47295</v>
      </c>
      <c r="B9677" s="5">
        <f t="shared" ca="1" si="665"/>
        <v>8.2052605748604108</v>
      </c>
      <c r="C9677" s="5">
        <f t="shared" ca="1" si="662"/>
        <v>-5.5031893648507413E-2</v>
      </c>
      <c r="D9677" s="5">
        <f t="shared" ca="1" si="666"/>
        <v>6.0815000000000001</v>
      </c>
      <c r="E9677" s="5">
        <f t="shared" ca="1" si="663"/>
        <v>0</v>
      </c>
      <c r="F9677" s="5">
        <f t="shared" ca="1" si="667"/>
        <v>2.1237605748604107</v>
      </c>
    </row>
    <row r="9678" spans="1:6">
      <c r="A9678" s="1">
        <f t="shared" si="664"/>
        <v>47296</v>
      </c>
      <c r="B9678" s="5">
        <f t="shared" ca="1" si="665"/>
        <v>8.1798474518041644</v>
      </c>
      <c r="C9678" s="5">
        <f t="shared" ca="1" si="662"/>
        <v>-2.5413123056245681E-2</v>
      </c>
      <c r="D9678" s="5">
        <f t="shared" ca="1" si="666"/>
        <v>6.0815000000000001</v>
      </c>
      <c r="E9678" s="5">
        <f t="shared" ca="1" si="663"/>
        <v>0</v>
      </c>
      <c r="F9678" s="5">
        <f t="shared" ca="1" si="667"/>
        <v>2.0983474518041643</v>
      </c>
    </row>
    <row r="9679" spans="1:6">
      <c r="A9679" s="1">
        <f t="shared" si="664"/>
        <v>47297</v>
      </c>
      <c r="B9679" s="5">
        <f t="shared" ca="1" si="665"/>
        <v>8.2446109414383439</v>
      </c>
      <c r="C9679" s="5">
        <f t="shared" ca="1" si="662"/>
        <v>6.4763489634179938E-2</v>
      </c>
      <c r="D9679" s="5">
        <f t="shared" ca="1" si="666"/>
        <v>6.0815000000000001</v>
      </c>
      <c r="E9679" s="5">
        <f t="shared" ca="1" si="663"/>
        <v>0</v>
      </c>
      <c r="F9679" s="5">
        <f t="shared" ca="1" si="667"/>
        <v>2.1631109414383438</v>
      </c>
    </row>
    <row r="9680" spans="1:6">
      <c r="A9680" s="1">
        <f t="shared" si="664"/>
        <v>47298</v>
      </c>
      <c r="B9680" s="5">
        <f t="shared" ca="1" si="665"/>
        <v>8.2273909000716827</v>
      </c>
      <c r="C9680" s="5">
        <f t="shared" ca="1" si="662"/>
        <v>-1.7220041366660631E-2</v>
      </c>
      <c r="D9680" s="5">
        <f t="shared" ca="1" si="666"/>
        <v>6.0815000000000001</v>
      </c>
      <c r="E9680" s="5">
        <f t="shared" ca="1" si="663"/>
        <v>0</v>
      </c>
      <c r="F9680" s="5">
        <f t="shared" ca="1" si="667"/>
        <v>2.1458909000716826</v>
      </c>
    </row>
    <row r="9681" spans="1:6">
      <c r="A9681" s="1">
        <f t="shared" si="664"/>
        <v>47299</v>
      </c>
      <c r="B9681" s="5">
        <f t="shared" ca="1" si="665"/>
        <v>8.2136052536609654</v>
      </c>
      <c r="C9681" s="5">
        <f t="shared" ref="C9681:C9744" ca="1" si="668">(kappa*(gamma/100-B9680/100)/365+sigma*SQRT(B9680/100)*NORMSINV(RAND())*SQRT(1/365))*100</f>
        <v>-1.3785646410717774E-2</v>
      </c>
      <c r="D9681" s="5">
        <f t="shared" ca="1" si="666"/>
        <v>6.0815000000000001</v>
      </c>
      <c r="E9681" s="5">
        <f t="shared" ref="E9681:E9744" ca="1" si="669">D9681-D9680</f>
        <v>0</v>
      </c>
      <c r="F9681" s="5">
        <f t="shared" ca="1" si="667"/>
        <v>2.1321052536609653</v>
      </c>
    </row>
    <row r="9682" spans="1:6">
      <c r="A9682" s="1">
        <f t="shared" ref="A9682:A9745" si="670">A9681+1</f>
        <v>47300</v>
      </c>
      <c r="B9682" s="5">
        <f t="shared" ca="1" si="665"/>
        <v>8.2404721326082537</v>
      </c>
      <c r="C9682" s="5">
        <f t="shared" ca="1" si="668"/>
        <v>2.6866878947288075E-2</v>
      </c>
      <c r="D9682" s="5">
        <f t="shared" ca="1" si="666"/>
        <v>6.0815000000000001</v>
      </c>
      <c r="E9682" s="5">
        <f t="shared" ca="1" si="669"/>
        <v>0</v>
      </c>
      <c r="F9682" s="5">
        <f t="shared" ca="1" si="667"/>
        <v>2.1589721326082536</v>
      </c>
    </row>
    <row r="9683" spans="1:6">
      <c r="A9683" s="1">
        <f t="shared" si="670"/>
        <v>47301</v>
      </c>
      <c r="B9683" s="5">
        <f t="shared" ca="1" si="665"/>
        <v>8.1706952448793082</v>
      </c>
      <c r="C9683" s="5">
        <f t="shared" ca="1" si="668"/>
        <v>-6.9776887728944761E-2</v>
      </c>
      <c r="D9683" s="5">
        <f t="shared" ca="1" si="666"/>
        <v>6.0815000000000001</v>
      </c>
      <c r="E9683" s="5">
        <f t="shared" ca="1" si="669"/>
        <v>0</v>
      </c>
      <c r="F9683" s="5">
        <f t="shared" ca="1" si="667"/>
        <v>2.0891952448793081</v>
      </c>
    </row>
    <row r="9684" spans="1:6">
      <c r="A9684" s="1">
        <f t="shared" si="670"/>
        <v>47302</v>
      </c>
      <c r="B9684" s="5">
        <f t="shared" ca="1" si="665"/>
        <v>8.0976282545664713</v>
      </c>
      <c r="C9684" s="5">
        <f t="shared" ca="1" si="668"/>
        <v>-7.3066990312837657E-2</v>
      </c>
      <c r="D9684" s="5">
        <f t="shared" ca="1" si="666"/>
        <v>6.0815000000000001</v>
      </c>
      <c r="E9684" s="5">
        <f t="shared" ca="1" si="669"/>
        <v>0</v>
      </c>
      <c r="F9684" s="5">
        <f t="shared" ca="1" si="667"/>
        <v>2.0161282545664712</v>
      </c>
    </row>
    <row r="9685" spans="1:6">
      <c r="A9685" s="1">
        <f t="shared" si="670"/>
        <v>47303</v>
      </c>
      <c r="B9685" s="5">
        <f t="shared" ca="1" si="665"/>
        <v>8.1799731463849721</v>
      </c>
      <c r="C9685" s="5">
        <f t="shared" ca="1" si="668"/>
        <v>8.234489181850016E-2</v>
      </c>
      <c r="D9685" s="5">
        <f t="shared" ca="1" si="666"/>
        <v>6.0815000000000001</v>
      </c>
      <c r="E9685" s="5">
        <f t="shared" ca="1" si="669"/>
        <v>0</v>
      </c>
      <c r="F9685" s="5">
        <f t="shared" ca="1" si="667"/>
        <v>2.098473146384972</v>
      </c>
    </row>
    <row r="9686" spans="1:6">
      <c r="A9686" s="1">
        <f t="shared" si="670"/>
        <v>47304</v>
      </c>
      <c r="B9686" s="5">
        <f t="shared" ca="1" si="665"/>
        <v>8.1414475355655789</v>
      </c>
      <c r="C9686" s="5">
        <f t="shared" ca="1" si="668"/>
        <v>-3.8525610819393624E-2</v>
      </c>
      <c r="D9686" s="5">
        <f t="shared" ca="1" si="666"/>
        <v>6.0815000000000001</v>
      </c>
      <c r="E9686" s="5">
        <f t="shared" ca="1" si="669"/>
        <v>0</v>
      </c>
      <c r="F9686" s="5">
        <f t="shared" ca="1" si="667"/>
        <v>2.0599475355655787</v>
      </c>
    </row>
    <row r="9687" spans="1:6">
      <c r="A9687" s="1">
        <f t="shared" si="670"/>
        <v>47305</v>
      </c>
      <c r="B9687" s="5">
        <f t="shared" ca="1" si="665"/>
        <v>8.1152991199855897</v>
      </c>
      <c r="C9687" s="5">
        <f t="shared" ca="1" si="668"/>
        <v>-2.6148415579988409E-2</v>
      </c>
      <c r="D9687" s="5">
        <f t="shared" ca="1" si="666"/>
        <v>6.0815000000000001</v>
      </c>
      <c r="E9687" s="5">
        <f t="shared" ca="1" si="669"/>
        <v>0</v>
      </c>
      <c r="F9687" s="5">
        <f t="shared" ca="1" si="667"/>
        <v>2.0337991199855896</v>
      </c>
    </row>
    <row r="9688" spans="1:6">
      <c r="A9688" s="1">
        <f t="shared" si="670"/>
        <v>47306</v>
      </c>
      <c r="B9688" s="5">
        <f t="shared" ca="1" si="665"/>
        <v>8.1084374983365599</v>
      </c>
      <c r="C9688" s="5">
        <f t="shared" ca="1" si="668"/>
        <v>-6.8616216490296131E-3</v>
      </c>
      <c r="D9688" s="5">
        <f t="shared" ca="1" si="666"/>
        <v>6.0815000000000001</v>
      </c>
      <c r="E9688" s="5">
        <f t="shared" ca="1" si="669"/>
        <v>0</v>
      </c>
      <c r="F9688" s="5">
        <f t="shared" ca="1" si="667"/>
        <v>2.0269374983365598</v>
      </c>
    </row>
    <row r="9689" spans="1:6">
      <c r="A9689" s="1">
        <f t="shared" si="670"/>
        <v>47307</v>
      </c>
      <c r="B9689" s="5">
        <f t="shared" ca="1" si="665"/>
        <v>8.0569178911124055</v>
      </c>
      <c r="C9689" s="5">
        <f t="shared" ca="1" si="668"/>
        <v>-5.151960722415376E-2</v>
      </c>
      <c r="D9689" s="5">
        <f t="shared" ca="1" si="666"/>
        <v>6.0815000000000001</v>
      </c>
      <c r="E9689" s="5">
        <f t="shared" ca="1" si="669"/>
        <v>0</v>
      </c>
      <c r="F9689" s="5">
        <f t="shared" ca="1" si="667"/>
        <v>1.9754178911124054</v>
      </c>
    </row>
    <row r="9690" spans="1:6">
      <c r="A9690" s="1">
        <f t="shared" si="670"/>
        <v>47308</v>
      </c>
      <c r="B9690" s="5">
        <f t="shared" ca="1" si="665"/>
        <v>8.0608847917856199</v>
      </c>
      <c r="C9690" s="5">
        <f t="shared" ca="1" si="668"/>
        <v>3.9669006732149063E-3</v>
      </c>
      <c r="D9690" s="5">
        <f t="shared" ca="1" si="666"/>
        <v>6.0815000000000001</v>
      </c>
      <c r="E9690" s="5">
        <f t="shared" ca="1" si="669"/>
        <v>0</v>
      </c>
      <c r="F9690" s="5">
        <f t="shared" ca="1" si="667"/>
        <v>1.9793847917856198</v>
      </c>
    </row>
    <row r="9691" spans="1:6">
      <c r="A9691" s="1">
        <f t="shared" si="670"/>
        <v>47309</v>
      </c>
      <c r="B9691" s="5">
        <f t="shared" ca="1" si="665"/>
        <v>8.062940494440916</v>
      </c>
      <c r="C9691" s="5">
        <f t="shared" ca="1" si="668"/>
        <v>2.0557026552964009E-3</v>
      </c>
      <c r="D9691" s="5">
        <f t="shared" ca="1" si="666"/>
        <v>6.0815000000000001</v>
      </c>
      <c r="E9691" s="5">
        <f t="shared" ca="1" si="669"/>
        <v>0</v>
      </c>
      <c r="F9691" s="5">
        <f t="shared" ca="1" si="667"/>
        <v>1.9814404944409159</v>
      </c>
    </row>
    <row r="9692" spans="1:6">
      <c r="A9692" s="1">
        <f t="shared" si="670"/>
        <v>47310</v>
      </c>
      <c r="B9692" s="5">
        <f t="shared" ca="1" si="665"/>
        <v>8.0286144962486681</v>
      </c>
      <c r="C9692" s="5">
        <f t="shared" ca="1" si="668"/>
        <v>-3.4325998192248394E-2</v>
      </c>
      <c r="D9692" s="5">
        <f t="shared" ca="1" si="666"/>
        <v>6.0815000000000001</v>
      </c>
      <c r="E9692" s="5">
        <f t="shared" ca="1" si="669"/>
        <v>0</v>
      </c>
      <c r="F9692" s="5">
        <f t="shared" ca="1" si="667"/>
        <v>1.9471144962486679</v>
      </c>
    </row>
    <row r="9693" spans="1:6">
      <c r="A9693" s="1">
        <f t="shared" si="670"/>
        <v>47311</v>
      </c>
      <c r="B9693" s="5">
        <f t="shared" ca="1" si="665"/>
        <v>8.121382137601957</v>
      </c>
      <c r="C9693" s="5">
        <f t="shared" ca="1" si="668"/>
        <v>9.2767641353289562E-2</v>
      </c>
      <c r="D9693" s="5">
        <f t="shared" ca="1" si="666"/>
        <v>6.0815000000000001</v>
      </c>
      <c r="E9693" s="5">
        <f t="shared" ca="1" si="669"/>
        <v>0</v>
      </c>
      <c r="F9693" s="5">
        <f t="shared" ca="1" si="667"/>
        <v>2.0398821376019569</v>
      </c>
    </row>
    <row r="9694" spans="1:6">
      <c r="A9694" s="1">
        <f t="shared" si="670"/>
        <v>47312</v>
      </c>
      <c r="B9694" s="5">
        <f t="shared" ca="1" si="665"/>
        <v>8.0578106070668234</v>
      </c>
      <c r="C9694" s="5">
        <f t="shared" ca="1" si="668"/>
        <v>-6.3571530535134368E-2</v>
      </c>
      <c r="D9694" s="5">
        <f t="shared" ca="1" si="666"/>
        <v>6.0815000000000001</v>
      </c>
      <c r="E9694" s="5">
        <f t="shared" ca="1" si="669"/>
        <v>0</v>
      </c>
      <c r="F9694" s="5">
        <f t="shared" ca="1" si="667"/>
        <v>1.9763106070668233</v>
      </c>
    </row>
    <row r="9695" spans="1:6">
      <c r="A9695" s="1">
        <f t="shared" si="670"/>
        <v>47313</v>
      </c>
      <c r="B9695" s="5">
        <f t="shared" ca="1" si="665"/>
        <v>8.1529431554896679</v>
      </c>
      <c r="C9695" s="5">
        <f t="shared" ca="1" si="668"/>
        <v>9.5132548422843966E-2</v>
      </c>
      <c r="D9695" s="5">
        <f t="shared" ca="1" si="666"/>
        <v>6.0815000000000001</v>
      </c>
      <c r="E9695" s="5">
        <f t="shared" ca="1" si="669"/>
        <v>0</v>
      </c>
      <c r="F9695" s="5">
        <f t="shared" ca="1" si="667"/>
        <v>2.0714431554896677</v>
      </c>
    </row>
    <row r="9696" spans="1:6">
      <c r="A9696" s="1">
        <f t="shared" si="670"/>
        <v>47314</v>
      </c>
      <c r="B9696" s="5">
        <f t="shared" ca="1" si="665"/>
        <v>8.0653544061414451</v>
      </c>
      <c r="C9696" s="5">
        <f t="shared" ca="1" si="668"/>
        <v>-8.7588749348222972E-2</v>
      </c>
      <c r="D9696" s="5">
        <f t="shared" ca="1" si="666"/>
        <v>6.0815000000000001</v>
      </c>
      <c r="E9696" s="5">
        <f t="shared" ca="1" si="669"/>
        <v>0</v>
      </c>
      <c r="F9696" s="5">
        <f t="shared" ca="1" si="667"/>
        <v>1.9838544061414449</v>
      </c>
    </row>
    <row r="9697" spans="1:6">
      <c r="A9697" s="1">
        <f t="shared" si="670"/>
        <v>47315</v>
      </c>
      <c r="B9697" s="5">
        <f t="shared" ca="1" si="665"/>
        <v>8.0279684599171368</v>
      </c>
      <c r="C9697" s="5">
        <f t="shared" ca="1" si="668"/>
        <v>-3.7385946224308318E-2</v>
      </c>
      <c r="D9697" s="5">
        <f t="shared" ca="1" si="666"/>
        <v>6.0815000000000001</v>
      </c>
      <c r="E9697" s="5">
        <f t="shared" ca="1" si="669"/>
        <v>0</v>
      </c>
      <c r="F9697" s="5">
        <f t="shared" ca="1" si="667"/>
        <v>1.9464684599171367</v>
      </c>
    </row>
    <row r="9698" spans="1:6">
      <c r="A9698" s="1">
        <f t="shared" si="670"/>
        <v>47316</v>
      </c>
      <c r="B9698" s="5">
        <f t="shared" ca="1" si="665"/>
        <v>8.0595236020860135</v>
      </c>
      <c r="C9698" s="5">
        <f t="shared" ca="1" si="668"/>
        <v>3.1555142168876803E-2</v>
      </c>
      <c r="D9698" s="5">
        <f t="shared" ca="1" si="666"/>
        <v>6.0815000000000001</v>
      </c>
      <c r="E9698" s="5">
        <f t="shared" ca="1" si="669"/>
        <v>0</v>
      </c>
      <c r="F9698" s="5">
        <f t="shared" ca="1" si="667"/>
        <v>1.9780236020860134</v>
      </c>
    </row>
    <row r="9699" spans="1:6">
      <c r="A9699" s="1">
        <f t="shared" si="670"/>
        <v>47317</v>
      </c>
      <c r="B9699" s="5">
        <f t="shared" ca="1" si="665"/>
        <v>8.0441783133686489</v>
      </c>
      <c r="C9699" s="5">
        <f t="shared" ca="1" si="668"/>
        <v>-1.5345288717364817E-2</v>
      </c>
      <c r="D9699" s="5">
        <f t="shared" ca="1" si="666"/>
        <v>6.0815000000000001</v>
      </c>
      <c r="E9699" s="5">
        <f t="shared" ca="1" si="669"/>
        <v>0</v>
      </c>
      <c r="F9699" s="5">
        <f t="shared" ca="1" si="667"/>
        <v>1.9626783133686487</v>
      </c>
    </row>
    <row r="9700" spans="1:6">
      <c r="A9700" s="1">
        <f t="shared" si="670"/>
        <v>47318</v>
      </c>
      <c r="B9700" s="5">
        <f t="shared" ca="1" si="665"/>
        <v>8.0105058932429891</v>
      </c>
      <c r="C9700" s="5">
        <f t="shared" ca="1" si="668"/>
        <v>-3.3672420125660386E-2</v>
      </c>
      <c r="D9700" s="5">
        <f t="shared" ca="1" si="666"/>
        <v>6.0815000000000001</v>
      </c>
      <c r="E9700" s="5">
        <f t="shared" ca="1" si="669"/>
        <v>0</v>
      </c>
      <c r="F9700" s="5">
        <f t="shared" ca="1" si="667"/>
        <v>1.929005893242989</v>
      </c>
    </row>
    <row r="9701" spans="1:6">
      <c r="A9701" s="1">
        <f t="shared" si="670"/>
        <v>47319</v>
      </c>
      <c r="B9701" s="5">
        <f t="shared" ca="1" si="665"/>
        <v>8.023863889253823</v>
      </c>
      <c r="C9701" s="5">
        <f t="shared" ca="1" si="668"/>
        <v>1.335799601083449E-2</v>
      </c>
      <c r="D9701" s="5">
        <f t="shared" ca="1" si="666"/>
        <v>6.0815000000000001</v>
      </c>
      <c r="E9701" s="5">
        <f t="shared" ca="1" si="669"/>
        <v>0</v>
      </c>
      <c r="F9701" s="5">
        <f t="shared" ca="1" si="667"/>
        <v>1.9423638892538229</v>
      </c>
    </row>
    <row r="9702" spans="1:6">
      <c r="A9702" s="1">
        <f t="shared" si="670"/>
        <v>47320</v>
      </c>
      <c r="B9702" s="5">
        <f t="shared" ca="1" si="665"/>
        <v>8.0497227848557316</v>
      </c>
      <c r="C9702" s="5">
        <f t="shared" ca="1" si="668"/>
        <v>2.5858895601908845E-2</v>
      </c>
      <c r="D9702" s="5">
        <f t="shared" ca="1" si="666"/>
        <v>6.0815000000000001</v>
      </c>
      <c r="E9702" s="5">
        <f t="shared" ca="1" si="669"/>
        <v>0</v>
      </c>
      <c r="F9702" s="5">
        <f t="shared" ca="1" si="667"/>
        <v>1.9682227848557314</v>
      </c>
    </row>
    <row r="9703" spans="1:6">
      <c r="A9703" s="1">
        <f t="shared" si="670"/>
        <v>47321</v>
      </c>
      <c r="B9703" s="5">
        <f t="shared" ca="1" si="665"/>
        <v>8.1056831657924437</v>
      </c>
      <c r="C9703" s="5">
        <f t="shared" ca="1" si="668"/>
        <v>5.5960380936711393E-2</v>
      </c>
      <c r="D9703" s="5">
        <f t="shared" ca="1" si="666"/>
        <v>6.0815000000000001</v>
      </c>
      <c r="E9703" s="5">
        <f t="shared" ca="1" si="669"/>
        <v>0</v>
      </c>
      <c r="F9703" s="5">
        <f t="shared" ca="1" si="667"/>
        <v>2.0241831657924436</v>
      </c>
    </row>
    <row r="9704" spans="1:6">
      <c r="A9704" s="1">
        <f t="shared" si="670"/>
        <v>47322</v>
      </c>
      <c r="B9704" s="5">
        <f t="shared" ca="1" si="665"/>
        <v>8.022699604696383</v>
      </c>
      <c r="C9704" s="5">
        <f t="shared" ca="1" si="668"/>
        <v>-8.2983561096059935E-2</v>
      </c>
      <c r="D9704" s="5">
        <f t="shared" ca="1" si="666"/>
        <v>6.0815000000000001</v>
      </c>
      <c r="E9704" s="5">
        <f t="shared" ca="1" si="669"/>
        <v>0</v>
      </c>
      <c r="F9704" s="5">
        <f t="shared" ca="1" si="667"/>
        <v>1.9411996046963829</v>
      </c>
    </row>
    <row r="9705" spans="1:6">
      <c r="A9705" s="1">
        <f t="shared" si="670"/>
        <v>47323</v>
      </c>
      <c r="B9705" s="5">
        <f t="shared" ca="1" si="665"/>
        <v>8.0390715049007682</v>
      </c>
      <c r="C9705" s="5">
        <f t="shared" ca="1" si="668"/>
        <v>1.6371900204385687E-2</v>
      </c>
      <c r="D9705" s="5">
        <f t="shared" ca="1" si="666"/>
        <v>6.0815000000000001</v>
      </c>
      <c r="E9705" s="5">
        <f t="shared" ca="1" si="669"/>
        <v>0</v>
      </c>
      <c r="F9705" s="5">
        <f t="shared" ca="1" si="667"/>
        <v>1.957571504900768</v>
      </c>
    </row>
    <row r="9706" spans="1:6">
      <c r="A9706" s="1">
        <f t="shared" si="670"/>
        <v>47324</v>
      </c>
      <c r="B9706" s="5">
        <f t="shared" ca="1" si="665"/>
        <v>8.0634801900755129</v>
      </c>
      <c r="C9706" s="5">
        <f t="shared" ca="1" si="668"/>
        <v>2.4408685174745499E-2</v>
      </c>
      <c r="D9706" s="5">
        <f t="shared" ca="1" si="666"/>
        <v>6.0815000000000001</v>
      </c>
      <c r="E9706" s="5">
        <f t="shared" ca="1" si="669"/>
        <v>0</v>
      </c>
      <c r="F9706" s="5">
        <f t="shared" ca="1" si="667"/>
        <v>1.9819801900755127</v>
      </c>
    </row>
    <row r="9707" spans="1:6">
      <c r="A9707" s="1">
        <f t="shared" si="670"/>
        <v>47325</v>
      </c>
      <c r="B9707" s="5">
        <f t="shared" ca="1" si="665"/>
        <v>8.0728959261491564</v>
      </c>
      <c r="C9707" s="5">
        <f t="shared" ca="1" si="668"/>
        <v>9.4157360736438836E-3</v>
      </c>
      <c r="D9707" s="5">
        <f t="shared" ca="1" si="666"/>
        <v>6.0815000000000001</v>
      </c>
      <c r="E9707" s="5">
        <f t="shared" ca="1" si="669"/>
        <v>0</v>
      </c>
      <c r="F9707" s="5">
        <f t="shared" ca="1" si="667"/>
        <v>1.9913959261491563</v>
      </c>
    </row>
    <row r="9708" spans="1:6">
      <c r="A9708" s="1">
        <f t="shared" si="670"/>
        <v>47326</v>
      </c>
      <c r="B9708" s="5">
        <f t="shared" ca="1" si="665"/>
        <v>8.1060668092200583</v>
      </c>
      <c r="C9708" s="5">
        <f t="shared" ca="1" si="668"/>
        <v>3.3170883070902511E-2</v>
      </c>
      <c r="D9708" s="5">
        <f t="shared" ca="1" si="666"/>
        <v>6.0815000000000001</v>
      </c>
      <c r="E9708" s="5">
        <f t="shared" ca="1" si="669"/>
        <v>0</v>
      </c>
      <c r="F9708" s="5">
        <f t="shared" ca="1" si="667"/>
        <v>2.0245668092200582</v>
      </c>
    </row>
    <row r="9709" spans="1:6">
      <c r="A9709" s="1">
        <f t="shared" si="670"/>
        <v>47327</v>
      </c>
      <c r="B9709" s="5">
        <f t="shared" ca="1" si="665"/>
        <v>8.0940058295516177</v>
      </c>
      <c r="C9709" s="5">
        <f t="shared" ca="1" si="668"/>
        <v>-1.2060979668441288E-2</v>
      </c>
      <c r="D9709" s="5">
        <f t="shared" ca="1" si="666"/>
        <v>6.0815000000000001</v>
      </c>
      <c r="E9709" s="5">
        <f t="shared" ca="1" si="669"/>
        <v>0</v>
      </c>
      <c r="F9709" s="5">
        <f t="shared" ca="1" si="667"/>
        <v>2.0125058295516176</v>
      </c>
    </row>
    <row r="9710" spans="1:6">
      <c r="A9710" s="1">
        <f t="shared" si="670"/>
        <v>47328</v>
      </c>
      <c r="B9710" s="5">
        <f t="shared" ca="1" si="665"/>
        <v>8.1134214526571942</v>
      </c>
      <c r="C9710" s="5">
        <f t="shared" ca="1" si="668"/>
        <v>1.9415623105576721E-2</v>
      </c>
      <c r="D9710" s="5">
        <f t="shared" ca="1" si="666"/>
        <v>6.0815000000000001</v>
      </c>
      <c r="E9710" s="5">
        <f t="shared" ca="1" si="669"/>
        <v>0</v>
      </c>
      <c r="F9710" s="5">
        <f t="shared" ca="1" si="667"/>
        <v>2.031921452657194</v>
      </c>
    </row>
    <row r="9711" spans="1:6">
      <c r="A9711" s="1">
        <f t="shared" si="670"/>
        <v>47329</v>
      </c>
      <c r="B9711" s="5">
        <f t="shared" ca="1" si="665"/>
        <v>8.0654100546618341</v>
      </c>
      <c r="C9711" s="5">
        <f t="shared" ca="1" si="668"/>
        <v>-4.8011397995360083E-2</v>
      </c>
      <c r="D9711" s="5">
        <f t="shared" ca="1" si="666"/>
        <v>6.0815000000000001</v>
      </c>
      <c r="E9711" s="5">
        <f t="shared" ca="1" si="669"/>
        <v>0</v>
      </c>
      <c r="F9711" s="5">
        <f t="shared" ca="1" si="667"/>
        <v>1.983910054661834</v>
      </c>
    </row>
    <row r="9712" spans="1:6">
      <c r="A9712" s="1">
        <f t="shared" si="670"/>
        <v>47330</v>
      </c>
      <c r="B9712" s="5">
        <f t="shared" ca="1" si="665"/>
        <v>8.0306281332673084</v>
      </c>
      <c r="C9712" s="5">
        <f t="shared" ca="1" si="668"/>
        <v>-3.4781921394526238E-2</v>
      </c>
      <c r="D9712" s="5">
        <f t="shared" ca="1" si="666"/>
        <v>6.0815000000000001</v>
      </c>
      <c r="E9712" s="5">
        <f t="shared" ca="1" si="669"/>
        <v>0</v>
      </c>
      <c r="F9712" s="5">
        <f t="shared" ca="1" si="667"/>
        <v>1.9491281332673083</v>
      </c>
    </row>
    <row r="9713" spans="1:6">
      <c r="A9713" s="1">
        <f t="shared" si="670"/>
        <v>47331</v>
      </c>
      <c r="B9713" s="5">
        <f t="shared" ca="1" si="665"/>
        <v>8.0388495818967041</v>
      </c>
      <c r="C9713" s="5">
        <f t="shared" ca="1" si="668"/>
        <v>8.2214486293964162E-3</v>
      </c>
      <c r="D9713" s="5">
        <f t="shared" ca="1" si="666"/>
        <v>6.0815000000000001</v>
      </c>
      <c r="E9713" s="5">
        <f t="shared" ca="1" si="669"/>
        <v>0</v>
      </c>
      <c r="F9713" s="5">
        <f t="shared" ca="1" si="667"/>
        <v>1.9573495818967039</v>
      </c>
    </row>
    <row r="9714" spans="1:6">
      <c r="A9714" s="1">
        <f t="shared" si="670"/>
        <v>47332</v>
      </c>
      <c r="B9714" s="5">
        <f t="shared" ca="1" si="665"/>
        <v>8.0148397962843312</v>
      </c>
      <c r="C9714" s="5">
        <f t="shared" ca="1" si="668"/>
        <v>-2.4009785612372204E-2</v>
      </c>
      <c r="D9714" s="5">
        <f t="shared" ca="1" si="666"/>
        <v>6.0815000000000001</v>
      </c>
      <c r="E9714" s="5">
        <f t="shared" ca="1" si="669"/>
        <v>0</v>
      </c>
      <c r="F9714" s="5">
        <f t="shared" ca="1" si="667"/>
        <v>1.9333397962843311</v>
      </c>
    </row>
    <row r="9715" spans="1:6">
      <c r="A9715" s="1">
        <f t="shared" si="670"/>
        <v>47333</v>
      </c>
      <c r="B9715" s="5">
        <f t="shared" ca="1" si="665"/>
        <v>8.0092681117644933</v>
      </c>
      <c r="C9715" s="5">
        <f t="shared" ca="1" si="668"/>
        <v>-5.5716845198372014E-3</v>
      </c>
      <c r="D9715" s="5">
        <f t="shared" ca="1" si="666"/>
        <v>6.0815000000000001</v>
      </c>
      <c r="E9715" s="5">
        <f t="shared" ca="1" si="669"/>
        <v>0</v>
      </c>
      <c r="F9715" s="5">
        <f t="shared" ca="1" si="667"/>
        <v>1.9277681117644931</v>
      </c>
    </row>
    <row r="9716" spans="1:6">
      <c r="A9716" s="1">
        <f t="shared" si="670"/>
        <v>47334</v>
      </c>
      <c r="B9716" s="5">
        <f t="shared" ca="1" si="665"/>
        <v>8.0561907452573855</v>
      </c>
      <c r="C9716" s="5">
        <f t="shared" ca="1" si="668"/>
        <v>4.6922633492891427E-2</v>
      </c>
      <c r="D9716" s="5">
        <f t="shared" ca="1" si="666"/>
        <v>6.0815000000000001</v>
      </c>
      <c r="E9716" s="5">
        <f t="shared" ca="1" si="669"/>
        <v>0</v>
      </c>
      <c r="F9716" s="5">
        <f t="shared" ca="1" si="667"/>
        <v>1.9746907452573854</v>
      </c>
    </row>
    <row r="9717" spans="1:6">
      <c r="A9717" s="1">
        <f t="shared" si="670"/>
        <v>47335</v>
      </c>
      <c r="B9717" s="5">
        <f t="shared" ca="1" si="665"/>
        <v>8.0593813735883124</v>
      </c>
      <c r="C9717" s="5">
        <f t="shared" ca="1" si="668"/>
        <v>3.1906283309267075E-3</v>
      </c>
      <c r="D9717" s="5">
        <f t="shared" ca="1" si="666"/>
        <v>6.0815000000000001</v>
      </c>
      <c r="E9717" s="5">
        <f t="shared" ca="1" si="669"/>
        <v>0</v>
      </c>
      <c r="F9717" s="5">
        <f t="shared" ca="1" si="667"/>
        <v>1.9778813735883123</v>
      </c>
    </row>
    <row r="9718" spans="1:6">
      <c r="A9718" s="1">
        <f t="shared" si="670"/>
        <v>47336</v>
      </c>
      <c r="B9718" s="5">
        <f t="shared" ca="1" si="665"/>
        <v>8.0044743484367995</v>
      </c>
      <c r="C9718" s="5">
        <f t="shared" ca="1" si="668"/>
        <v>-5.4907025151513307E-2</v>
      </c>
      <c r="D9718" s="5">
        <f t="shared" ca="1" si="666"/>
        <v>6.0815000000000001</v>
      </c>
      <c r="E9718" s="5">
        <f t="shared" ca="1" si="669"/>
        <v>0</v>
      </c>
      <c r="F9718" s="5">
        <f t="shared" ca="1" si="667"/>
        <v>1.9229743484367994</v>
      </c>
    </row>
    <row r="9719" spans="1:6">
      <c r="A9719" s="1">
        <f t="shared" si="670"/>
        <v>47337</v>
      </c>
      <c r="B9719" s="5">
        <f t="shared" ca="1" si="665"/>
        <v>8.0078810889498211</v>
      </c>
      <c r="C9719" s="5">
        <f t="shared" ca="1" si="668"/>
        <v>3.406740513021392E-3</v>
      </c>
      <c r="D9719" s="5">
        <f t="shared" ca="1" si="666"/>
        <v>6.0815000000000001</v>
      </c>
      <c r="E9719" s="5">
        <f t="shared" ca="1" si="669"/>
        <v>0</v>
      </c>
      <c r="F9719" s="5">
        <f t="shared" ca="1" si="667"/>
        <v>1.926381088949821</v>
      </c>
    </row>
    <row r="9720" spans="1:6">
      <c r="A9720" s="1">
        <f t="shared" si="670"/>
        <v>47338</v>
      </c>
      <c r="B9720" s="5">
        <f t="shared" ca="1" si="665"/>
        <v>7.9673694149270684</v>
      </c>
      <c r="C9720" s="5">
        <f t="shared" ca="1" si="668"/>
        <v>-4.0511674022752721E-2</v>
      </c>
      <c r="D9720" s="5">
        <f t="shared" ca="1" si="666"/>
        <v>6.0815000000000001</v>
      </c>
      <c r="E9720" s="5">
        <f t="shared" ca="1" si="669"/>
        <v>0</v>
      </c>
      <c r="F9720" s="5">
        <f t="shared" ca="1" si="667"/>
        <v>1.8858694149270683</v>
      </c>
    </row>
    <row r="9721" spans="1:6">
      <c r="A9721" s="1">
        <f t="shared" si="670"/>
        <v>47339</v>
      </c>
      <c r="B9721" s="5">
        <f t="shared" ca="1" si="665"/>
        <v>7.9621761210249247</v>
      </c>
      <c r="C9721" s="5">
        <f t="shared" ca="1" si="668"/>
        <v>-5.1932939021438031E-3</v>
      </c>
      <c r="D9721" s="5">
        <f t="shared" ca="1" si="666"/>
        <v>6.0815000000000001</v>
      </c>
      <c r="E9721" s="5">
        <f t="shared" ca="1" si="669"/>
        <v>0</v>
      </c>
      <c r="F9721" s="5">
        <f t="shared" ca="1" si="667"/>
        <v>1.8806761210249245</v>
      </c>
    </row>
    <row r="9722" spans="1:6">
      <c r="A9722" s="1">
        <f t="shared" si="670"/>
        <v>47340</v>
      </c>
      <c r="B9722" s="5">
        <f t="shared" ca="1" si="665"/>
        <v>8.0026652497554522</v>
      </c>
      <c r="C9722" s="5">
        <f t="shared" ca="1" si="668"/>
        <v>4.0489128730526763E-2</v>
      </c>
      <c r="D9722" s="5">
        <f t="shared" ca="1" si="666"/>
        <v>6.0815000000000001</v>
      </c>
      <c r="E9722" s="5">
        <f t="shared" ca="1" si="669"/>
        <v>0</v>
      </c>
      <c r="F9722" s="5">
        <f t="shared" ca="1" si="667"/>
        <v>1.9211652497554521</v>
      </c>
    </row>
    <row r="9723" spans="1:6">
      <c r="A9723" s="1">
        <f t="shared" si="670"/>
        <v>47341</v>
      </c>
      <c r="B9723" s="5">
        <f t="shared" ca="1" si="665"/>
        <v>7.9799505675962674</v>
      </c>
      <c r="C9723" s="5">
        <f t="shared" ca="1" si="668"/>
        <v>-2.2714682159185172E-2</v>
      </c>
      <c r="D9723" s="5">
        <f t="shared" ca="1" si="666"/>
        <v>6.0815000000000001</v>
      </c>
      <c r="E9723" s="5">
        <f t="shared" ca="1" si="669"/>
        <v>0</v>
      </c>
      <c r="F9723" s="5">
        <f t="shared" ca="1" si="667"/>
        <v>1.8984505675962673</v>
      </c>
    </row>
    <row r="9724" spans="1:6">
      <c r="A9724" s="1">
        <f t="shared" si="670"/>
        <v>47342</v>
      </c>
      <c r="B9724" s="5">
        <f t="shared" ca="1" si="665"/>
        <v>7.9988862794964364</v>
      </c>
      <c r="C9724" s="5">
        <f t="shared" ca="1" si="668"/>
        <v>1.8935711900168531E-2</v>
      </c>
      <c r="D9724" s="5">
        <f t="shared" ca="1" si="666"/>
        <v>6.0815000000000001</v>
      </c>
      <c r="E9724" s="5">
        <f t="shared" ca="1" si="669"/>
        <v>0</v>
      </c>
      <c r="F9724" s="5">
        <f t="shared" ca="1" si="667"/>
        <v>1.9173862794964363</v>
      </c>
    </row>
    <row r="9725" spans="1:6">
      <c r="A9725" s="1">
        <f t="shared" si="670"/>
        <v>47343</v>
      </c>
      <c r="B9725" s="5">
        <f t="shared" ca="1" si="665"/>
        <v>7.9889119542581826</v>
      </c>
      <c r="C9725" s="5">
        <f t="shared" ca="1" si="668"/>
        <v>-9.9743252382538516E-3</v>
      </c>
      <c r="D9725" s="5">
        <f t="shared" ca="1" si="666"/>
        <v>6.0815000000000001</v>
      </c>
      <c r="E9725" s="5">
        <f t="shared" ca="1" si="669"/>
        <v>0</v>
      </c>
      <c r="F9725" s="5">
        <f t="shared" ca="1" si="667"/>
        <v>1.9074119542581824</v>
      </c>
    </row>
    <row r="9726" spans="1:6">
      <c r="A9726" s="1">
        <f t="shared" si="670"/>
        <v>47344</v>
      </c>
      <c r="B9726" s="5">
        <f t="shared" ref="B9726:B9789" ca="1" si="671">B9725+C9726</f>
        <v>8.0075858864707001</v>
      </c>
      <c r="C9726" s="5">
        <f t="shared" ca="1" si="668"/>
        <v>1.8673932212517435E-2</v>
      </c>
      <c r="D9726" s="5">
        <f t="shared" ref="D9726:D9789" ca="1" si="672">VLOOKUP(A9726,$A$1510:$B$4749,2,TRUE)</f>
        <v>6.0815000000000001</v>
      </c>
      <c r="E9726" s="5">
        <f t="shared" ca="1" si="669"/>
        <v>0</v>
      </c>
      <c r="F9726" s="5">
        <f t="shared" ref="F9726:F9789" ca="1" si="673">B9726-D9726</f>
        <v>1.9260858864707</v>
      </c>
    </row>
    <row r="9727" spans="1:6">
      <c r="A9727" s="1">
        <f t="shared" si="670"/>
        <v>47345</v>
      </c>
      <c r="B9727" s="5">
        <f t="shared" ca="1" si="671"/>
        <v>7.9672280027949389</v>
      </c>
      <c r="C9727" s="5">
        <f t="shared" ca="1" si="668"/>
        <v>-4.0357883675761208E-2</v>
      </c>
      <c r="D9727" s="5">
        <f t="shared" ca="1" si="672"/>
        <v>6.0815000000000001</v>
      </c>
      <c r="E9727" s="5">
        <f t="shared" ca="1" si="669"/>
        <v>0</v>
      </c>
      <c r="F9727" s="5">
        <f t="shared" ca="1" si="673"/>
        <v>1.8857280027949388</v>
      </c>
    </row>
    <row r="9728" spans="1:6">
      <c r="A9728" s="1">
        <f t="shared" si="670"/>
        <v>47346</v>
      </c>
      <c r="B9728" s="5">
        <f t="shared" ca="1" si="671"/>
        <v>7.9451737891461462</v>
      </c>
      <c r="C9728" s="5">
        <f t="shared" ca="1" si="668"/>
        <v>-2.2054213648793015E-2</v>
      </c>
      <c r="D9728" s="5">
        <f t="shared" ca="1" si="672"/>
        <v>6.0815000000000001</v>
      </c>
      <c r="E9728" s="5">
        <f t="shared" ca="1" si="669"/>
        <v>0</v>
      </c>
      <c r="F9728" s="5">
        <f t="shared" ca="1" si="673"/>
        <v>1.8636737891461461</v>
      </c>
    </row>
    <row r="9729" spans="1:6">
      <c r="A9729" s="1">
        <f t="shared" si="670"/>
        <v>47347</v>
      </c>
      <c r="B9729" s="5">
        <f t="shared" ca="1" si="671"/>
        <v>7.9546679852011115</v>
      </c>
      <c r="C9729" s="5">
        <f t="shared" ca="1" si="668"/>
        <v>9.4941960549654106E-3</v>
      </c>
      <c r="D9729" s="5">
        <f t="shared" ca="1" si="672"/>
        <v>6.0815000000000001</v>
      </c>
      <c r="E9729" s="5">
        <f t="shared" ca="1" si="669"/>
        <v>0</v>
      </c>
      <c r="F9729" s="5">
        <f t="shared" ca="1" si="673"/>
        <v>1.8731679852011114</v>
      </c>
    </row>
    <row r="9730" spans="1:6">
      <c r="A9730" s="1">
        <f t="shared" si="670"/>
        <v>47348</v>
      </c>
      <c r="B9730" s="5">
        <f t="shared" ca="1" si="671"/>
        <v>7.9565833427637793</v>
      </c>
      <c r="C9730" s="5">
        <f t="shared" ca="1" si="668"/>
        <v>1.9153575626681095E-3</v>
      </c>
      <c r="D9730" s="5">
        <f t="shared" ca="1" si="672"/>
        <v>6.0815000000000001</v>
      </c>
      <c r="E9730" s="5">
        <f t="shared" ca="1" si="669"/>
        <v>0</v>
      </c>
      <c r="F9730" s="5">
        <f t="shared" ca="1" si="673"/>
        <v>1.8750833427637792</v>
      </c>
    </row>
    <row r="9731" spans="1:6">
      <c r="A9731" s="1">
        <f t="shared" si="670"/>
        <v>47349</v>
      </c>
      <c r="B9731" s="5">
        <f t="shared" ca="1" si="671"/>
        <v>8.0117112170451481</v>
      </c>
      <c r="C9731" s="5">
        <f t="shared" ca="1" si="668"/>
        <v>5.5127874281368248E-2</v>
      </c>
      <c r="D9731" s="5">
        <f t="shared" ca="1" si="672"/>
        <v>6.0815000000000001</v>
      </c>
      <c r="E9731" s="5">
        <f t="shared" ca="1" si="669"/>
        <v>0</v>
      </c>
      <c r="F9731" s="5">
        <f t="shared" ca="1" si="673"/>
        <v>1.930211217045148</v>
      </c>
    </row>
    <row r="9732" spans="1:6">
      <c r="A9732" s="1">
        <f t="shared" si="670"/>
        <v>47350</v>
      </c>
      <c r="B9732" s="5">
        <f t="shared" ca="1" si="671"/>
        <v>8.0108543380819928</v>
      </c>
      <c r="C9732" s="5">
        <f t="shared" ca="1" si="668"/>
        <v>-8.568789631555108E-4</v>
      </c>
      <c r="D9732" s="5">
        <f t="shared" ca="1" si="672"/>
        <v>6.0815000000000001</v>
      </c>
      <c r="E9732" s="5">
        <f t="shared" ca="1" si="669"/>
        <v>0</v>
      </c>
      <c r="F9732" s="5">
        <f t="shared" ca="1" si="673"/>
        <v>1.9293543380819926</v>
      </c>
    </row>
    <row r="9733" spans="1:6">
      <c r="A9733" s="1">
        <f t="shared" si="670"/>
        <v>47351</v>
      </c>
      <c r="B9733" s="5">
        <f t="shared" ca="1" si="671"/>
        <v>8.0253992703922634</v>
      </c>
      <c r="C9733" s="5">
        <f t="shared" ca="1" si="668"/>
        <v>1.4544932310270984E-2</v>
      </c>
      <c r="D9733" s="5">
        <f t="shared" ca="1" si="672"/>
        <v>6.0815000000000001</v>
      </c>
      <c r="E9733" s="5">
        <f t="shared" ca="1" si="669"/>
        <v>0</v>
      </c>
      <c r="F9733" s="5">
        <f t="shared" ca="1" si="673"/>
        <v>1.9438992703922633</v>
      </c>
    </row>
    <row r="9734" spans="1:6">
      <c r="A9734" s="1">
        <f t="shared" si="670"/>
        <v>47352</v>
      </c>
      <c r="B9734" s="5">
        <f t="shared" ca="1" si="671"/>
        <v>8.0034244120094336</v>
      </c>
      <c r="C9734" s="5">
        <f t="shared" ca="1" si="668"/>
        <v>-2.1974858382829907E-2</v>
      </c>
      <c r="D9734" s="5">
        <f t="shared" ca="1" si="672"/>
        <v>6.0815000000000001</v>
      </c>
      <c r="E9734" s="5">
        <f t="shared" ca="1" si="669"/>
        <v>0</v>
      </c>
      <c r="F9734" s="5">
        <f t="shared" ca="1" si="673"/>
        <v>1.9219244120094334</v>
      </c>
    </row>
    <row r="9735" spans="1:6">
      <c r="A9735" s="1">
        <f t="shared" si="670"/>
        <v>47353</v>
      </c>
      <c r="B9735" s="5">
        <f t="shared" ca="1" si="671"/>
        <v>7.9823688929699479</v>
      </c>
      <c r="C9735" s="5">
        <f t="shared" ca="1" si="668"/>
        <v>-2.1055519039485462E-2</v>
      </c>
      <c r="D9735" s="5">
        <f t="shared" ca="1" si="672"/>
        <v>6.0815000000000001</v>
      </c>
      <c r="E9735" s="5">
        <f t="shared" ca="1" si="669"/>
        <v>0</v>
      </c>
      <c r="F9735" s="5">
        <f t="shared" ca="1" si="673"/>
        <v>1.9008688929699478</v>
      </c>
    </row>
    <row r="9736" spans="1:6">
      <c r="A9736" s="1">
        <f t="shared" si="670"/>
        <v>47354</v>
      </c>
      <c r="B9736" s="5">
        <f t="shared" ca="1" si="671"/>
        <v>7.9645801541869652</v>
      </c>
      <c r="C9736" s="5">
        <f t="shared" ca="1" si="668"/>
        <v>-1.7788738782982441E-2</v>
      </c>
      <c r="D9736" s="5">
        <f t="shared" ca="1" si="672"/>
        <v>6.0815000000000001</v>
      </c>
      <c r="E9736" s="5">
        <f t="shared" ca="1" si="669"/>
        <v>0</v>
      </c>
      <c r="F9736" s="5">
        <f t="shared" ca="1" si="673"/>
        <v>1.8830801541869651</v>
      </c>
    </row>
    <row r="9737" spans="1:6">
      <c r="A9737" s="1">
        <f t="shared" si="670"/>
        <v>47355</v>
      </c>
      <c r="B9737" s="5">
        <f t="shared" ca="1" si="671"/>
        <v>7.8838647236116852</v>
      </c>
      <c r="C9737" s="5">
        <f t="shared" ca="1" si="668"/>
        <v>-8.0715430575279773E-2</v>
      </c>
      <c r="D9737" s="5">
        <f t="shared" ca="1" si="672"/>
        <v>6.0815000000000001</v>
      </c>
      <c r="E9737" s="5">
        <f t="shared" ca="1" si="669"/>
        <v>0</v>
      </c>
      <c r="F9737" s="5">
        <f t="shared" ca="1" si="673"/>
        <v>1.8023647236116851</v>
      </c>
    </row>
    <row r="9738" spans="1:6">
      <c r="A9738" s="1">
        <f t="shared" si="670"/>
        <v>47356</v>
      </c>
      <c r="B9738" s="5">
        <f t="shared" ca="1" si="671"/>
        <v>7.8398723142415676</v>
      </c>
      <c r="C9738" s="5">
        <f t="shared" ca="1" si="668"/>
        <v>-4.3992409370117225E-2</v>
      </c>
      <c r="D9738" s="5">
        <f t="shared" ca="1" si="672"/>
        <v>6.0815000000000001</v>
      </c>
      <c r="E9738" s="5">
        <f t="shared" ca="1" si="669"/>
        <v>0</v>
      </c>
      <c r="F9738" s="5">
        <f t="shared" ca="1" si="673"/>
        <v>1.7583723142415675</v>
      </c>
    </row>
    <row r="9739" spans="1:6">
      <c r="A9739" s="1">
        <f t="shared" si="670"/>
        <v>47357</v>
      </c>
      <c r="B9739" s="5">
        <f t="shared" ca="1" si="671"/>
        <v>7.8526771195913341</v>
      </c>
      <c r="C9739" s="5">
        <f t="shared" ca="1" si="668"/>
        <v>1.2804805349766128E-2</v>
      </c>
      <c r="D9739" s="5">
        <f t="shared" ca="1" si="672"/>
        <v>6.0815000000000001</v>
      </c>
      <c r="E9739" s="5">
        <f t="shared" ca="1" si="669"/>
        <v>0</v>
      </c>
      <c r="F9739" s="5">
        <f t="shared" ca="1" si="673"/>
        <v>1.7711771195913339</v>
      </c>
    </row>
    <row r="9740" spans="1:6">
      <c r="A9740" s="1">
        <f t="shared" si="670"/>
        <v>47358</v>
      </c>
      <c r="B9740" s="5">
        <f t="shared" ca="1" si="671"/>
        <v>7.8820279110694278</v>
      </c>
      <c r="C9740" s="5">
        <f t="shared" ca="1" si="668"/>
        <v>2.9350791478093302E-2</v>
      </c>
      <c r="D9740" s="5">
        <f t="shared" ca="1" si="672"/>
        <v>6.0815000000000001</v>
      </c>
      <c r="E9740" s="5">
        <f t="shared" ca="1" si="669"/>
        <v>0</v>
      </c>
      <c r="F9740" s="5">
        <f t="shared" ca="1" si="673"/>
        <v>1.8005279110694277</v>
      </c>
    </row>
    <row r="9741" spans="1:6">
      <c r="A9741" s="1">
        <f t="shared" si="670"/>
        <v>47359</v>
      </c>
      <c r="B9741" s="5">
        <f t="shared" ca="1" si="671"/>
        <v>7.957085336027844</v>
      </c>
      <c r="C9741" s="5">
        <f t="shared" ca="1" si="668"/>
        <v>7.505742495841658E-2</v>
      </c>
      <c r="D9741" s="5">
        <f t="shared" ca="1" si="672"/>
        <v>6.0815000000000001</v>
      </c>
      <c r="E9741" s="5">
        <f t="shared" ca="1" si="669"/>
        <v>0</v>
      </c>
      <c r="F9741" s="5">
        <f t="shared" ca="1" si="673"/>
        <v>1.8755853360278438</v>
      </c>
    </row>
    <row r="9742" spans="1:6">
      <c r="A9742" s="1">
        <f t="shared" si="670"/>
        <v>47360</v>
      </c>
      <c r="B9742" s="5">
        <f t="shared" ca="1" si="671"/>
        <v>7.9330051916151918</v>
      </c>
      <c r="C9742" s="5">
        <f t="shared" ca="1" si="668"/>
        <v>-2.4080144412652344E-2</v>
      </c>
      <c r="D9742" s="5">
        <f t="shared" ca="1" si="672"/>
        <v>6.0815000000000001</v>
      </c>
      <c r="E9742" s="5">
        <f t="shared" ca="1" si="669"/>
        <v>0</v>
      </c>
      <c r="F9742" s="5">
        <f t="shared" ca="1" si="673"/>
        <v>1.8515051916151917</v>
      </c>
    </row>
    <row r="9743" spans="1:6">
      <c r="A9743" s="1">
        <f t="shared" si="670"/>
        <v>47361</v>
      </c>
      <c r="B9743" s="5">
        <f t="shared" ca="1" si="671"/>
        <v>8.0458407725790444</v>
      </c>
      <c r="C9743" s="5">
        <f t="shared" ca="1" si="668"/>
        <v>0.11283558096385324</v>
      </c>
      <c r="D9743" s="5">
        <f t="shared" ca="1" si="672"/>
        <v>6.0815000000000001</v>
      </c>
      <c r="E9743" s="5">
        <f t="shared" ca="1" si="669"/>
        <v>0</v>
      </c>
      <c r="F9743" s="5">
        <f t="shared" ca="1" si="673"/>
        <v>1.9643407725790443</v>
      </c>
    </row>
    <row r="9744" spans="1:6">
      <c r="A9744" s="1">
        <f t="shared" si="670"/>
        <v>47362</v>
      </c>
      <c r="B9744" s="5">
        <f t="shared" ca="1" si="671"/>
        <v>8.0527676935488692</v>
      </c>
      <c r="C9744" s="5">
        <f t="shared" ca="1" si="668"/>
        <v>6.9269209698240436E-3</v>
      </c>
      <c r="D9744" s="5">
        <f t="shared" ca="1" si="672"/>
        <v>6.0815000000000001</v>
      </c>
      <c r="E9744" s="5">
        <f t="shared" ca="1" si="669"/>
        <v>0</v>
      </c>
      <c r="F9744" s="5">
        <f t="shared" ca="1" si="673"/>
        <v>1.9712676935488691</v>
      </c>
    </row>
    <row r="9745" spans="1:6">
      <c r="A9745" s="1">
        <f t="shared" si="670"/>
        <v>47363</v>
      </c>
      <c r="B9745" s="5">
        <f t="shared" ca="1" si="671"/>
        <v>8.0413463820702304</v>
      </c>
      <c r="C9745" s="5">
        <f t="shared" ref="C9745:C9808" ca="1" si="674">(kappa*(gamma/100-B9744/100)/365+sigma*SQRT(B9744/100)*NORMSINV(RAND())*SQRT(1/365))*100</f>
        <v>-1.1421311478638957E-2</v>
      </c>
      <c r="D9745" s="5">
        <f t="shared" ca="1" si="672"/>
        <v>6.0815000000000001</v>
      </c>
      <c r="E9745" s="5">
        <f t="shared" ref="E9745:E9808" ca="1" si="675">D9745-D9744</f>
        <v>0</v>
      </c>
      <c r="F9745" s="5">
        <f t="shared" ca="1" si="673"/>
        <v>1.9598463820702303</v>
      </c>
    </row>
    <row r="9746" spans="1:6">
      <c r="A9746" s="1">
        <f t="shared" ref="A9746:A9809" si="676">A9745+1</f>
        <v>47364</v>
      </c>
      <c r="B9746" s="5">
        <f t="shared" ca="1" si="671"/>
        <v>8.1098072163029578</v>
      </c>
      <c r="C9746" s="5">
        <f t="shared" ca="1" si="674"/>
        <v>6.8460834232727086E-2</v>
      </c>
      <c r="D9746" s="5">
        <f t="shared" ca="1" si="672"/>
        <v>6.0815000000000001</v>
      </c>
      <c r="E9746" s="5">
        <f t="shared" ca="1" si="675"/>
        <v>0</v>
      </c>
      <c r="F9746" s="5">
        <f t="shared" ca="1" si="673"/>
        <v>2.0283072163029576</v>
      </c>
    </row>
    <row r="9747" spans="1:6">
      <c r="A9747" s="1">
        <f t="shared" si="676"/>
        <v>47365</v>
      </c>
      <c r="B9747" s="5">
        <f t="shared" ca="1" si="671"/>
        <v>8.1198410577890741</v>
      </c>
      <c r="C9747" s="5">
        <f t="shared" ca="1" si="674"/>
        <v>1.003384148611631E-2</v>
      </c>
      <c r="D9747" s="5">
        <f t="shared" ca="1" si="672"/>
        <v>6.0815000000000001</v>
      </c>
      <c r="E9747" s="5">
        <f t="shared" ca="1" si="675"/>
        <v>0</v>
      </c>
      <c r="F9747" s="5">
        <f t="shared" ca="1" si="673"/>
        <v>2.0383410577890739</v>
      </c>
    </row>
    <row r="9748" spans="1:6">
      <c r="A9748" s="1">
        <f t="shared" si="676"/>
        <v>47366</v>
      </c>
      <c r="B9748" s="5">
        <f t="shared" ca="1" si="671"/>
        <v>8.088686041323724</v>
      </c>
      <c r="C9748" s="5">
        <f t="shared" ca="1" si="674"/>
        <v>-3.1155016465349527E-2</v>
      </c>
      <c r="D9748" s="5">
        <f t="shared" ca="1" si="672"/>
        <v>6.0815000000000001</v>
      </c>
      <c r="E9748" s="5">
        <f t="shared" ca="1" si="675"/>
        <v>0</v>
      </c>
      <c r="F9748" s="5">
        <f t="shared" ca="1" si="673"/>
        <v>2.0071860413237239</v>
      </c>
    </row>
    <row r="9749" spans="1:6">
      <c r="A9749" s="1">
        <f t="shared" si="676"/>
        <v>47367</v>
      </c>
      <c r="B9749" s="5">
        <f t="shared" ca="1" si="671"/>
        <v>7.9724039082226179</v>
      </c>
      <c r="C9749" s="5">
        <f t="shared" ca="1" si="674"/>
        <v>-0.11628213310110652</v>
      </c>
      <c r="D9749" s="5">
        <f t="shared" ca="1" si="672"/>
        <v>6.0815000000000001</v>
      </c>
      <c r="E9749" s="5">
        <f t="shared" ca="1" si="675"/>
        <v>0</v>
      </c>
      <c r="F9749" s="5">
        <f t="shared" ca="1" si="673"/>
        <v>1.8909039082226178</v>
      </c>
    </row>
    <row r="9750" spans="1:6">
      <c r="A9750" s="1">
        <f t="shared" si="676"/>
        <v>47368</v>
      </c>
      <c r="B9750" s="5">
        <f t="shared" ca="1" si="671"/>
        <v>7.8979882945730511</v>
      </c>
      <c r="C9750" s="5">
        <f t="shared" ca="1" si="674"/>
        <v>-7.441561364956685E-2</v>
      </c>
      <c r="D9750" s="5">
        <f t="shared" ca="1" si="672"/>
        <v>6.0815000000000001</v>
      </c>
      <c r="E9750" s="5">
        <f t="shared" ca="1" si="675"/>
        <v>0</v>
      </c>
      <c r="F9750" s="5">
        <f t="shared" ca="1" si="673"/>
        <v>1.8164882945730509</v>
      </c>
    </row>
    <row r="9751" spans="1:6">
      <c r="A9751" s="1">
        <f t="shared" si="676"/>
        <v>47369</v>
      </c>
      <c r="B9751" s="5">
        <f t="shared" ca="1" si="671"/>
        <v>7.9194505010878657</v>
      </c>
      <c r="C9751" s="5">
        <f t="shared" ca="1" si="674"/>
        <v>2.1462206514814858E-2</v>
      </c>
      <c r="D9751" s="5">
        <f t="shared" ca="1" si="672"/>
        <v>6.0815000000000001</v>
      </c>
      <c r="E9751" s="5">
        <f t="shared" ca="1" si="675"/>
        <v>0</v>
      </c>
      <c r="F9751" s="5">
        <f t="shared" ca="1" si="673"/>
        <v>1.8379505010878656</v>
      </c>
    </row>
    <row r="9752" spans="1:6">
      <c r="A9752" s="1">
        <f t="shared" si="676"/>
        <v>47370</v>
      </c>
      <c r="B9752" s="5">
        <f t="shared" ca="1" si="671"/>
        <v>7.8553572104374538</v>
      </c>
      <c r="C9752" s="5">
        <f t="shared" ca="1" si="674"/>
        <v>-6.409329065041193E-2</v>
      </c>
      <c r="D9752" s="5">
        <f t="shared" ca="1" si="672"/>
        <v>6.0815000000000001</v>
      </c>
      <c r="E9752" s="5">
        <f t="shared" ca="1" si="675"/>
        <v>0</v>
      </c>
      <c r="F9752" s="5">
        <f t="shared" ca="1" si="673"/>
        <v>1.7738572104374537</v>
      </c>
    </row>
    <row r="9753" spans="1:6">
      <c r="A9753" s="1">
        <f t="shared" si="676"/>
        <v>47371</v>
      </c>
      <c r="B9753" s="5">
        <f t="shared" ca="1" si="671"/>
        <v>7.8611647856073672</v>
      </c>
      <c r="C9753" s="5">
        <f t="shared" ca="1" si="674"/>
        <v>5.8075751699133227E-3</v>
      </c>
      <c r="D9753" s="5">
        <f t="shared" ca="1" si="672"/>
        <v>6.0815000000000001</v>
      </c>
      <c r="E9753" s="5">
        <f t="shared" ca="1" si="675"/>
        <v>0</v>
      </c>
      <c r="F9753" s="5">
        <f t="shared" ca="1" si="673"/>
        <v>1.7796647856073671</v>
      </c>
    </row>
    <row r="9754" spans="1:6">
      <c r="A9754" s="1">
        <f t="shared" si="676"/>
        <v>47372</v>
      </c>
      <c r="B9754" s="5">
        <f t="shared" ca="1" si="671"/>
        <v>7.8514450795331383</v>
      </c>
      <c r="C9754" s="5">
        <f t="shared" ca="1" si="674"/>
        <v>-9.7197060742287913E-3</v>
      </c>
      <c r="D9754" s="5">
        <f t="shared" ca="1" si="672"/>
        <v>6.0815000000000001</v>
      </c>
      <c r="E9754" s="5">
        <f t="shared" ca="1" si="675"/>
        <v>0</v>
      </c>
      <c r="F9754" s="5">
        <f t="shared" ca="1" si="673"/>
        <v>1.7699450795331382</v>
      </c>
    </row>
    <row r="9755" spans="1:6">
      <c r="A9755" s="1">
        <f t="shared" si="676"/>
        <v>47373</v>
      </c>
      <c r="B9755" s="5">
        <f t="shared" ca="1" si="671"/>
        <v>7.8358515943046907</v>
      </c>
      <c r="C9755" s="5">
        <f t="shared" ca="1" si="674"/>
        <v>-1.5593485228447614E-2</v>
      </c>
      <c r="D9755" s="5">
        <f t="shared" ca="1" si="672"/>
        <v>6.0815000000000001</v>
      </c>
      <c r="E9755" s="5">
        <f t="shared" ca="1" si="675"/>
        <v>0</v>
      </c>
      <c r="F9755" s="5">
        <f t="shared" ca="1" si="673"/>
        <v>1.7543515943046906</v>
      </c>
    </row>
    <row r="9756" spans="1:6">
      <c r="A9756" s="1">
        <f t="shared" si="676"/>
        <v>47374</v>
      </c>
      <c r="B9756" s="5">
        <f t="shared" ca="1" si="671"/>
        <v>7.7906105420354317</v>
      </c>
      <c r="C9756" s="5">
        <f t="shared" ca="1" si="674"/>
        <v>-4.5241052269258807E-2</v>
      </c>
      <c r="D9756" s="5">
        <f t="shared" ca="1" si="672"/>
        <v>6.0815000000000001</v>
      </c>
      <c r="E9756" s="5">
        <f t="shared" ca="1" si="675"/>
        <v>0</v>
      </c>
      <c r="F9756" s="5">
        <f t="shared" ca="1" si="673"/>
        <v>1.7091105420354316</v>
      </c>
    </row>
    <row r="9757" spans="1:6">
      <c r="A9757" s="1">
        <f t="shared" si="676"/>
        <v>47375</v>
      </c>
      <c r="B9757" s="5">
        <f t="shared" ca="1" si="671"/>
        <v>7.775251627675793</v>
      </c>
      <c r="C9757" s="5">
        <f t="shared" ca="1" si="674"/>
        <v>-1.5358914359638601E-2</v>
      </c>
      <c r="D9757" s="5">
        <f t="shared" ca="1" si="672"/>
        <v>6.0815000000000001</v>
      </c>
      <c r="E9757" s="5">
        <f t="shared" ca="1" si="675"/>
        <v>0</v>
      </c>
      <c r="F9757" s="5">
        <f t="shared" ca="1" si="673"/>
        <v>1.6937516276757929</v>
      </c>
    </row>
    <row r="9758" spans="1:6">
      <c r="A9758" s="1">
        <f t="shared" si="676"/>
        <v>47376</v>
      </c>
      <c r="B9758" s="5">
        <f t="shared" ca="1" si="671"/>
        <v>7.755294441909844</v>
      </c>
      <c r="C9758" s="5">
        <f t="shared" ca="1" si="674"/>
        <v>-1.9957185765949393E-2</v>
      </c>
      <c r="D9758" s="5">
        <f t="shared" ca="1" si="672"/>
        <v>6.0815000000000001</v>
      </c>
      <c r="E9758" s="5">
        <f t="shared" ca="1" si="675"/>
        <v>0</v>
      </c>
      <c r="F9758" s="5">
        <f t="shared" ca="1" si="673"/>
        <v>1.6737944419098438</v>
      </c>
    </row>
    <row r="9759" spans="1:6">
      <c r="A9759" s="1">
        <f t="shared" si="676"/>
        <v>47377</v>
      </c>
      <c r="B9759" s="5">
        <f t="shared" ca="1" si="671"/>
        <v>7.7214893141437795</v>
      </c>
      <c r="C9759" s="5">
        <f t="shared" ca="1" si="674"/>
        <v>-3.3805127766064438E-2</v>
      </c>
      <c r="D9759" s="5">
        <f t="shared" ca="1" si="672"/>
        <v>6.0815000000000001</v>
      </c>
      <c r="E9759" s="5">
        <f t="shared" ca="1" si="675"/>
        <v>0</v>
      </c>
      <c r="F9759" s="5">
        <f t="shared" ca="1" si="673"/>
        <v>1.6399893141437794</v>
      </c>
    </row>
    <row r="9760" spans="1:6">
      <c r="A9760" s="1">
        <f t="shared" si="676"/>
        <v>47378</v>
      </c>
      <c r="B9760" s="5">
        <f t="shared" ca="1" si="671"/>
        <v>7.6064198040629902</v>
      </c>
      <c r="C9760" s="5">
        <f t="shared" ca="1" si="674"/>
        <v>-0.11506951008078928</v>
      </c>
      <c r="D9760" s="5">
        <f t="shared" ca="1" si="672"/>
        <v>6.0815000000000001</v>
      </c>
      <c r="E9760" s="5">
        <f t="shared" ca="1" si="675"/>
        <v>0</v>
      </c>
      <c r="F9760" s="5">
        <f t="shared" ca="1" si="673"/>
        <v>1.5249198040629901</v>
      </c>
    </row>
    <row r="9761" spans="1:6">
      <c r="A9761" s="1">
        <f t="shared" si="676"/>
        <v>47379</v>
      </c>
      <c r="B9761" s="5">
        <f t="shared" ca="1" si="671"/>
        <v>7.5695400108645501</v>
      </c>
      <c r="C9761" s="5">
        <f t="shared" ca="1" si="674"/>
        <v>-3.6879793198440161E-2</v>
      </c>
      <c r="D9761" s="5">
        <f t="shared" ca="1" si="672"/>
        <v>6.0815000000000001</v>
      </c>
      <c r="E9761" s="5">
        <f t="shared" ca="1" si="675"/>
        <v>0</v>
      </c>
      <c r="F9761" s="5">
        <f t="shared" ca="1" si="673"/>
        <v>1.48804001086455</v>
      </c>
    </row>
    <row r="9762" spans="1:6">
      <c r="A9762" s="1">
        <f t="shared" si="676"/>
        <v>47380</v>
      </c>
      <c r="B9762" s="5">
        <f t="shared" ca="1" si="671"/>
        <v>7.5911514803889588</v>
      </c>
      <c r="C9762" s="5">
        <f t="shared" ca="1" si="674"/>
        <v>2.1611469524409004E-2</v>
      </c>
      <c r="D9762" s="5">
        <f t="shared" ca="1" si="672"/>
        <v>6.0815000000000001</v>
      </c>
      <c r="E9762" s="5">
        <f t="shared" ca="1" si="675"/>
        <v>0</v>
      </c>
      <c r="F9762" s="5">
        <f t="shared" ca="1" si="673"/>
        <v>1.5096514803889587</v>
      </c>
    </row>
    <row r="9763" spans="1:6">
      <c r="A9763" s="1">
        <f t="shared" si="676"/>
        <v>47381</v>
      </c>
      <c r="B9763" s="5">
        <f t="shared" ca="1" si="671"/>
        <v>7.5622966844634112</v>
      </c>
      <c r="C9763" s="5">
        <f t="shared" ca="1" si="674"/>
        <v>-2.8854795925547214E-2</v>
      </c>
      <c r="D9763" s="5">
        <f t="shared" ca="1" si="672"/>
        <v>6.0815000000000001</v>
      </c>
      <c r="E9763" s="5">
        <f t="shared" ca="1" si="675"/>
        <v>0</v>
      </c>
      <c r="F9763" s="5">
        <f t="shared" ca="1" si="673"/>
        <v>1.4807966844634111</v>
      </c>
    </row>
    <row r="9764" spans="1:6">
      <c r="A9764" s="1">
        <f t="shared" si="676"/>
        <v>47382</v>
      </c>
      <c r="B9764" s="5">
        <f t="shared" ca="1" si="671"/>
        <v>7.511988080062113</v>
      </c>
      <c r="C9764" s="5">
        <f t="shared" ca="1" si="674"/>
        <v>-5.0308604401297821E-2</v>
      </c>
      <c r="D9764" s="5">
        <f t="shared" ca="1" si="672"/>
        <v>6.0815000000000001</v>
      </c>
      <c r="E9764" s="5">
        <f t="shared" ca="1" si="675"/>
        <v>0</v>
      </c>
      <c r="F9764" s="5">
        <f t="shared" ca="1" si="673"/>
        <v>1.4304880800621129</v>
      </c>
    </row>
    <row r="9765" spans="1:6">
      <c r="A9765" s="1">
        <f t="shared" si="676"/>
        <v>47383</v>
      </c>
      <c r="B9765" s="5">
        <f t="shared" ca="1" si="671"/>
        <v>7.5604014672123521</v>
      </c>
      <c r="C9765" s="5">
        <f t="shared" ca="1" si="674"/>
        <v>4.8413387150239288E-2</v>
      </c>
      <c r="D9765" s="5">
        <f t="shared" ca="1" si="672"/>
        <v>6.0815000000000001</v>
      </c>
      <c r="E9765" s="5">
        <f t="shared" ca="1" si="675"/>
        <v>0</v>
      </c>
      <c r="F9765" s="5">
        <f t="shared" ca="1" si="673"/>
        <v>1.4789014672123519</v>
      </c>
    </row>
    <row r="9766" spans="1:6">
      <c r="A9766" s="1">
        <f t="shared" si="676"/>
        <v>47384</v>
      </c>
      <c r="B9766" s="5">
        <f t="shared" ca="1" si="671"/>
        <v>7.5533185163852457</v>
      </c>
      <c r="C9766" s="5">
        <f t="shared" ca="1" si="674"/>
        <v>-7.0829508271065249E-3</v>
      </c>
      <c r="D9766" s="5">
        <f t="shared" ca="1" si="672"/>
        <v>6.0815000000000001</v>
      </c>
      <c r="E9766" s="5">
        <f t="shared" ca="1" si="675"/>
        <v>0</v>
      </c>
      <c r="F9766" s="5">
        <f t="shared" ca="1" si="673"/>
        <v>1.4718185163852455</v>
      </c>
    </row>
    <row r="9767" spans="1:6">
      <c r="A9767" s="1">
        <f t="shared" si="676"/>
        <v>47385</v>
      </c>
      <c r="B9767" s="5">
        <f t="shared" ca="1" si="671"/>
        <v>7.4953345236392783</v>
      </c>
      <c r="C9767" s="5">
        <f t="shared" ca="1" si="674"/>
        <v>-5.7983992745967036E-2</v>
      </c>
      <c r="D9767" s="5">
        <f t="shared" ca="1" si="672"/>
        <v>6.0815000000000001</v>
      </c>
      <c r="E9767" s="5">
        <f t="shared" ca="1" si="675"/>
        <v>0</v>
      </c>
      <c r="F9767" s="5">
        <f t="shared" ca="1" si="673"/>
        <v>1.4138345236392782</v>
      </c>
    </row>
    <row r="9768" spans="1:6">
      <c r="A9768" s="1">
        <f t="shared" si="676"/>
        <v>47386</v>
      </c>
      <c r="B9768" s="5">
        <f t="shared" ca="1" si="671"/>
        <v>7.4693397053725477</v>
      </c>
      <c r="C9768" s="5">
        <f t="shared" ca="1" si="674"/>
        <v>-2.5994818266730817E-2</v>
      </c>
      <c r="D9768" s="5">
        <f t="shared" ca="1" si="672"/>
        <v>6.0815000000000001</v>
      </c>
      <c r="E9768" s="5">
        <f t="shared" ca="1" si="675"/>
        <v>0</v>
      </c>
      <c r="F9768" s="5">
        <f t="shared" ca="1" si="673"/>
        <v>1.3878397053725475</v>
      </c>
    </row>
    <row r="9769" spans="1:6">
      <c r="A9769" s="1">
        <f t="shared" si="676"/>
        <v>47387</v>
      </c>
      <c r="B9769" s="5">
        <f t="shared" ca="1" si="671"/>
        <v>7.4433780473550764</v>
      </c>
      <c r="C9769" s="5">
        <f t="shared" ca="1" si="674"/>
        <v>-2.5961658017471162E-2</v>
      </c>
      <c r="D9769" s="5">
        <f t="shared" ca="1" si="672"/>
        <v>6.0815000000000001</v>
      </c>
      <c r="E9769" s="5">
        <f t="shared" ca="1" si="675"/>
        <v>0</v>
      </c>
      <c r="F9769" s="5">
        <f t="shared" ca="1" si="673"/>
        <v>1.3618780473550762</v>
      </c>
    </row>
    <row r="9770" spans="1:6">
      <c r="A9770" s="1">
        <f t="shared" si="676"/>
        <v>47388</v>
      </c>
      <c r="B9770" s="5">
        <f t="shared" ca="1" si="671"/>
        <v>7.4179141918171414</v>
      </c>
      <c r="C9770" s="5">
        <f t="shared" ca="1" si="674"/>
        <v>-2.5463855537934833E-2</v>
      </c>
      <c r="D9770" s="5">
        <f t="shared" ca="1" si="672"/>
        <v>6.0815000000000001</v>
      </c>
      <c r="E9770" s="5">
        <f t="shared" ca="1" si="675"/>
        <v>0</v>
      </c>
      <c r="F9770" s="5">
        <f t="shared" ca="1" si="673"/>
        <v>1.3364141918171413</v>
      </c>
    </row>
    <row r="9771" spans="1:6">
      <c r="A9771" s="1">
        <f t="shared" si="676"/>
        <v>47389</v>
      </c>
      <c r="B9771" s="5">
        <f t="shared" ca="1" si="671"/>
        <v>7.4391473472634022</v>
      </c>
      <c r="C9771" s="5">
        <f t="shared" ca="1" si="674"/>
        <v>2.1233155446260719E-2</v>
      </c>
      <c r="D9771" s="5">
        <f t="shared" ca="1" si="672"/>
        <v>6.0815000000000001</v>
      </c>
      <c r="E9771" s="5">
        <f t="shared" ca="1" si="675"/>
        <v>0</v>
      </c>
      <c r="F9771" s="5">
        <f t="shared" ca="1" si="673"/>
        <v>1.3576473472634021</v>
      </c>
    </row>
    <row r="9772" spans="1:6">
      <c r="A9772" s="1">
        <f t="shared" si="676"/>
        <v>47390</v>
      </c>
      <c r="B9772" s="5">
        <f t="shared" ca="1" si="671"/>
        <v>7.4939498558729154</v>
      </c>
      <c r="C9772" s="5">
        <f t="shared" ca="1" si="674"/>
        <v>5.4802508609513217E-2</v>
      </c>
      <c r="D9772" s="5">
        <f t="shared" ca="1" si="672"/>
        <v>6.0815000000000001</v>
      </c>
      <c r="E9772" s="5">
        <f t="shared" ca="1" si="675"/>
        <v>0</v>
      </c>
      <c r="F9772" s="5">
        <f t="shared" ca="1" si="673"/>
        <v>1.4124498558729153</v>
      </c>
    </row>
    <row r="9773" spans="1:6">
      <c r="A9773" s="1">
        <f t="shared" si="676"/>
        <v>47391</v>
      </c>
      <c r="B9773" s="5">
        <f t="shared" ca="1" si="671"/>
        <v>7.5600876174552685</v>
      </c>
      <c r="C9773" s="5">
        <f t="shared" ca="1" si="674"/>
        <v>6.6137761582352808E-2</v>
      </c>
      <c r="D9773" s="5">
        <f t="shared" ca="1" si="672"/>
        <v>6.0815000000000001</v>
      </c>
      <c r="E9773" s="5">
        <f t="shared" ca="1" si="675"/>
        <v>0</v>
      </c>
      <c r="F9773" s="5">
        <f t="shared" ca="1" si="673"/>
        <v>1.4785876174552683</v>
      </c>
    </row>
    <row r="9774" spans="1:6">
      <c r="A9774" s="1">
        <f t="shared" si="676"/>
        <v>47392</v>
      </c>
      <c r="B9774" s="5">
        <f t="shared" ca="1" si="671"/>
        <v>7.5512787625187912</v>
      </c>
      <c r="C9774" s="5">
        <f t="shared" ca="1" si="674"/>
        <v>-8.8088549364768818E-3</v>
      </c>
      <c r="D9774" s="5">
        <f t="shared" ca="1" si="672"/>
        <v>6.0815000000000001</v>
      </c>
      <c r="E9774" s="5">
        <f t="shared" ca="1" si="675"/>
        <v>0</v>
      </c>
      <c r="F9774" s="5">
        <f t="shared" ca="1" si="673"/>
        <v>1.469778762518791</v>
      </c>
    </row>
    <row r="9775" spans="1:6">
      <c r="A9775" s="1">
        <f t="shared" si="676"/>
        <v>47393</v>
      </c>
      <c r="B9775" s="5">
        <f t="shared" ca="1" si="671"/>
        <v>7.5175510413302904</v>
      </c>
      <c r="C9775" s="5">
        <f t="shared" ca="1" si="674"/>
        <v>-3.3727721188500363E-2</v>
      </c>
      <c r="D9775" s="5">
        <f t="shared" ca="1" si="672"/>
        <v>6.0815000000000001</v>
      </c>
      <c r="E9775" s="5">
        <f t="shared" ca="1" si="675"/>
        <v>0</v>
      </c>
      <c r="F9775" s="5">
        <f t="shared" ca="1" si="673"/>
        <v>1.4360510413302903</v>
      </c>
    </row>
    <row r="9776" spans="1:6">
      <c r="A9776" s="1">
        <f t="shared" si="676"/>
        <v>47394</v>
      </c>
      <c r="B9776" s="5">
        <f t="shared" ca="1" si="671"/>
        <v>7.5890761747282793</v>
      </c>
      <c r="C9776" s="5">
        <f t="shared" ca="1" si="674"/>
        <v>7.1525133397988633E-2</v>
      </c>
      <c r="D9776" s="5">
        <f t="shared" ca="1" si="672"/>
        <v>6.0815000000000001</v>
      </c>
      <c r="E9776" s="5">
        <f t="shared" ca="1" si="675"/>
        <v>0</v>
      </c>
      <c r="F9776" s="5">
        <f t="shared" ca="1" si="673"/>
        <v>1.5075761747282792</v>
      </c>
    </row>
    <row r="9777" spans="1:6">
      <c r="A9777" s="1">
        <f t="shared" si="676"/>
        <v>47395</v>
      </c>
      <c r="B9777" s="5">
        <f t="shared" ca="1" si="671"/>
        <v>7.5212903050496589</v>
      </c>
      <c r="C9777" s="5">
        <f t="shared" ca="1" si="674"/>
        <v>-6.7785869678620519E-2</v>
      </c>
      <c r="D9777" s="5">
        <f t="shared" ca="1" si="672"/>
        <v>6.0815000000000001</v>
      </c>
      <c r="E9777" s="5">
        <f t="shared" ca="1" si="675"/>
        <v>0</v>
      </c>
      <c r="F9777" s="5">
        <f t="shared" ca="1" si="673"/>
        <v>1.4397903050496588</v>
      </c>
    </row>
    <row r="9778" spans="1:6">
      <c r="A9778" s="1">
        <f t="shared" si="676"/>
        <v>47396</v>
      </c>
      <c r="B9778" s="5">
        <f t="shared" ca="1" si="671"/>
        <v>7.4979117201095837</v>
      </c>
      <c r="C9778" s="5">
        <f t="shared" ca="1" si="674"/>
        <v>-2.3378584940075477E-2</v>
      </c>
      <c r="D9778" s="5">
        <f t="shared" ca="1" si="672"/>
        <v>6.0815000000000001</v>
      </c>
      <c r="E9778" s="5">
        <f t="shared" ca="1" si="675"/>
        <v>0</v>
      </c>
      <c r="F9778" s="5">
        <f t="shared" ca="1" si="673"/>
        <v>1.4164117201095836</v>
      </c>
    </row>
    <row r="9779" spans="1:6">
      <c r="A9779" s="1">
        <f t="shared" si="676"/>
        <v>47397</v>
      </c>
      <c r="B9779" s="5">
        <f t="shared" ca="1" si="671"/>
        <v>7.5752073921855558</v>
      </c>
      <c r="C9779" s="5">
        <f t="shared" ca="1" si="674"/>
        <v>7.7295672075972544E-2</v>
      </c>
      <c r="D9779" s="5">
        <f t="shared" ca="1" si="672"/>
        <v>6.0815000000000001</v>
      </c>
      <c r="E9779" s="5">
        <f t="shared" ca="1" si="675"/>
        <v>0</v>
      </c>
      <c r="F9779" s="5">
        <f t="shared" ca="1" si="673"/>
        <v>1.4937073921855557</v>
      </c>
    </row>
    <row r="9780" spans="1:6">
      <c r="A9780" s="1">
        <f t="shared" si="676"/>
        <v>47398</v>
      </c>
      <c r="B9780" s="5">
        <f t="shared" ca="1" si="671"/>
        <v>7.5850079765022267</v>
      </c>
      <c r="C9780" s="5">
        <f t="shared" ca="1" si="674"/>
        <v>9.8005843166704184E-3</v>
      </c>
      <c r="D9780" s="5">
        <f t="shared" ca="1" si="672"/>
        <v>6.0815000000000001</v>
      </c>
      <c r="E9780" s="5">
        <f t="shared" ca="1" si="675"/>
        <v>0</v>
      </c>
      <c r="F9780" s="5">
        <f t="shared" ca="1" si="673"/>
        <v>1.5035079765022266</v>
      </c>
    </row>
    <row r="9781" spans="1:6">
      <c r="A9781" s="1">
        <f t="shared" si="676"/>
        <v>47399</v>
      </c>
      <c r="B9781" s="5">
        <f t="shared" ca="1" si="671"/>
        <v>7.6008540604461494</v>
      </c>
      <c r="C9781" s="5">
        <f t="shared" ca="1" si="674"/>
        <v>1.58460839439226E-2</v>
      </c>
      <c r="D9781" s="5">
        <f t="shared" ca="1" si="672"/>
        <v>6.0815000000000001</v>
      </c>
      <c r="E9781" s="5">
        <f t="shared" ca="1" si="675"/>
        <v>0</v>
      </c>
      <c r="F9781" s="5">
        <f t="shared" ca="1" si="673"/>
        <v>1.5193540604461493</v>
      </c>
    </row>
    <row r="9782" spans="1:6">
      <c r="A9782" s="1">
        <f t="shared" si="676"/>
        <v>47400</v>
      </c>
      <c r="B9782" s="5">
        <f t="shared" ca="1" si="671"/>
        <v>7.6197379614690002</v>
      </c>
      <c r="C9782" s="5">
        <f t="shared" ca="1" si="674"/>
        <v>1.8883901022851028E-2</v>
      </c>
      <c r="D9782" s="5">
        <f t="shared" ca="1" si="672"/>
        <v>6.0815000000000001</v>
      </c>
      <c r="E9782" s="5">
        <f t="shared" ca="1" si="675"/>
        <v>0</v>
      </c>
      <c r="F9782" s="5">
        <f t="shared" ca="1" si="673"/>
        <v>1.538237961469</v>
      </c>
    </row>
    <row r="9783" spans="1:6">
      <c r="A9783" s="1">
        <f t="shared" si="676"/>
        <v>47401</v>
      </c>
      <c r="B9783" s="5">
        <f t="shared" ca="1" si="671"/>
        <v>7.6392733015912988</v>
      </c>
      <c r="C9783" s="5">
        <f t="shared" ca="1" si="674"/>
        <v>1.9535340122298767E-2</v>
      </c>
      <c r="D9783" s="5">
        <f t="shared" ca="1" si="672"/>
        <v>6.0815000000000001</v>
      </c>
      <c r="E9783" s="5">
        <f t="shared" ca="1" si="675"/>
        <v>0</v>
      </c>
      <c r="F9783" s="5">
        <f t="shared" ca="1" si="673"/>
        <v>1.5577733015912987</v>
      </c>
    </row>
    <row r="9784" spans="1:6">
      <c r="A9784" s="1">
        <f t="shared" si="676"/>
        <v>47402</v>
      </c>
      <c r="B9784" s="5">
        <f t="shared" ca="1" si="671"/>
        <v>7.645909782966239</v>
      </c>
      <c r="C9784" s="5">
        <f t="shared" ca="1" si="674"/>
        <v>6.6364813749400344E-3</v>
      </c>
      <c r="D9784" s="5">
        <f t="shared" ca="1" si="672"/>
        <v>6.0815000000000001</v>
      </c>
      <c r="E9784" s="5">
        <f t="shared" ca="1" si="675"/>
        <v>0</v>
      </c>
      <c r="F9784" s="5">
        <f t="shared" ca="1" si="673"/>
        <v>1.5644097829662389</v>
      </c>
    </row>
    <row r="9785" spans="1:6">
      <c r="A9785" s="1">
        <f t="shared" si="676"/>
        <v>47403</v>
      </c>
      <c r="B9785" s="5">
        <f t="shared" ca="1" si="671"/>
        <v>7.7147835169982919</v>
      </c>
      <c r="C9785" s="5">
        <f t="shared" ca="1" si="674"/>
        <v>6.887373403205288E-2</v>
      </c>
      <c r="D9785" s="5">
        <f t="shared" ca="1" si="672"/>
        <v>6.0815000000000001</v>
      </c>
      <c r="E9785" s="5">
        <f t="shared" ca="1" si="675"/>
        <v>0</v>
      </c>
      <c r="F9785" s="5">
        <f t="shared" ca="1" si="673"/>
        <v>1.6332835169982918</v>
      </c>
    </row>
    <row r="9786" spans="1:6">
      <c r="A9786" s="1">
        <f t="shared" si="676"/>
        <v>47404</v>
      </c>
      <c r="B9786" s="5">
        <f t="shared" ca="1" si="671"/>
        <v>7.6845585094826774</v>
      </c>
      <c r="C9786" s="5">
        <f t="shared" ca="1" si="674"/>
        <v>-3.0225007515614844E-2</v>
      </c>
      <c r="D9786" s="5">
        <f t="shared" ca="1" si="672"/>
        <v>6.0815000000000001</v>
      </c>
      <c r="E9786" s="5">
        <f t="shared" ca="1" si="675"/>
        <v>0</v>
      </c>
      <c r="F9786" s="5">
        <f t="shared" ca="1" si="673"/>
        <v>1.6030585094826773</v>
      </c>
    </row>
    <row r="9787" spans="1:6">
      <c r="A9787" s="1">
        <f t="shared" si="676"/>
        <v>47405</v>
      </c>
      <c r="B9787" s="5">
        <f t="shared" ca="1" si="671"/>
        <v>7.6769062759646483</v>
      </c>
      <c r="C9787" s="5">
        <f t="shared" ca="1" si="674"/>
        <v>-7.6522335180290542E-3</v>
      </c>
      <c r="D9787" s="5">
        <f t="shared" ca="1" si="672"/>
        <v>6.0815000000000001</v>
      </c>
      <c r="E9787" s="5">
        <f t="shared" ca="1" si="675"/>
        <v>0</v>
      </c>
      <c r="F9787" s="5">
        <f t="shared" ca="1" si="673"/>
        <v>1.5954062759646481</v>
      </c>
    </row>
    <row r="9788" spans="1:6">
      <c r="A9788" s="1">
        <f t="shared" si="676"/>
        <v>47406</v>
      </c>
      <c r="B9788" s="5">
        <f t="shared" ca="1" si="671"/>
        <v>7.6849733534297355</v>
      </c>
      <c r="C9788" s="5">
        <f t="shared" ca="1" si="674"/>
        <v>8.0670774650873876E-3</v>
      </c>
      <c r="D9788" s="5">
        <f t="shared" ca="1" si="672"/>
        <v>6.0815000000000001</v>
      </c>
      <c r="E9788" s="5">
        <f t="shared" ca="1" si="675"/>
        <v>0</v>
      </c>
      <c r="F9788" s="5">
        <f t="shared" ca="1" si="673"/>
        <v>1.6034733534297354</v>
      </c>
    </row>
    <row r="9789" spans="1:6">
      <c r="A9789" s="1">
        <f t="shared" si="676"/>
        <v>47407</v>
      </c>
      <c r="B9789" s="5">
        <f t="shared" ca="1" si="671"/>
        <v>7.7661331665935762</v>
      </c>
      <c r="C9789" s="5">
        <f t="shared" ca="1" si="674"/>
        <v>8.1159813163840952E-2</v>
      </c>
      <c r="D9789" s="5">
        <f t="shared" ca="1" si="672"/>
        <v>6.0815000000000001</v>
      </c>
      <c r="E9789" s="5">
        <f t="shared" ca="1" si="675"/>
        <v>0</v>
      </c>
      <c r="F9789" s="5">
        <f t="shared" ca="1" si="673"/>
        <v>1.6846331665935761</v>
      </c>
    </row>
    <row r="9790" spans="1:6">
      <c r="A9790" s="1">
        <f t="shared" si="676"/>
        <v>47408</v>
      </c>
      <c r="B9790" s="5">
        <f t="shared" ref="B9790:B9853" ca="1" si="677">B9789+C9790</f>
        <v>7.7554837414931539</v>
      </c>
      <c r="C9790" s="5">
        <f t="shared" ca="1" si="674"/>
        <v>-1.0649425100422114E-2</v>
      </c>
      <c r="D9790" s="5">
        <f t="shared" ref="D9790:D9853" ca="1" si="678">VLOOKUP(A9790,$A$1510:$B$4749,2,TRUE)</f>
        <v>6.0815000000000001</v>
      </c>
      <c r="E9790" s="5">
        <f t="shared" ca="1" si="675"/>
        <v>0</v>
      </c>
      <c r="F9790" s="5">
        <f t="shared" ref="F9790:F9853" ca="1" si="679">B9790-D9790</f>
        <v>1.6739837414931538</v>
      </c>
    </row>
    <row r="9791" spans="1:6">
      <c r="A9791" s="1">
        <f t="shared" si="676"/>
        <v>47409</v>
      </c>
      <c r="B9791" s="5">
        <f t="shared" ca="1" si="677"/>
        <v>7.7196630827999364</v>
      </c>
      <c r="C9791" s="5">
        <f t="shared" ca="1" si="674"/>
        <v>-3.5820658693217489E-2</v>
      </c>
      <c r="D9791" s="5">
        <f t="shared" ca="1" si="678"/>
        <v>6.0815000000000001</v>
      </c>
      <c r="E9791" s="5">
        <f t="shared" ca="1" si="675"/>
        <v>0</v>
      </c>
      <c r="F9791" s="5">
        <f t="shared" ca="1" si="679"/>
        <v>1.6381630827999363</v>
      </c>
    </row>
    <row r="9792" spans="1:6">
      <c r="A9792" s="1">
        <f t="shared" si="676"/>
        <v>47410</v>
      </c>
      <c r="B9792" s="5">
        <f t="shared" ca="1" si="677"/>
        <v>7.6892262358229919</v>
      </c>
      <c r="C9792" s="5">
        <f t="shared" ca="1" si="674"/>
        <v>-3.043684697694464E-2</v>
      </c>
      <c r="D9792" s="5">
        <f t="shared" ca="1" si="678"/>
        <v>6.0815000000000001</v>
      </c>
      <c r="E9792" s="5">
        <f t="shared" ca="1" si="675"/>
        <v>0</v>
      </c>
      <c r="F9792" s="5">
        <f t="shared" ca="1" si="679"/>
        <v>1.6077262358229918</v>
      </c>
    </row>
    <row r="9793" spans="1:6">
      <c r="A9793" s="1">
        <f t="shared" si="676"/>
        <v>47411</v>
      </c>
      <c r="B9793" s="5">
        <f t="shared" ca="1" si="677"/>
        <v>7.6638441803595123</v>
      </c>
      <c r="C9793" s="5">
        <f t="shared" ca="1" si="674"/>
        <v>-2.5382055463479609E-2</v>
      </c>
      <c r="D9793" s="5">
        <f t="shared" ca="1" si="678"/>
        <v>6.0815000000000001</v>
      </c>
      <c r="E9793" s="5">
        <f t="shared" ca="1" si="675"/>
        <v>0</v>
      </c>
      <c r="F9793" s="5">
        <f t="shared" ca="1" si="679"/>
        <v>1.5823441803595122</v>
      </c>
    </row>
    <row r="9794" spans="1:6">
      <c r="A9794" s="1">
        <f t="shared" si="676"/>
        <v>47412</v>
      </c>
      <c r="B9794" s="5">
        <f t="shared" ca="1" si="677"/>
        <v>7.6972386080069146</v>
      </c>
      <c r="C9794" s="5">
        <f t="shared" ca="1" si="674"/>
        <v>3.3394427647402185E-2</v>
      </c>
      <c r="D9794" s="5">
        <f t="shared" ca="1" si="678"/>
        <v>6.0815000000000001</v>
      </c>
      <c r="E9794" s="5">
        <f t="shared" ca="1" si="675"/>
        <v>0</v>
      </c>
      <c r="F9794" s="5">
        <f t="shared" ca="1" si="679"/>
        <v>1.6157386080069145</v>
      </c>
    </row>
    <row r="9795" spans="1:6">
      <c r="A9795" s="1">
        <f t="shared" si="676"/>
        <v>47413</v>
      </c>
      <c r="B9795" s="5">
        <f t="shared" ca="1" si="677"/>
        <v>7.7200648470989615</v>
      </c>
      <c r="C9795" s="5">
        <f t="shared" ca="1" si="674"/>
        <v>2.2826239092046698E-2</v>
      </c>
      <c r="D9795" s="5">
        <f t="shared" ca="1" si="678"/>
        <v>6.0815000000000001</v>
      </c>
      <c r="E9795" s="5">
        <f t="shared" ca="1" si="675"/>
        <v>0</v>
      </c>
      <c r="F9795" s="5">
        <f t="shared" ca="1" si="679"/>
        <v>1.6385648470989613</v>
      </c>
    </row>
    <row r="9796" spans="1:6">
      <c r="A9796" s="1">
        <f t="shared" si="676"/>
        <v>47414</v>
      </c>
      <c r="B9796" s="5">
        <f t="shared" ca="1" si="677"/>
        <v>7.6969498579674056</v>
      </c>
      <c r="C9796" s="5">
        <f t="shared" ca="1" si="674"/>
        <v>-2.3114989131556154E-2</v>
      </c>
      <c r="D9796" s="5">
        <f t="shared" ca="1" si="678"/>
        <v>6.0815000000000001</v>
      </c>
      <c r="E9796" s="5">
        <f t="shared" ca="1" si="675"/>
        <v>0</v>
      </c>
      <c r="F9796" s="5">
        <f t="shared" ca="1" si="679"/>
        <v>1.6154498579674055</v>
      </c>
    </row>
    <row r="9797" spans="1:6">
      <c r="A9797" s="1">
        <f t="shared" si="676"/>
        <v>47415</v>
      </c>
      <c r="B9797" s="5">
        <f t="shared" ca="1" si="677"/>
        <v>7.7135232641851186</v>
      </c>
      <c r="C9797" s="5">
        <f t="shared" ca="1" si="674"/>
        <v>1.6573406217713166E-2</v>
      </c>
      <c r="D9797" s="5">
        <f t="shared" ca="1" si="678"/>
        <v>6.0815000000000001</v>
      </c>
      <c r="E9797" s="5">
        <f t="shared" ca="1" si="675"/>
        <v>0</v>
      </c>
      <c r="F9797" s="5">
        <f t="shared" ca="1" si="679"/>
        <v>1.6320232641851184</v>
      </c>
    </row>
    <row r="9798" spans="1:6">
      <c r="A9798" s="1">
        <f t="shared" si="676"/>
        <v>47416</v>
      </c>
      <c r="B9798" s="5">
        <f t="shared" ca="1" si="677"/>
        <v>7.6761418558638557</v>
      </c>
      <c r="C9798" s="5">
        <f t="shared" ca="1" si="674"/>
        <v>-3.7381408321263326E-2</v>
      </c>
      <c r="D9798" s="5">
        <f t="shared" ca="1" si="678"/>
        <v>6.0815000000000001</v>
      </c>
      <c r="E9798" s="5">
        <f t="shared" ca="1" si="675"/>
        <v>0</v>
      </c>
      <c r="F9798" s="5">
        <f t="shared" ca="1" si="679"/>
        <v>1.5946418558638555</v>
      </c>
    </row>
    <row r="9799" spans="1:6">
      <c r="A9799" s="1">
        <f t="shared" si="676"/>
        <v>47417</v>
      </c>
      <c r="B9799" s="5">
        <f t="shared" ca="1" si="677"/>
        <v>7.6472943848818886</v>
      </c>
      <c r="C9799" s="5">
        <f t="shared" ca="1" si="674"/>
        <v>-2.8847470981967174E-2</v>
      </c>
      <c r="D9799" s="5">
        <f t="shared" ca="1" si="678"/>
        <v>6.0815000000000001</v>
      </c>
      <c r="E9799" s="5">
        <f t="shared" ca="1" si="675"/>
        <v>0</v>
      </c>
      <c r="F9799" s="5">
        <f t="shared" ca="1" si="679"/>
        <v>1.5657943848818885</v>
      </c>
    </row>
    <row r="9800" spans="1:6">
      <c r="A9800" s="1">
        <f t="shared" si="676"/>
        <v>47418</v>
      </c>
      <c r="B9800" s="5">
        <f t="shared" ca="1" si="677"/>
        <v>7.6754540869216887</v>
      </c>
      <c r="C9800" s="5">
        <f t="shared" ca="1" si="674"/>
        <v>2.8159702039799939E-2</v>
      </c>
      <c r="D9800" s="5">
        <f t="shared" ca="1" si="678"/>
        <v>6.0815000000000001</v>
      </c>
      <c r="E9800" s="5">
        <f t="shared" ca="1" si="675"/>
        <v>0</v>
      </c>
      <c r="F9800" s="5">
        <f t="shared" ca="1" si="679"/>
        <v>1.5939540869216886</v>
      </c>
    </row>
    <row r="9801" spans="1:6">
      <c r="A9801" s="1">
        <f t="shared" si="676"/>
        <v>47419</v>
      </c>
      <c r="B9801" s="5">
        <f t="shared" ca="1" si="677"/>
        <v>7.6240378936831146</v>
      </c>
      <c r="C9801" s="5">
        <f t="shared" ca="1" si="674"/>
        <v>-5.1416193238574423E-2</v>
      </c>
      <c r="D9801" s="5">
        <f t="shared" ca="1" si="678"/>
        <v>6.0815000000000001</v>
      </c>
      <c r="E9801" s="5">
        <f t="shared" ca="1" si="675"/>
        <v>0</v>
      </c>
      <c r="F9801" s="5">
        <f t="shared" ca="1" si="679"/>
        <v>1.5425378936831144</v>
      </c>
    </row>
    <row r="9802" spans="1:6">
      <c r="A9802" s="1">
        <f t="shared" si="676"/>
        <v>47420</v>
      </c>
      <c r="B9802" s="5">
        <f t="shared" ca="1" si="677"/>
        <v>7.6196576282859043</v>
      </c>
      <c r="C9802" s="5">
        <f t="shared" ca="1" si="674"/>
        <v>-4.3802653972103865E-3</v>
      </c>
      <c r="D9802" s="5">
        <f t="shared" ca="1" si="678"/>
        <v>6.0815000000000001</v>
      </c>
      <c r="E9802" s="5">
        <f t="shared" ca="1" si="675"/>
        <v>0</v>
      </c>
      <c r="F9802" s="5">
        <f t="shared" ca="1" si="679"/>
        <v>1.5381576282859042</v>
      </c>
    </row>
    <row r="9803" spans="1:6">
      <c r="A9803" s="1">
        <f t="shared" si="676"/>
        <v>47421</v>
      </c>
      <c r="B9803" s="5">
        <f t="shared" ca="1" si="677"/>
        <v>7.6074760698046378</v>
      </c>
      <c r="C9803" s="5">
        <f t="shared" ca="1" si="674"/>
        <v>-1.2181558481266419E-2</v>
      </c>
      <c r="D9803" s="5">
        <f t="shared" ca="1" si="678"/>
        <v>6.0815000000000001</v>
      </c>
      <c r="E9803" s="5">
        <f t="shared" ca="1" si="675"/>
        <v>0</v>
      </c>
      <c r="F9803" s="5">
        <f t="shared" ca="1" si="679"/>
        <v>1.5259760698046376</v>
      </c>
    </row>
    <row r="9804" spans="1:6">
      <c r="A9804" s="1">
        <f t="shared" si="676"/>
        <v>47422</v>
      </c>
      <c r="B9804" s="5">
        <f t="shared" ca="1" si="677"/>
        <v>7.6402914089361715</v>
      </c>
      <c r="C9804" s="5">
        <f t="shared" ca="1" si="674"/>
        <v>3.281533913153388E-2</v>
      </c>
      <c r="D9804" s="5">
        <f t="shared" ca="1" si="678"/>
        <v>6.0815000000000001</v>
      </c>
      <c r="E9804" s="5">
        <f t="shared" ca="1" si="675"/>
        <v>0</v>
      </c>
      <c r="F9804" s="5">
        <f t="shared" ca="1" si="679"/>
        <v>1.5587914089361714</v>
      </c>
    </row>
    <row r="9805" spans="1:6">
      <c r="A9805" s="1">
        <f t="shared" si="676"/>
        <v>47423</v>
      </c>
      <c r="B9805" s="5">
        <f t="shared" ca="1" si="677"/>
        <v>7.6350081998305148</v>
      </c>
      <c r="C9805" s="5">
        <f t="shared" ca="1" si="674"/>
        <v>-5.283209105656975E-3</v>
      </c>
      <c r="D9805" s="5">
        <f t="shared" ca="1" si="678"/>
        <v>6.0815000000000001</v>
      </c>
      <c r="E9805" s="5">
        <f t="shared" ca="1" si="675"/>
        <v>0</v>
      </c>
      <c r="F9805" s="5">
        <f t="shared" ca="1" si="679"/>
        <v>1.5535081998305147</v>
      </c>
    </row>
    <row r="9806" spans="1:6">
      <c r="A9806" s="1">
        <f t="shared" si="676"/>
        <v>47424</v>
      </c>
      <c r="B9806" s="5">
        <f t="shared" ca="1" si="677"/>
        <v>7.6941607065682476</v>
      </c>
      <c r="C9806" s="5">
        <f t="shared" ca="1" si="674"/>
        <v>5.9152506737732861E-2</v>
      </c>
      <c r="D9806" s="5">
        <f t="shared" ca="1" si="678"/>
        <v>6.0815000000000001</v>
      </c>
      <c r="E9806" s="5">
        <f t="shared" ca="1" si="675"/>
        <v>0</v>
      </c>
      <c r="F9806" s="5">
        <f t="shared" ca="1" si="679"/>
        <v>1.6126607065682474</v>
      </c>
    </row>
    <row r="9807" spans="1:6">
      <c r="A9807" s="1">
        <f t="shared" si="676"/>
        <v>47425</v>
      </c>
      <c r="B9807" s="5">
        <f t="shared" ca="1" si="677"/>
        <v>7.7368763646372347</v>
      </c>
      <c r="C9807" s="5">
        <f t="shared" ca="1" si="674"/>
        <v>4.2715658068986875E-2</v>
      </c>
      <c r="D9807" s="5">
        <f t="shared" ca="1" si="678"/>
        <v>6.0815000000000001</v>
      </c>
      <c r="E9807" s="5">
        <f t="shared" ca="1" si="675"/>
        <v>0</v>
      </c>
      <c r="F9807" s="5">
        <f t="shared" ca="1" si="679"/>
        <v>1.6553763646372346</v>
      </c>
    </row>
    <row r="9808" spans="1:6">
      <c r="A9808" s="1">
        <f t="shared" si="676"/>
        <v>47426</v>
      </c>
      <c r="B9808" s="5">
        <f t="shared" ca="1" si="677"/>
        <v>7.7065577252040427</v>
      </c>
      <c r="C9808" s="5">
        <f t="shared" ca="1" si="674"/>
        <v>-3.0318639433192345E-2</v>
      </c>
      <c r="D9808" s="5">
        <f t="shared" ca="1" si="678"/>
        <v>6.0815000000000001</v>
      </c>
      <c r="E9808" s="5">
        <f t="shared" ca="1" si="675"/>
        <v>0</v>
      </c>
      <c r="F9808" s="5">
        <f t="shared" ca="1" si="679"/>
        <v>1.6250577252040426</v>
      </c>
    </row>
    <row r="9809" spans="1:6">
      <c r="A9809" s="1">
        <f t="shared" si="676"/>
        <v>47427</v>
      </c>
      <c r="B9809" s="5">
        <f t="shared" ca="1" si="677"/>
        <v>7.757980321578235</v>
      </c>
      <c r="C9809" s="5">
        <f t="shared" ref="C9809:C9872" ca="1" si="680">(kappa*(gamma/100-B9808/100)/365+sigma*SQRT(B9808/100)*NORMSINV(RAND())*SQRT(1/365))*100</f>
        <v>5.1422596374191991E-2</v>
      </c>
      <c r="D9809" s="5">
        <f t="shared" ca="1" si="678"/>
        <v>6.0815000000000001</v>
      </c>
      <c r="E9809" s="5">
        <f t="shared" ref="E9809:E9872" ca="1" si="681">D9809-D9808</f>
        <v>0</v>
      </c>
      <c r="F9809" s="5">
        <f t="shared" ca="1" si="679"/>
        <v>1.6764803215782349</v>
      </c>
    </row>
    <row r="9810" spans="1:6">
      <c r="A9810" s="1">
        <f t="shared" ref="A9810:A9873" si="682">A9809+1</f>
        <v>47428</v>
      </c>
      <c r="B9810" s="5">
        <f t="shared" ca="1" si="677"/>
        <v>7.8016063945929321</v>
      </c>
      <c r="C9810" s="5">
        <f t="shared" ca="1" si="680"/>
        <v>4.3626073014696898E-2</v>
      </c>
      <c r="D9810" s="5">
        <f t="shared" ca="1" si="678"/>
        <v>6.0815000000000001</v>
      </c>
      <c r="E9810" s="5">
        <f t="shared" ca="1" si="681"/>
        <v>0</v>
      </c>
      <c r="F9810" s="5">
        <f t="shared" ca="1" si="679"/>
        <v>1.720106394592932</v>
      </c>
    </row>
    <row r="9811" spans="1:6">
      <c r="A9811" s="1">
        <f t="shared" si="682"/>
        <v>47429</v>
      </c>
      <c r="B9811" s="5">
        <f t="shared" ca="1" si="677"/>
        <v>7.8366134317054703</v>
      </c>
      <c r="C9811" s="5">
        <f t="shared" ca="1" si="680"/>
        <v>3.5007037112538116E-2</v>
      </c>
      <c r="D9811" s="5">
        <f t="shared" ca="1" si="678"/>
        <v>6.0815000000000001</v>
      </c>
      <c r="E9811" s="5">
        <f t="shared" ca="1" si="681"/>
        <v>0</v>
      </c>
      <c r="F9811" s="5">
        <f t="shared" ca="1" si="679"/>
        <v>1.7551134317054702</v>
      </c>
    </row>
    <row r="9812" spans="1:6">
      <c r="A9812" s="1">
        <f t="shared" si="682"/>
        <v>47430</v>
      </c>
      <c r="B9812" s="5">
        <f t="shared" ca="1" si="677"/>
        <v>7.7630809499107949</v>
      </c>
      <c r="C9812" s="5">
        <f t="shared" ca="1" si="680"/>
        <v>-7.3532481794675114E-2</v>
      </c>
      <c r="D9812" s="5">
        <f t="shared" ca="1" si="678"/>
        <v>6.0815000000000001</v>
      </c>
      <c r="E9812" s="5">
        <f t="shared" ca="1" si="681"/>
        <v>0</v>
      </c>
      <c r="F9812" s="5">
        <f t="shared" ca="1" si="679"/>
        <v>1.6815809499107948</v>
      </c>
    </row>
    <row r="9813" spans="1:6">
      <c r="A9813" s="1">
        <f t="shared" si="682"/>
        <v>47431</v>
      </c>
      <c r="B9813" s="5">
        <f t="shared" ca="1" si="677"/>
        <v>7.8141915218577287</v>
      </c>
      <c r="C9813" s="5">
        <f t="shared" ca="1" si="680"/>
        <v>5.1110571946933844E-2</v>
      </c>
      <c r="D9813" s="5">
        <f t="shared" ca="1" si="678"/>
        <v>6.0815000000000001</v>
      </c>
      <c r="E9813" s="5">
        <f t="shared" ca="1" si="681"/>
        <v>0</v>
      </c>
      <c r="F9813" s="5">
        <f t="shared" ca="1" si="679"/>
        <v>1.7326915218577286</v>
      </c>
    </row>
    <row r="9814" spans="1:6">
      <c r="A9814" s="1">
        <f t="shared" si="682"/>
        <v>47432</v>
      </c>
      <c r="B9814" s="5">
        <f t="shared" ca="1" si="677"/>
        <v>7.8237826450739041</v>
      </c>
      <c r="C9814" s="5">
        <f t="shared" ca="1" si="680"/>
        <v>9.5911232161752392E-3</v>
      </c>
      <c r="D9814" s="5">
        <f t="shared" ca="1" si="678"/>
        <v>6.0815000000000001</v>
      </c>
      <c r="E9814" s="5">
        <f t="shared" ca="1" si="681"/>
        <v>0</v>
      </c>
      <c r="F9814" s="5">
        <f t="shared" ca="1" si="679"/>
        <v>1.742282645073904</v>
      </c>
    </row>
    <row r="9815" spans="1:6">
      <c r="A9815" s="1">
        <f t="shared" si="682"/>
        <v>47433</v>
      </c>
      <c r="B9815" s="5">
        <f t="shared" ca="1" si="677"/>
        <v>7.8922206726957498</v>
      </c>
      <c r="C9815" s="5">
        <f t="shared" ca="1" si="680"/>
        <v>6.843802762184549E-2</v>
      </c>
      <c r="D9815" s="5">
        <f t="shared" ca="1" si="678"/>
        <v>6.0815000000000001</v>
      </c>
      <c r="E9815" s="5">
        <f t="shared" ca="1" si="681"/>
        <v>0</v>
      </c>
      <c r="F9815" s="5">
        <f t="shared" ca="1" si="679"/>
        <v>1.8107206726957497</v>
      </c>
    </row>
    <row r="9816" spans="1:6">
      <c r="A9816" s="1">
        <f t="shared" si="682"/>
        <v>47434</v>
      </c>
      <c r="B9816" s="5">
        <f t="shared" ca="1" si="677"/>
        <v>7.9395094779960704</v>
      </c>
      <c r="C9816" s="5">
        <f t="shared" ca="1" si="680"/>
        <v>4.7288805300320334E-2</v>
      </c>
      <c r="D9816" s="5">
        <f t="shared" ca="1" si="678"/>
        <v>6.0815000000000001</v>
      </c>
      <c r="E9816" s="5">
        <f t="shared" ca="1" si="681"/>
        <v>0</v>
      </c>
      <c r="F9816" s="5">
        <f t="shared" ca="1" si="679"/>
        <v>1.8580094779960703</v>
      </c>
    </row>
    <row r="9817" spans="1:6">
      <c r="A9817" s="1">
        <f t="shared" si="682"/>
        <v>47435</v>
      </c>
      <c r="B9817" s="5">
        <f t="shared" ca="1" si="677"/>
        <v>7.926333898073568</v>
      </c>
      <c r="C9817" s="5">
        <f t="shared" ca="1" si="680"/>
        <v>-1.3175579922502614E-2</v>
      </c>
      <c r="D9817" s="5">
        <f t="shared" ca="1" si="678"/>
        <v>6.0815000000000001</v>
      </c>
      <c r="E9817" s="5">
        <f t="shared" ca="1" si="681"/>
        <v>0</v>
      </c>
      <c r="F9817" s="5">
        <f t="shared" ca="1" si="679"/>
        <v>1.8448338980735679</v>
      </c>
    </row>
    <row r="9818" spans="1:6">
      <c r="A9818" s="1">
        <f t="shared" si="682"/>
        <v>47436</v>
      </c>
      <c r="B9818" s="5">
        <f t="shared" ca="1" si="677"/>
        <v>7.9446629236831452</v>
      </c>
      <c r="C9818" s="5">
        <f t="shared" ca="1" si="680"/>
        <v>1.8329025609576867E-2</v>
      </c>
      <c r="D9818" s="5">
        <f t="shared" ca="1" si="678"/>
        <v>6.0815000000000001</v>
      </c>
      <c r="E9818" s="5">
        <f t="shared" ca="1" si="681"/>
        <v>0</v>
      </c>
      <c r="F9818" s="5">
        <f t="shared" ca="1" si="679"/>
        <v>1.8631629236831451</v>
      </c>
    </row>
    <row r="9819" spans="1:6">
      <c r="A9819" s="1">
        <f t="shared" si="682"/>
        <v>47437</v>
      </c>
      <c r="B9819" s="5">
        <f t="shared" ca="1" si="677"/>
        <v>8.0027670958291086</v>
      </c>
      <c r="C9819" s="5">
        <f t="shared" ca="1" si="680"/>
        <v>5.8104172145963112E-2</v>
      </c>
      <c r="D9819" s="5">
        <f t="shared" ca="1" si="678"/>
        <v>6.0815000000000001</v>
      </c>
      <c r="E9819" s="5">
        <f t="shared" ca="1" si="681"/>
        <v>0</v>
      </c>
      <c r="F9819" s="5">
        <f t="shared" ca="1" si="679"/>
        <v>1.9212670958291085</v>
      </c>
    </row>
    <row r="9820" spans="1:6">
      <c r="A9820" s="1">
        <f t="shared" si="682"/>
        <v>47438</v>
      </c>
      <c r="B9820" s="5">
        <f t="shared" ca="1" si="677"/>
        <v>8.0405996357962906</v>
      </c>
      <c r="C9820" s="5">
        <f t="shared" ca="1" si="680"/>
        <v>3.7832539967181167E-2</v>
      </c>
      <c r="D9820" s="5">
        <f t="shared" ca="1" si="678"/>
        <v>6.0815000000000001</v>
      </c>
      <c r="E9820" s="5">
        <f t="shared" ca="1" si="681"/>
        <v>0</v>
      </c>
      <c r="F9820" s="5">
        <f t="shared" ca="1" si="679"/>
        <v>1.9590996357962904</v>
      </c>
    </row>
    <row r="9821" spans="1:6">
      <c r="A9821" s="1">
        <f t="shared" si="682"/>
        <v>47439</v>
      </c>
      <c r="B9821" s="5">
        <f t="shared" ca="1" si="677"/>
        <v>8.1208513309965316</v>
      </c>
      <c r="C9821" s="5">
        <f t="shared" ca="1" si="680"/>
        <v>8.0251695200240142E-2</v>
      </c>
      <c r="D9821" s="5">
        <f t="shared" ca="1" si="678"/>
        <v>6.0815000000000001</v>
      </c>
      <c r="E9821" s="5">
        <f t="shared" ca="1" si="681"/>
        <v>0</v>
      </c>
      <c r="F9821" s="5">
        <f t="shared" ca="1" si="679"/>
        <v>2.0393513309965314</v>
      </c>
    </row>
    <row r="9822" spans="1:6">
      <c r="A9822" s="1">
        <f t="shared" si="682"/>
        <v>47440</v>
      </c>
      <c r="B9822" s="5">
        <f t="shared" ca="1" si="677"/>
        <v>8.050634889014896</v>
      </c>
      <c r="C9822" s="5">
        <f t="shared" ca="1" si="680"/>
        <v>-7.0216441981634944E-2</v>
      </c>
      <c r="D9822" s="5">
        <f t="shared" ca="1" si="678"/>
        <v>6.0815000000000001</v>
      </c>
      <c r="E9822" s="5">
        <f t="shared" ca="1" si="681"/>
        <v>0</v>
      </c>
      <c r="F9822" s="5">
        <f t="shared" ca="1" si="679"/>
        <v>1.9691348890148959</v>
      </c>
    </row>
    <row r="9823" spans="1:6">
      <c r="A9823" s="1">
        <f t="shared" si="682"/>
        <v>47441</v>
      </c>
      <c r="B9823" s="5">
        <f t="shared" ca="1" si="677"/>
        <v>8.044549262528653</v>
      </c>
      <c r="C9823" s="5">
        <f t="shared" ca="1" si="680"/>
        <v>-6.0856264862437807E-3</v>
      </c>
      <c r="D9823" s="5">
        <f t="shared" ca="1" si="678"/>
        <v>6.0815000000000001</v>
      </c>
      <c r="E9823" s="5">
        <f t="shared" ca="1" si="681"/>
        <v>0</v>
      </c>
      <c r="F9823" s="5">
        <f t="shared" ca="1" si="679"/>
        <v>1.9630492625286529</v>
      </c>
    </row>
    <row r="9824" spans="1:6">
      <c r="A9824" s="1">
        <f t="shared" si="682"/>
        <v>47442</v>
      </c>
      <c r="B9824" s="5">
        <f t="shared" ca="1" si="677"/>
        <v>8.0726835137550186</v>
      </c>
      <c r="C9824" s="5">
        <f t="shared" ca="1" si="680"/>
        <v>2.8134251226365068E-2</v>
      </c>
      <c r="D9824" s="5">
        <f t="shared" ca="1" si="678"/>
        <v>6.0815000000000001</v>
      </c>
      <c r="E9824" s="5">
        <f t="shared" ca="1" si="681"/>
        <v>0</v>
      </c>
      <c r="F9824" s="5">
        <f t="shared" ca="1" si="679"/>
        <v>1.9911835137550185</v>
      </c>
    </row>
    <row r="9825" spans="1:6">
      <c r="A9825" s="1">
        <f t="shared" si="682"/>
        <v>47443</v>
      </c>
      <c r="B9825" s="5">
        <f t="shared" ca="1" si="677"/>
        <v>8.1424385167760143</v>
      </c>
      <c r="C9825" s="5">
        <f t="shared" ca="1" si="680"/>
        <v>6.9755003020994813E-2</v>
      </c>
      <c r="D9825" s="5">
        <f t="shared" ca="1" si="678"/>
        <v>6.0815000000000001</v>
      </c>
      <c r="E9825" s="5">
        <f t="shared" ca="1" si="681"/>
        <v>0</v>
      </c>
      <c r="F9825" s="5">
        <f t="shared" ca="1" si="679"/>
        <v>2.0609385167760141</v>
      </c>
    </row>
    <row r="9826" spans="1:6">
      <c r="A9826" s="1">
        <f t="shared" si="682"/>
        <v>47444</v>
      </c>
      <c r="B9826" s="5">
        <f t="shared" ca="1" si="677"/>
        <v>8.1441604863807804</v>
      </c>
      <c r="C9826" s="5">
        <f t="shared" ca="1" si="680"/>
        <v>1.7219696047659524E-3</v>
      </c>
      <c r="D9826" s="5">
        <f t="shared" ca="1" si="678"/>
        <v>6.0815000000000001</v>
      </c>
      <c r="E9826" s="5">
        <f t="shared" ca="1" si="681"/>
        <v>0</v>
      </c>
      <c r="F9826" s="5">
        <f t="shared" ca="1" si="679"/>
        <v>2.0626604863807803</v>
      </c>
    </row>
    <row r="9827" spans="1:6">
      <c r="A9827" s="1">
        <f t="shared" si="682"/>
        <v>47445</v>
      </c>
      <c r="B9827" s="5">
        <f t="shared" ca="1" si="677"/>
        <v>8.2447779228324176</v>
      </c>
      <c r="C9827" s="5">
        <f t="shared" ca="1" si="680"/>
        <v>0.10061743645163679</v>
      </c>
      <c r="D9827" s="5">
        <f t="shared" ca="1" si="678"/>
        <v>6.0815000000000001</v>
      </c>
      <c r="E9827" s="5">
        <f t="shared" ca="1" si="681"/>
        <v>0</v>
      </c>
      <c r="F9827" s="5">
        <f t="shared" ca="1" si="679"/>
        <v>2.1632779228324175</v>
      </c>
    </row>
    <row r="9828" spans="1:6">
      <c r="A9828" s="1">
        <f t="shared" si="682"/>
        <v>47446</v>
      </c>
      <c r="B9828" s="5">
        <f t="shared" ca="1" si="677"/>
        <v>8.3224090659530372</v>
      </c>
      <c r="C9828" s="5">
        <f t="shared" ca="1" si="680"/>
        <v>7.7631143120619098E-2</v>
      </c>
      <c r="D9828" s="5">
        <f t="shared" ca="1" si="678"/>
        <v>6.0815000000000001</v>
      </c>
      <c r="E9828" s="5">
        <f t="shared" ca="1" si="681"/>
        <v>0</v>
      </c>
      <c r="F9828" s="5">
        <f t="shared" ca="1" si="679"/>
        <v>2.2409090659530371</v>
      </c>
    </row>
    <row r="9829" spans="1:6">
      <c r="A9829" s="1">
        <f t="shared" si="682"/>
        <v>47447</v>
      </c>
      <c r="B9829" s="5">
        <f t="shared" ca="1" si="677"/>
        <v>8.3453025697242573</v>
      </c>
      <c r="C9829" s="5">
        <f t="shared" ca="1" si="680"/>
        <v>2.2893503771220167E-2</v>
      </c>
      <c r="D9829" s="5">
        <f t="shared" ca="1" si="678"/>
        <v>6.0815000000000001</v>
      </c>
      <c r="E9829" s="5">
        <f t="shared" ca="1" si="681"/>
        <v>0</v>
      </c>
      <c r="F9829" s="5">
        <f t="shared" ca="1" si="679"/>
        <v>2.2638025697242572</v>
      </c>
    </row>
    <row r="9830" spans="1:6">
      <c r="A9830" s="1">
        <f t="shared" si="682"/>
        <v>47448</v>
      </c>
      <c r="B9830" s="5">
        <f t="shared" ca="1" si="677"/>
        <v>8.3039531506348041</v>
      </c>
      <c r="C9830" s="5">
        <f t="shared" ca="1" si="680"/>
        <v>-4.1349419089454026E-2</v>
      </c>
      <c r="D9830" s="5">
        <f t="shared" ca="1" si="678"/>
        <v>6.0815000000000001</v>
      </c>
      <c r="E9830" s="5">
        <f t="shared" ca="1" si="681"/>
        <v>0</v>
      </c>
      <c r="F9830" s="5">
        <f t="shared" ca="1" si="679"/>
        <v>2.222453150634804</v>
      </c>
    </row>
    <row r="9831" spans="1:6">
      <c r="A9831" s="1">
        <f t="shared" si="682"/>
        <v>47449</v>
      </c>
      <c r="B9831" s="5">
        <f t="shared" ca="1" si="677"/>
        <v>8.2310751450172752</v>
      </c>
      <c r="C9831" s="5">
        <f t="shared" ca="1" si="680"/>
        <v>-7.287800561752926E-2</v>
      </c>
      <c r="D9831" s="5">
        <f t="shared" ca="1" si="678"/>
        <v>6.0815000000000001</v>
      </c>
      <c r="E9831" s="5">
        <f t="shared" ca="1" si="681"/>
        <v>0</v>
      </c>
      <c r="F9831" s="5">
        <f t="shared" ca="1" si="679"/>
        <v>2.1495751450172751</v>
      </c>
    </row>
    <row r="9832" spans="1:6">
      <c r="A9832" s="1">
        <f t="shared" si="682"/>
        <v>47450</v>
      </c>
      <c r="B9832" s="5">
        <f t="shared" ca="1" si="677"/>
        <v>8.1314282951574839</v>
      </c>
      <c r="C9832" s="5">
        <f t="shared" ca="1" si="680"/>
        <v>-9.9646849859791997E-2</v>
      </c>
      <c r="D9832" s="5">
        <f t="shared" ca="1" si="678"/>
        <v>6.0815000000000001</v>
      </c>
      <c r="E9832" s="5">
        <f t="shared" ca="1" si="681"/>
        <v>0</v>
      </c>
      <c r="F9832" s="5">
        <f t="shared" ca="1" si="679"/>
        <v>2.0499282951574838</v>
      </c>
    </row>
    <row r="9833" spans="1:6">
      <c r="A9833" s="1">
        <f t="shared" si="682"/>
        <v>47451</v>
      </c>
      <c r="B9833" s="5">
        <f t="shared" ca="1" si="677"/>
        <v>8.1995258771788784</v>
      </c>
      <c r="C9833" s="5">
        <f t="shared" ca="1" si="680"/>
        <v>6.8097582021394043E-2</v>
      </c>
      <c r="D9833" s="5">
        <f t="shared" ca="1" si="678"/>
        <v>6.0815000000000001</v>
      </c>
      <c r="E9833" s="5">
        <f t="shared" ca="1" si="681"/>
        <v>0</v>
      </c>
      <c r="F9833" s="5">
        <f t="shared" ca="1" si="679"/>
        <v>2.1180258771788782</v>
      </c>
    </row>
    <row r="9834" spans="1:6">
      <c r="A9834" s="1">
        <f t="shared" si="682"/>
        <v>47452</v>
      </c>
      <c r="B9834" s="5">
        <f t="shared" ca="1" si="677"/>
        <v>8.1267661979575117</v>
      </c>
      <c r="C9834" s="5">
        <f t="shared" ca="1" si="680"/>
        <v>-7.275967922136696E-2</v>
      </c>
      <c r="D9834" s="5">
        <f t="shared" ca="1" si="678"/>
        <v>6.0815000000000001</v>
      </c>
      <c r="E9834" s="5">
        <f t="shared" ca="1" si="681"/>
        <v>0</v>
      </c>
      <c r="F9834" s="5">
        <f t="shared" ca="1" si="679"/>
        <v>2.0452661979575115</v>
      </c>
    </row>
    <row r="9835" spans="1:6">
      <c r="A9835" s="1">
        <f t="shared" si="682"/>
        <v>47453</v>
      </c>
      <c r="B9835" s="5">
        <f t="shared" ca="1" si="677"/>
        <v>8.0464632298069869</v>
      </c>
      <c r="C9835" s="5">
        <f t="shared" ca="1" si="680"/>
        <v>-8.0302968150525483E-2</v>
      </c>
      <c r="D9835" s="5">
        <f t="shared" ca="1" si="678"/>
        <v>6.0815000000000001</v>
      </c>
      <c r="E9835" s="5">
        <f t="shared" ca="1" si="681"/>
        <v>0</v>
      </c>
      <c r="F9835" s="5">
        <f t="shared" ca="1" si="679"/>
        <v>1.9649632298069868</v>
      </c>
    </row>
    <row r="9836" spans="1:6">
      <c r="A9836" s="1">
        <f t="shared" si="682"/>
        <v>47454</v>
      </c>
      <c r="B9836" s="5">
        <f t="shared" ca="1" si="677"/>
        <v>8.0296905766135609</v>
      </c>
      <c r="C9836" s="5">
        <f t="shared" ca="1" si="680"/>
        <v>-1.6772653193426901E-2</v>
      </c>
      <c r="D9836" s="5">
        <f t="shared" ca="1" si="678"/>
        <v>6.0815000000000001</v>
      </c>
      <c r="E9836" s="5">
        <f t="shared" ca="1" si="681"/>
        <v>0</v>
      </c>
      <c r="F9836" s="5">
        <f t="shared" ca="1" si="679"/>
        <v>1.9481905766135608</v>
      </c>
    </row>
    <row r="9837" spans="1:6">
      <c r="A9837" s="1">
        <f t="shared" si="682"/>
        <v>47455</v>
      </c>
      <c r="B9837" s="5">
        <f t="shared" ca="1" si="677"/>
        <v>8.0751437745973398</v>
      </c>
      <c r="C9837" s="5">
        <f t="shared" ca="1" si="680"/>
        <v>4.5453197983778844E-2</v>
      </c>
      <c r="D9837" s="5">
        <f t="shared" ca="1" si="678"/>
        <v>6.0815000000000001</v>
      </c>
      <c r="E9837" s="5">
        <f t="shared" ca="1" si="681"/>
        <v>0</v>
      </c>
      <c r="F9837" s="5">
        <f t="shared" ca="1" si="679"/>
        <v>1.9936437745973397</v>
      </c>
    </row>
    <row r="9838" spans="1:6">
      <c r="A9838" s="1">
        <f t="shared" si="682"/>
        <v>47456</v>
      </c>
      <c r="B9838" s="5">
        <f t="shared" ca="1" si="677"/>
        <v>8.0933793068097373</v>
      </c>
      <c r="C9838" s="5">
        <f t="shared" ca="1" si="680"/>
        <v>1.8235532212398042E-2</v>
      </c>
      <c r="D9838" s="5">
        <f t="shared" ca="1" si="678"/>
        <v>6.0815000000000001</v>
      </c>
      <c r="E9838" s="5">
        <f t="shared" ca="1" si="681"/>
        <v>0</v>
      </c>
      <c r="F9838" s="5">
        <f t="shared" ca="1" si="679"/>
        <v>2.0118793068097371</v>
      </c>
    </row>
    <row r="9839" spans="1:6">
      <c r="A9839" s="1">
        <f t="shared" si="682"/>
        <v>47457</v>
      </c>
      <c r="B9839" s="5">
        <f t="shared" ca="1" si="677"/>
        <v>8.1571617696780656</v>
      </c>
      <c r="C9839" s="5">
        <f t="shared" ca="1" si="680"/>
        <v>6.3782462868329101E-2</v>
      </c>
      <c r="D9839" s="5">
        <f t="shared" ca="1" si="678"/>
        <v>6.0815000000000001</v>
      </c>
      <c r="E9839" s="5">
        <f t="shared" ca="1" si="681"/>
        <v>0</v>
      </c>
      <c r="F9839" s="5">
        <f t="shared" ca="1" si="679"/>
        <v>2.0756617696780655</v>
      </c>
    </row>
    <row r="9840" spans="1:6">
      <c r="A9840" s="1">
        <f t="shared" si="682"/>
        <v>47458</v>
      </c>
      <c r="B9840" s="5">
        <f t="shared" ca="1" si="677"/>
        <v>8.1807851263676508</v>
      </c>
      <c r="C9840" s="5">
        <f t="shared" ca="1" si="680"/>
        <v>2.3623356689585782E-2</v>
      </c>
      <c r="D9840" s="5">
        <f t="shared" ca="1" si="678"/>
        <v>6.0815000000000001</v>
      </c>
      <c r="E9840" s="5">
        <f t="shared" ca="1" si="681"/>
        <v>0</v>
      </c>
      <c r="F9840" s="5">
        <f t="shared" ca="1" si="679"/>
        <v>2.0992851263676506</v>
      </c>
    </row>
    <row r="9841" spans="1:6">
      <c r="A9841" s="1">
        <f t="shared" si="682"/>
        <v>47459</v>
      </c>
      <c r="B9841" s="5">
        <f t="shared" ca="1" si="677"/>
        <v>8.2110598197844915</v>
      </c>
      <c r="C9841" s="5">
        <f t="shared" ca="1" si="680"/>
        <v>3.0274693416840172E-2</v>
      </c>
      <c r="D9841" s="5">
        <f t="shared" ca="1" si="678"/>
        <v>6.0815000000000001</v>
      </c>
      <c r="E9841" s="5">
        <f t="shared" ca="1" si="681"/>
        <v>0</v>
      </c>
      <c r="F9841" s="5">
        <f t="shared" ca="1" si="679"/>
        <v>2.1295598197844914</v>
      </c>
    </row>
    <row r="9842" spans="1:6">
      <c r="A9842" s="1">
        <f t="shared" si="682"/>
        <v>47460</v>
      </c>
      <c r="B9842" s="5">
        <f t="shared" ca="1" si="677"/>
        <v>8.1374366757644623</v>
      </c>
      <c r="C9842" s="5">
        <f t="shared" ca="1" si="680"/>
        <v>-7.3623144020028425E-2</v>
      </c>
      <c r="D9842" s="5">
        <f t="shared" ca="1" si="678"/>
        <v>6.0815000000000001</v>
      </c>
      <c r="E9842" s="5">
        <f t="shared" ca="1" si="681"/>
        <v>0</v>
      </c>
      <c r="F9842" s="5">
        <f t="shared" ca="1" si="679"/>
        <v>2.0559366757644622</v>
      </c>
    </row>
    <row r="9843" spans="1:6">
      <c r="A9843" s="1">
        <f t="shared" si="682"/>
        <v>47461</v>
      </c>
      <c r="B9843" s="5">
        <f t="shared" ca="1" si="677"/>
        <v>8.0937882114363227</v>
      </c>
      <c r="C9843" s="5">
        <f t="shared" ca="1" si="680"/>
        <v>-4.3648464328139541E-2</v>
      </c>
      <c r="D9843" s="5">
        <f t="shared" ca="1" si="678"/>
        <v>6.0815000000000001</v>
      </c>
      <c r="E9843" s="5">
        <f t="shared" ca="1" si="681"/>
        <v>0</v>
      </c>
      <c r="F9843" s="5">
        <f t="shared" ca="1" si="679"/>
        <v>2.0122882114363225</v>
      </c>
    </row>
    <row r="9844" spans="1:6">
      <c r="A9844" s="1">
        <f t="shared" si="682"/>
        <v>47462</v>
      </c>
      <c r="B9844" s="5">
        <f t="shared" ca="1" si="677"/>
        <v>8.1497934333834188</v>
      </c>
      <c r="C9844" s="5">
        <f t="shared" ca="1" si="680"/>
        <v>5.6005221947096506E-2</v>
      </c>
      <c r="D9844" s="5">
        <f t="shared" ca="1" si="678"/>
        <v>6.0815000000000001</v>
      </c>
      <c r="E9844" s="5">
        <f t="shared" ca="1" si="681"/>
        <v>0</v>
      </c>
      <c r="F9844" s="5">
        <f t="shared" ca="1" si="679"/>
        <v>2.0682934333834186</v>
      </c>
    </row>
    <row r="9845" spans="1:6">
      <c r="A9845" s="1">
        <f t="shared" si="682"/>
        <v>47463</v>
      </c>
      <c r="B9845" s="5">
        <f t="shared" ca="1" si="677"/>
        <v>8.1830117887499103</v>
      </c>
      <c r="C9845" s="5">
        <f t="shared" ca="1" si="680"/>
        <v>3.3218355366490725E-2</v>
      </c>
      <c r="D9845" s="5">
        <f t="shared" ca="1" si="678"/>
        <v>6.0815000000000001</v>
      </c>
      <c r="E9845" s="5">
        <f t="shared" ca="1" si="681"/>
        <v>0</v>
      </c>
      <c r="F9845" s="5">
        <f t="shared" ca="1" si="679"/>
        <v>2.1015117887499102</v>
      </c>
    </row>
    <row r="9846" spans="1:6">
      <c r="A9846" s="1">
        <f t="shared" si="682"/>
        <v>47464</v>
      </c>
      <c r="B9846" s="5">
        <f t="shared" ca="1" si="677"/>
        <v>8.1506778946553382</v>
      </c>
      <c r="C9846" s="5">
        <f t="shared" ca="1" si="680"/>
        <v>-3.2333894094572178E-2</v>
      </c>
      <c r="D9846" s="5">
        <f t="shared" ca="1" si="678"/>
        <v>6.0815000000000001</v>
      </c>
      <c r="E9846" s="5">
        <f t="shared" ca="1" si="681"/>
        <v>0</v>
      </c>
      <c r="F9846" s="5">
        <f t="shared" ca="1" si="679"/>
        <v>2.0691778946553381</v>
      </c>
    </row>
    <row r="9847" spans="1:6">
      <c r="A9847" s="1">
        <f t="shared" si="682"/>
        <v>47465</v>
      </c>
      <c r="B9847" s="5">
        <f t="shared" ca="1" si="677"/>
        <v>8.0439032842023384</v>
      </c>
      <c r="C9847" s="5">
        <f t="shared" ca="1" si="680"/>
        <v>-0.10677461045300009</v>
      </c>
      <c r="D9847" s="5">
        <f t="shared" ca="1" si="678"/>
        <v>6.0815000000000001</v>
      </c>
      <c r="E9847" s="5">
        <f t="shared" ca="1" si="681"/>
        <v>0</v>
      </c>
      <c r="F9847" s="5">
        <f t="shared" ca="1" si="679"/>
        <v>1.9624032842023382</v>
      </c>
    </row>
    <row r="9848" spans="1:6">
      <c r="A9848" s="1">
        <f t="shared" si="682"/>
        <v>47466</v>
      </c>
      <c r="B9848" s="5">
        <f t="shared" ca="1" si="677"/>
        <v>8.0912608397978296</v>
      </c>
      <c r="C9848" s="5">
        <f t="shared" ca="1" si="680"/>
        <v>4.7357555595490736E-2</v>
      </c>
      <c r="D9848" s="5">
        <f t="shared" ca="1" si="678"/>
        <v>6.0815000000000001</v>
      </c>
      <c r="E9848" s="5">
        <f t="shared" ca="1" si="681"/>
        <v>0</v>
      </c>
      <c r="F9848" s="5">
        <f t="shared" ca="1" si="679"/>
        <v>2.0097608397978295</v>
      </c>
    </row>
    <row r="9849" spans="1:6">
      <c r="A9849" s="1">
        <f t="shared" si="682"/>
        <v>47467</v>
      </c>
      <c r="B9849" s="5">
        <f t="shared" ca="1" si="677"/>
        <v>8.103776091071877</v>
      </c>
      <c r="C9849" s="5">
        <f t="shared" ca="1" si="680"/>
        <v>1.2515251274047191E-2</v>
      </c>
      <c r="D9849" s="5">
        <f t="shared" ca="1" si="678"/>
        <v>6.0815000000000001</v>
      </c>
      <c r="E9849" s="5">
        <f t="shared" ca="1" si="681"/>
        <v>0</v>
      </c>
      <c r="F9849" s="5">
        <f t="shared" ca="1" si="679"/>
        <v>2.0222760910718769</v>
      </c>
    </row>
    <row r="9850" spans="1:6">
      <c r="A9850" s="1">
        <f t="shared" si="682"/>
        <v>47468</v>
      </c>
      <c r="B9850" s="5">
        <f t="shared" ca="1" si="677"/>
        <v>8.0257371695297977</v>
      </c>
      <c r="C9850" s="5">
        <f t="shared" ca="1" si="680"/>
        <v>-7.8038921542080114E-2</v>
      </c>
      <c r="D9850" s="5">
        <f t="shared" ca="1" si="678"/>
        <v>6.0815000000000001</v>
      </c>
      <c r="E9850" s="5">
        <f t="shared" ca="1" si="681"/>
        <v>0</v>
      </c>
      <c r="F9850" s="5">
        <f t="shared" ca="1" si="679"/>
        <v>1.9442371695297975</v>
      </c>
    </row>
    <row r="9851" spans="1:6">
      <c r="A9851" s="1">
        <f t="shared" si="682"/>
        <v>47469</v>
      </c>
      <c r="B9851" s="5">
        <f t="shared" ca="1" si="677"/>
        <v>8.0231147376719871</v>
      </c>
      <c r="C9851" s="5">
        <f t="shared" ca="1" si="680"/>
        <v>-2.6224318578098446E-3</v>
      </c>
      <c r="D9851" s="5">
        <f t="shared" ca="1" si="678"/>
        <v>6.0815000000000001</v>
      </c>
      <c r="E9851" s="5">
        <f t="shared" ca="1" si="681"/>
        <v>0</v>
      </c>
      <c r="F9851" s="5">
        <f t="shared" ca="1" si="679"/>
        <v>1.941614737671987</v>
      </c>
    </row>
    <row r="9852" spans="1:6">
      <c r="A9852" s="1">
        <f t="shared" si="682"/>
        <v>47470</v>
      </c>
      <c r="B9852" s="5">
        <f t="shared" ca="1" si="677"/>
        <v>8.0570385583666173</v>
      </c>
      <c r="C9852" s="5">
        <f t="shared" ca="1" si="680"/>
        <v>3.3923820694629424E-2</v>
      </c>
      <c r="D9852" s="5">
        <f t="shared" ca="1" si="678"/>
        <v>6.0815000000000001</v>
      </c>
      <c r="E9852" s="5">
        <f t="shared" ca="1" si="681"/>
        <v>0</v>
      </c>
      <c r="F9852" s="5">
        <f t="shared" ca="1" si="679"/>
        <v>1.9755385583666172</v>
      </c>
    </row>
    <row r="9853" spans="1:6">
      <c r="A9853" s="1">
        <f t="shared" si="682"/>
        <v>47471</v>
      </c>
      <c r="B9853" s="5">
        <f t="shared" ca="1" si="677"/>
        <v>8.0677029919824115</v>
      </c>
      <c r="C9853" s="5">
        <f t="shared" ca="1" si="680"/>
        <v>1.0664433615793344E-2</v>
      </c>
      <c r="D9853" s="5">
        <f t="shared" ca="1" si="678"/>
        <v>6.0815000000000001</v>
      </c>
      <c r="E9853" s="5">
        <f t="shared" ca="1" si="681"/>
        <v>0</v>
      </c>
      <c r="F9853" s="5">
        <f t="shared" ca="1" si="679"/>
        <v>1.9862029919824113</v>
      </c>
    </row>
    <row r="9854" spans="1:6">
      <c r="A9854" s="1">
        <f t="shared" si="682"/>
        <v>47472</v>
      </c>
      <c r="B9854" s="5">
        <f t="shared" ref="B9854:B9917" ca="1" si="683">B9853+C9854</f>
        <v>8.0040855013150374</v>
      </c>
      <c r="C9854" s="5">
        <f t="shared" ca="1" si="680"/>
        <v>-6.3617490667373988E-2</v>
      </c>
      <c r="D9854" s="5">
        <f t="shared" ref="D9854:D9917" ca="1" si="684">VLOOKUP(A9854,$A$1510:$B$4749,2,TRUE)</f>
        <v>6.0815000000000001</v>
      </c>
      <c r="E9854" s="5">
        <f t="shared" ca="1" si="681"/>
        <v>0</v>
      </c>
      <c r="F9854" s="5">
        <f t="shared" ref="F9854:F9917" ca="1" si="685">B9854-D9854</f>
        <v>1.9225855013150372</v>
      </c>
    </row>
    <row r="9855" spans="1:6">
      <c r="A9855" s="1">
        <f t="shared" si="682"/>
        <v>47473</v>
      </c>
      <c r="B9855" s="5">
        <f t="shared" ca="1" si="683"/>
        <v>7.9703422773552939</v>
      </c>
      <c r="C9855" s="5">
        <f t="shared" ca="1" si="680"/>
        <v>-3.374322395974319E-2</v>
      </c>
      <c r="D9855" s="5">
        <f t="shared" ca="1" si="684"/>
        <v>6.0815000000000001</v>
      </c>
      <c r="E9855" s="5">
        <f t="shared" ca="1" si="681"/>
        <v>0</v>
      </c>
      <c r="F9855" s="5">
        <f t="shared" ca="1" si="685"/>
        <v>1.8888422773552938</v>
      </c>
    </row>
    <row r="9856" spans="1:6">
      <c r="A9856" s="1">
        <f t="shared" si="682"/>
        <v>47474</v>
      </c>
      <c r="B9856" s="5">
        <f t="shared" ca="1" si="683"/>
        <v>8.0158914606133997</v>
      </c>
      <c r="C9856" s="5">
        <f t="shared" ca="1" si="680"/>
        <v>4.5549183258105988E-2</v>
      </c>
      <c r="D9856" s="5">
        <f t="shared" ca="1" si="684"/>
        <v>6.0815000000000001</v>
      </c>
      <c r="E9856" s="5">
        <f t="shared" ca="1" si="681"/>
        <v>0</v>
      </c>
      <c r="F9856" s="5">
        <f t="shared" ca="1" si="685"/>
        <v>1.9343914606133996</v>
      </c>
    </row>
    <row r="9857" spans="1:6">
      <c r="A9857" s="1">
        <f t="shared" si="682"/>
        <v>47475</v>
      </c>
      <c r="B9857" s="5">
        <f t="shared" ca="1" si="683"/>
        <v>8.0898043969940474</v>
      </c>
      <c r="C9857" s="5">
        <f t="shared" ca="1" si="680"/>
        <v>7.391293638064729E-2</v>
      </c>
      <c r="D9857" s="5">
        <f t="shared" ca="1" si="684"/>
        <v>6.0815000000000001</v>
      </c>
      <c r="E9857" s="5">
        <f t="shared" ca="1" si="681"/>
        <v>0</v>
      </c>
      <c r="F9857" s="5">
        <f t="shared" ca="1" si="685"/>
        <v>2.0083043969940473</v>
      </c>
    </row>
    <row r="9858" spans="1:6">
      <c r="A9858" s="1">
        <f t="shared" si="682"/>
        <v>47476</v>
      </c>
      <c r="B9858" s="5">
        <f t="shared" ca="1" si="683"/>
        <v>8.1792194269634297</v>
      </c>
      <c r="C9858" s="5">
        <f t="shared" ca="1" si="680"/>
        <v>8.9415029969382789E-2</v>
      </c>
      <c r="D9858" s="5">
        <f t="shared" ca="1" si="684"/>
        <v>6.0815000000000001</v>
      </c>
      <c r="E9858" s="5">
        <f t="shared" ca="1" si="681"/>
        <v>0</v>
      </c>
      <c r="F9858" s="5">
        <f t="shared" ca="1" si="685"/>
        <v>2.0977194269634296</v>
      </c>
    </row>
    <row r="9859" spans="1:6">
      <c r="A9859" s="1">
        <f t="shared" si="682"/>
        <v>47477</v>
      </c>
      <c r="B9859" s="5">
        <f t="shared" ca="1" si="683"/>
        <v>8.1505984298036793</v>
      </c>
      <c r="C9859" s="5">
        <f t="shared" ca="1" si="680"/>
        <v>-2.8620997159750704E-2</v>
      </c>
      <c r="D9859" s="5">
        <f t="shared" ca="1" si="684"/>
        <v>6.0815000000000001</v>
      </c>
      <c r="E9859" s="5">
        <f t="shared" ca="1" si="681"/>
        <v>0</v>
      </c>
      <c r="F9859" s="5">
        <f t="shared" ca="1" si="685"/>
        <v>2.0690984298036792</v>
      </c>
    </row>
    <row r="9860" spans="1:6">
      <c r="A9860" s="1">
        <f t="shared" si="682"/>
        <v>47478</v>
      </c>
      <c r="B9860" s="5">
        <f t="shared" ca="1" si="683"/>
        <v>8.2056212920874714</v>
      </c>
      <c r="C9860" s="5">
        <f t="shared" ca="1" si="680"/>
        <v>5.5022862283791781E-2</v>
      </c>
      <c r="D9860" s="5">
        <f t="shared" ca="1" si="684"/>
        <v>6.0815000000000001</v>
      </c>
      <c r="E9860" s="5">
        <f t="shared" ca="1" si="681"/>
        <v>0</v>
      </c>
      <c r="F9860" s="5">
        <f t="shared" ca="1" si="685"/>
        <v>2.1241212920874712</v>
      </c>
    </row>
    <row r="9861" spans="1:6">
      <c r="A9861" s="1">
        <f t="shared" si="682"/>
        <v>47479</v>
      </c>
      <c r="B9861" s="5">
        <f t="shared" ca="1" si="683"/>
        <v>8.2233460255082047</v>
      </c>
      <c r="C9861" s="5">
        <f t="shared" ca="1" si="680"/>
        <v>1.7724733420732507E-2</v>
      </c>
      <c r="D9861" s="5">
        <f t="shared" ca="1" si="684"/>
        <v>6.0815000000000001</v>
      </c>
      <c r="E9861" s="5">
        <f t="shared" ca="1" si="681"/>
        <v>0</v>
      </c>
      <c r="F9861" s="5">
        <f t="shared" ca="1" si="685"/>
        <v>2.1418460255082046</v>
      </c>
    </row>
    <row r="9862" spans="1:6">
      <c r="A9862" s="1">
        <f t="shared" si="682"/>
        <v>47480</v>
      </c>
      <c r="B9862" s="5">
        <f t="shared" ca="1" si="683"/>
        <v>8.1839782022220717</v>
      </c>
      <c r="C9862" s="5">
        <f t="shared" ca="1" si="680"/>
        <v>-3.9367823286133571E-2</v>
      </c>
      <c r="D9862" s="5">
        <f t="shared" ca="1" si="684"/>
        <v>6.0815000000000001</v>
      </c>
      <c r="E9862" s="5">
        <f t="shared" ca="1" si="681"/>
        <v>0</v>
      </c>
      <c r="F9862" s="5">
        <f t="shared" ca="1" si="685"/>
        <v>2.1024782022220716</v>
      </c>
    </row>
    <row r="9863" spans="1:6">
      <c r="A9863" s="1">
        <f t="shared" si="682"/>
        <v>47481</v>
      </c>
      <c r="B9863" s="5">
        <f t="shared" ca="1" si="683"/>
        <v>8.1586593951941104</v>
      </c>
      <c r="C9863" s="5">
        <f t="shared" ca="1" si="680"/>
        <v>-2.5318807027961049E-2</v>
      </c>
      <c r="D9863" s="5">
        <f t="shared" ca="1" si="684"/>
        <v>6.0815000000000001</v>
      </c>
      <c r="E9863" s="5">
        <f t="shared" ca="1" si="681"/>
        <v>0</v>
      </c>
      <c r="F9863" s="5">
        <f t="shared" ca="1" si="685"/>
        <v>2.0771593951941103</v>
      </c>
    </row>
    <row r="9864" spans="1:6">
      <c r="A9864" s="1">
        <f t="shared" si="682"/>
        <v>47482</v>
      </c>
      <c r="B9864" s="5">
        <f t="shared" ca="1" si="683"/>
        <v>8.0619584098377022</v>
      </c>
      <c r="C9864" s="5">
        <f t="shared" ca="1" si="680"/>
        <v>-9.6700985356408642E-2</v>
      </c>
      <c r="D9864" s="5">
        <f t="shared" ca="1" si="684"/>
        <v>6.0815000000000001</v>
      </c>
      <c r="E9864" s="5">
        <f t="shared" ca="1" si="681"/>
        <v>0</v>
      </c>
      <c r="F9864" s="5">
        <f t="shared" ca="1" si="685"/>
        <v>1.980458409837702</v>
      </c>
    </row>
    <row r="9865" spans="1:6">
      <c r="A9865" s="1">
        <f t="shared" si="682"/>
        <v>47483</v>
      </c>
      <c r="B9865" s="5">
        <f t="shared" ca="1" si="683"/>
        <v>8.0430718068478537</v>
      </c>
      <c r="C9865" s="5">
        <f t="shared" ca="1" si="680"/>
        <v>-1.8886602989848879E-2</v>
      </c>
      <c r="D9865" s="5">
        <f t="shared" ca="1" si="684"/>
        <v>6.0815000000000001</v>
      </c>
      <c r="E9865" s="5">
        <f t="shared" ca="1" si="681"/>
        <v>0</v>
      </c>
      <c r="F9865" s="5">
        <f t="shared" ca="1" si="685"/>
        <v>1.9615718068478536</v>
      </c>
    </row>
    <row r="9866" spans="1:6">
      <c r="A9866" s="1">
        <f t="shared" si="682"/>
        <v>47484</v>
      </c>
      <c r="B9866" s="5">
        <f t="shared" ca="1" si="683"/>
        <v>8.0306413501799394</v>
      </c>
      <c r="C9866" s="5">
        <f t="shared" ca="1" si="680"/>
        <v>-1.2430456667913672E-2</v>
      </c>
      <c r="D9866" s="5">
        <f t="shared" ca="1" si="684"/>
        <v>6.0815000000000001</v>
      </c>
      <c r="E9866" s="5">
        <f t="shared" ca="1" si="681"/>
        <v>0</v>
      </c>
      <c r="F9866" s="5">
        <f t="shared" ca="1" si="685"/>
        <v>1.9491413501799393</v>
      </c>
    </row>
    <row r="9867" spans="1:6">
      <c r="A9867" s="1">
        <f t="shared" si="682"/>
        <v>47485</v>
      </c>
      <c r="B9867" s="5">
        <f t="shared" ca="1" si="683"/>
        <v>8.0911856110529197</v>
      </c>
      <c r="C9867" s="5">
        <f t="shared" ca="1" si="680"/>
        <v>6.0544260872979823E-2</v>
      </c>
      <c r="D9867" s="5">
        <f t="shared" ca="1" si="684"/>
        <v>6.0815000000000001</v>
      </c>
      <c r="E9867" s="5">
        <f t="shared" ca="1" si="681"/>
        <v>0</v>
      </c>
      <c r="F9867" s="5">
        <f t="shared" ca="1" si="685"/>
        <v>2.0096856110529195</v>
      </c>
    </row>
    <row r="9868" spans="1:6">
      <c r="A9868" s="1">
        <f t="shared" si="682"/>
        <v>47486</v>
      </c>
      <c r="B9868" s="5">
        <f t="shared" ca="1" si="683"/>
        <v>8.0670221724930418</v>
      </c>
      <c r="C9868" s="5">
        <f t="shared" ca="1" si="680"/>
        <v>-2.416343855987749E-2</v>
      </c>
      <c r="D9868" s="5">
        <f t="shared" ca="1" si="684"/>
        <v>6.0815000000000001</v>
      </c>
      <c r="E9868" s="5">
        <f t="shared" ca="1" si="681"/>
        <v>0</v>
      </c>
      <c r="F9868" s="5">
        <f t="shared" ca="1" si="685"/>
        <v>1.9855221724930416</v>
      </c>
    </row>
    <row r="9869" spans="1:6">
      <c r="A9869" s="1">
        <f t="shared" si="682"/>
        <v>47487</v>
      </c>
      <c r="B9869" s="5">
        <f t="shared" ca="1" si="683"/>
        <v>8.0618293987732468</v>
      </c>
      <c r="C9869" s="5">
        <f t="shared" ca="1" si="680"/>
        <v>-5.1927737197945195E-3</v>
      </c>
      <c r="D9869" s="5">
        <f t="shared" ca="1" si="684"/>
        <v>6.0815000000000001</v>
      </c>
      <c r="E9869" s="5">
        <f t="shared" ca="1" si="681"/>
        <v>0</v>
      </c>
      <c r="F9869" s="5">
        <f t="shared" ca="1" si="685"/>
        <v>1.9803293987732467</v>
      </c>
    </row>
    <row r="9870" spans="1:6">
      <c r="A9870" s="1">
        <f t="shared" si="682"/>
        <v>47488</v>
      </c>
      <c r="B9870" s="5">
        <f t="shared" ca="1" si="683"/>
        <v>8.0629644061447916</v>
      </c>
      <c r="C9870" s="5">
        <f t="shared" ca="1" si="680"/>
        <v>1.1350073715442977E-3</v>
      </c>
      <c r="D9870" s="5">
        <f t="shared" ca="1" si="684"/>
        <v>6.0815000000000001</v>
      </c>
      <c r="E9870" s="5">
        <f t="shared" ca="1" si="681"/>
        <v>0</v>
      </c>
      <c r="F9870" s="5">
        <f t="shared" ca="1" si="685"/>
        <v>1.9814644061447915</v>
      </c>
    </row>
    <row r="9871" spans="1:6">
      <c r="A9871" s="1">
        <f t="shared" si="682"/>
        <v>47489</v>
      </c>
      <c r="B9871" s="5">
        <f t="shared" ca="1" si="683"/>
        <v>7.9779379648663014</v>
      </c>
      <c r="C9871" s="5">
        <f t="shared" ca="1" si="680"/>
        <v>-8.5026441278490114E-2</v>
      </c>
      <c r="D9871" s="5">
        <f t="shared" ca="1" si="684"/>
        <v>6.0815000000000001</v>
      </c>
      <c r="E9871" s="5">
        <f t="shared" ca="1" si="681"/>
        <v>0</v>
      </c>
      <c r="F9871" s="5">
        <f t="shared" ca="1" si="685"/>
        <v>1.8964379648663012</v>
      </c>
    </row>
    <row r="9872" spans="1:6">
      <c r="A9872" s="1">
        <f t="shared" si="682"/>
        <v>47490</v>
      </c>
      <c r="B9872" s="5">
        <f t="shared" ca="1" si="683"/>
        <v>7.9329046082528398</v>
      </c>
      <c r="C9872" s="5">
        <f t="shared" ca="1" si="680"/>
        <v>-4.5033356613461868E-2</v>
      </c>
      <c r="D9872" s="5">
        <f t="shared" ca="1" si="684"/>
        <v>6.0815000000000001</v>
      </c>
      <c r="E9872" s="5">
        <f t="shared" ca="1" si="681"/>
        <v>0</v>
      </c>
      <c r="F9872" s="5">
        <f t="shared" ca="1" si="685"/>
        <v>1.8514046082528397</v>
      </c>
    </row>
    <row r="9873" spans="1:6">
      <c r="A9873" s="1">
        <f t="shared" si="682"/>
        <v>47491</v>
      </c>
      <c r="B9873" s="5">
        <f t="shared" ca="1" si="683"/>
        <v>7.9785310849783349</v>
      </c>
      <c r="C9873" s="5">
        <f t="shared" ref="C9873:C9936" ca="1" si="686">(kappa*(gamma/100-B9872/100)/365+sigma*SQRT(B9872/100)*NORMSINV(RAND())*SQRT(1/365))*100</f>
        <v>4.5626476725495052E-2</v>
      </c>
      <c r="D9873" s="5">
        <f t="shared" ca="1" si="684"/>
        <v>6.0815000000000001</v>
      </c>
      <c r="E9873" s="5">
        <f t="shared" ref="E9873:E9936" ca="1" si="687">D9873-D9872</f>
        <v>0</v>
      </c>
      <c r="F9873" s="5">
        <f t="shared" ca="1" si="685"/>
        <v>1.8970310849783347</v>
      </c>
    </row>
    <row r="9874" spans="1:6">
      <c r="A9874" s="1">
        <f t="shared" ref="A9874:A9937" si="688">A9873+1</f>
        <v>47492</v>
      </c>
      <c r="B9874" s="5">
        <f t="shared" ca="1" si="683"/>
        <v>7.9441768291273762</v>
      </c>
      <c r="C9874" s="5">
        <f t="shared" ca="1" si="686"/>
        <v>-3.4354255850958616E-2</v>
      </c>
      <c r="D9874" s="5">
        <f t="shared" ca="1" si="684"/>
        <v>6.0815000000000001</v>
      </c>
      <c r="E9874" s="5">
        <f t="shared" ca="1" si="687"/>
        <v>0</v>
      </c>
      <c r="F9874" s="5">
        <f t="shared" ca="1" si="685"/>
        <v>1.8626768291273761</v>
      </c>
    </row>
    <row r="9875" spans="1:6">
      <c r="A9875" s="1">
        <f t="shared" si="688"/>
        <v>47493</v>
      </c>
      <c r="B9875" s="5">
        <f t="shared" ca="1" si="683"/>
        <v>7.8624914474091456</v>
      </c>
      <c r="C9875" s="5">
        <f t="shared" ca="1" si="686"/>
        <v>-8.1685381718230601E-2</v>
      </c>
      <c r="D9875" s="5">
        <f t="shared" ca="1" si="684"/>
        <v>6.0815000000000001</v>
      </c>
      <c r="E9875" s="5">
        <f t="shared" ca="1" si="687"/>
        <v>0</v>
      </c>
      <c r="F9875" s="5">
        <f t="shared" ca="1" si="685"/>
        <v>1.7809914474091455</v>
      </c>
    </row>
    <row r="9876" spans="1:6">
      <c r="A9876" s="1">
        <f t="shared" si="688"/>
        <v>47494</v>
      </c>
      <c r="B9876" s="5">
        <f t="shared" ca="1" si="683"/>
        <v>7.908063056405032</v>
      </c>
      <c r="C9876" s="5">
        <f t="shared" ca="1" si="686"/>
        <v>4.5571608995886588E-2</v>
      </c>
      <c r="D9876" s="5">
        <f t="shared" ca="1" si="684"/>
        <v>6.0815000000000001</v>
      </c>
      <c r="E9876" s="5">
        <f t="shared" ca="1" si="687"/>
        <v>0</v>
      </c>
      <c r="F9876" s="5">
        <f t="shared" ca="1" si="685"/>
        <v>1.8265630564050319</v>
      </c>
    </row>
    <row r="9877" spans="1:6">
      <c r="A9877" s="1">
        <f t="shared" si="688"/>
        <v>47495</v>
      </c>
      <c r="B9877" s="5">
        <f t="shared" ca="1" si="683"/>
        <v>7.9420194382471685</v>
      </c>
      <c r="C9877" s="5">
        <f t="shared" ca="1" si="686"/>
        <v>3.3956381842136091E-2</v>
      </c>
      <c r="D9877" s="5">
        <f t="shared" ca="1" si="684"/>
        <v>6.0815000000000001</v>
      </c>
      <c r="E9877" s="5">
        <f t="shared" ca="1" si="687"/>
        <v>0</v>
      </c>
      <c r="F9877" s="5">
        <f t="shared" ca="1" si="685"/>
        <v>1.8605194382471684</v>
      </c>
    </row>
    <row r="9878" spans="1:6">
      <c r="A9878" s="1">
        <f t="shared" si="688"/>
        <v>47496</v>
      </c>
      <c r="B9878" s="5">
        <f t="shared" ca="1" si="683"/>
        <v>7.9902241106483425</v>
      </c>
      <c r="C9878" s="5">
        <f t="shared" ca="1" si="686"/>
        <v>4.8204672401174389E-2</v>
      </c>
      <c r="D9878" s="5">
        <f t="shared" ca="1" si="684"/>
        <v>6.0815000000000001</v>
      </c>
      <c r="E9878" s="5">
        <f t="shared" ca="1" si="687"/>
        <v>0</v>
      </c>
      <c r="F9878" s="5">
        <f t="shared" ca="1" si="685"/>
        <v>1.9087241106483424</v>
      </c>
    </row>
    <row r="9879" spans="1:6">
      <c r="A9879" s="1">
        <f t="shared" si="688"/>
        <v>47497</v>
      </c>
      <c r="B9879" s="5">
        <f t="shared" ca="1" si="683"/>
        <v>7.9635621894380897</v>
      </c>
      <c r="C9879" s="5">
        <f t="shared" ca="1" si="686"/>
        <v>-2.6661921210252511E-2</v>
      </c>
      <c r="D9879" s="5">
        <f t="shared" ca="1" si="684"/>
        <v>6.0815000000000001</v>
      </c>
      <c r="E9879" s="5">
        <f t="shared" ca="1" si="687"/>
        <v>0</v>
      </c>
      <c r="F9879" s="5">
        <f t="shared" ca="1" si="685"/>
        <v>1.8820621894380896</v>
      </c>
    </row>
    <row r="9880" spans="1:6">
      <c r="A9880" s="1">
        <f t="shared" si="688"/>
        <v>47498</v>
      </c>
      <c r="B9880" s="5">
        <f t="shared" ca="1" si="683"/>
        <v>7.9969661414263005</v>
      </c>
      <c r="C9880" s="5">
        <f t="shared" ca="1" si="686"/>
        <v>3.3403951988210841E-2</v>
      </c>
      <c r="D9880" s="5">
        <f t="shared" ca="1" si="684"/>
        <v>6.0815000000000001</v>
      </c>
      <c r="E9880" s="5">
        <f t="shared" ca="1" si="687"/>
        <v>0</v>
      </c>
      <c r="F9880" s="5">
        <f t="shared" ca="1" si="685"/>
        <v>1.9154661414263003</v>
      </c>
    </row>
    <row r="9881" spans="1:6">
      <c r="A9881" s="1">
        <f t="shared" si="688"/>
        <v>47499</v>
      </c>
      <c r="B9881" s="5">
        <f t="shared" ca="1" si="683"/>
        <v>8.0702402272323059</v>
      </c>
      <c r="C9881" s="5">
        <f t="shared" ca="1" si="686"/>
        <v>7.3274085806006334E-2</v>
      </c>
      <c r="D9881" s="5">
        <f t="shared" ca="1" si="684"/>
        <v>6.0815000000000001</v>
      </c>
      <c r="E9881" s="5">
        <f t="shared" ca="1" si="687"/>
        <v>0</v>
      </c>
      <c r="F9881" s="5">
        <f t="shared" ca="1" si="685"/>
        <v>1.9887402272323058</v>
      </c>
    </row>
    <row r="9882" spans="1:6">
      <c r="A9882" s="1">
        <f t="shared" si="688"/>
        <v>47500</v>
      </c>
      <c r="B9882" s="5">
        <f t="shared" ca="1" si="683"/>
        <v>8.0430504950904353</v>
      </c>
      <c r="C9882" s="5">
        <f t="shared" ca="1" si="686"/>
        <v>-2.7189732141870714E-2</v>
      </c>
      <c r="D9882" s="5">
        <f t="shared" ca="1" si="684"/>
        <v>6.0815000000000001</v>
      </c>
      <c r="E9882" s="5">
        <f t="shared" ca="1" si="687"/>
        <v>0</v>
      </c>
      <c r="F9882" s="5">
        <f t="shared" ca="1" si="685"/>
        <v>1.9615504950904352</v>
      </c>
    </row>
    <row r="9883" spans="1:6">
      <c r="A9883" s="1">
        <f t="shared" si="688"/>
        <v>47501</v>
      </c>
      <c r="B9883" s="5">
        <f t="shared" ca="1" si="683"/>
        <v>7.9919330896449701</v>
      </c>
      <c r="C9883" s="5">
        <f t="shared" ca="1" si="686"/>
        <v>-5.1117405445465225E-2</v>
      </c>
      <c r="D9883" s="5">
        <f t="shared" ca="1" si="684"/>
        <v>6.0815000000000001</v>
      </c>
      <c r="E9883" s="5">
        <f t="shared" ca="1" si="687"/>
        <v>0</v>
      </c>
      <c r="F9883" s="5">
        <f t="shared" ca="1" si="685"/>
        <v>1.9104330896449699</v>
      </c>
    </row>
    <row r="9884" spans="1:6">
      <c r="A9884" s="1">
        <f t="shared" si="688"/>
        <v>47502</v>
      </c>
      <c r="B9884" s="5">
        <f t="shared" ca="1" si="683"/>
        <v>7.8551601384079648</v>
      </c>
      <c r="C9884" s="5">
        <f t="shared" ca="1" si="686"/>
        <v>-0.13677295123700567</v>
      </c>
      <c r="D9884" s="5">
        <f t="shared" ca="1" si="684"/>
        <v>6.0815000000000001</v>
      </c>
      <c r="E9884" s="5">
        <f t="shared" ca="1" si="687"/>
        <v>0</v>
      </c>
      <c r="F9884" s="5">
        <f t="shared" ca="1" si="685"/>
        <v>1.7736601384079647</v>
      </c>
    </row>
    <row r="9885" spans="1:6">
      <c r="A9885" s="1">
        <f t="shared" si="688"/>
        <v>47503</v>
      </c>
      <c r="B9885" s="5">
        <f t="shared" ca="1" si="683"/>
        <v>7.9501371350066483</v>
      </c>
      <c r="C9885" s="5">
        <f t="shared" ca="1" si="686"/>
        <v>9.4976996598683763E-2</v>
      </c>
      <c r="D9885" s="5">
        <f t="shared" ca="1" si="684"/>
        <v>6.0815000000000001</v>
      </c>
      <c r="E9885" s="5">
        <f t="shared" ca="1" si="687"/>
        <v>0</v>
      </c>
      <c r="F9885" s="5">
        <f t="shared" ca="1" si="685"/>
        <v>1.8686371350066482</v>
      </c>
    </row>
    <row r="9886" spans="1:6">
      <c r="A9886" s="1">
        <f t="shared" si="688"/>
        <v>47504</v>
      </c>
      <c r="B9886" s="5">
        <f t="shared" ca="1" si="683"/>
        <v>7.9510787178346733</v>
      </c>
      <c r="C9886" s="5">
        <f t="shared" ca="1" si="686"/>
        <v>9.4158282802508356E-4</v>
      </c>
      <c r="D9886" s="5">
        <f t="shared" ca="1" si="684"/>
        <v>6.0815000000000001</v>
      </c>
      <c r="E9886" s="5">
        <f t="shared" ca="1" si="687"/>
        <v>0</v>
      </c>
      <c r="F9886" s="5">
        <f t="shared" ca="1" si="685"/>
        <v>1.8695787178346732</v>
      </c>
    </row>
    <row r="9887" spans="1:6">
      <c r="A9887" s="1">
        <f t="shared" si="688"/>
        <v>47505</v>
      </c>
      <c r="B9887" s="5">
        <f t="shared" ca="1" si="683"/>
        <v>7.9624253917493446</v>
      </c>
      <c r="C9887" s="5">
        <f t="shared" ca="1" si="686"/>
        <v>1.1346673914670907E-2</v>
      </c>
      <c r="D9887" s="5">
        <f t="shared" ca="1" si="684"/>
        <v>6.0815000000000001</v>
      </c>
      <c r="E9887" s="5">
        <f t="shared" ca="1" si="687"/>
        <v>0</v>
      </c>
      <c r="F9887" s="5">
        <f t="shared" ca="1" si="685"/>
        <v>1.8809253917493445</v>
      </c>
    </row>
    <row r="9888" spans="1:6">
      <c r="A9888" s="1">
        <f t="shared" si="688"/>
        <v>47506</v>
      </c>
      <c r="B9888" s="5">
        <f t="shared" ca="1" si="683"/>
        <v>8.0490791261524208</v>
      </c>
      <c r="C9888" s="5">
        <f t="shared" ca="1" si="686"/>
        <v>8.6653734403075999E-2</v>
      </c>
      <c r="D9888" s="5">
        <f t="shared" ca="1" si="684"/>
        <v>6.0815000000000001</v>
      </c>
      <c r="E9888" s="5">
        <f t="shared" ca="1" si="687"/>
        <v>0</v>
      </c>
      <c r="F9888" s="5">
        <f t="shared" ca="1" si="685"/>
        <v>1.9675791261524207</v>
      </c>
    </row>
    <row r="9889" spans="1:6">
      <c r="A9889" s="1">
        <f t="shared" si="688"/>
        <v>47507</v>
      </c>
      <c r="B9889" s="5">
        <f t="shared" ca="1" si="683"/>
        <v>8.1395228966576987</v>
      </c>
      <c r="C9889" s="5">
        <f t="shared" ca="1" si="686"/>
        <v>9.0443770505278007E-2</v>
      </c>
      <c r="D9889" s="5">
        <f t="shared" ca="1" si="684"/>
        <v>6.0815000000000001</v>
      </c>
      <c r="E9889" s="5">
        <f t="shared" ca="1" si="687"/>
        <v>0</v>
      </c>
      <c r="F9889" s="5">
        <f t="shared" ca="1" si="685"/>
        <v>2.0580228966576986</v>
      </c>
    </row>
    <row r="9890" spans="1:6">
      <c r="A9890" s="1">
        <f t="shared" si="688"/>
        <v>47508</v>
      </c>
      <c r="B9890" s="5">
        <f t="shared" ca="1" si="683"/>
        <v>8.1108098121993901</v>
      </c>
      <c r="C9890" s="5">
        <f t="shared" ca="1" si="686"/>
        <v>-2.871308445830768E-2</v>
      </c>
      <c r="D9890" s="5">
        <f t="shared" ca="1" si="684"/>
        <v>6.0815000000000001</v>
      </c>
      <c r="E9890" s="5">
        <f t="shared" ca="1" si="687"/>
        <v>0</v>
      </c>
      <c r="F9890" s="5">
        <f t="shared" ca="1" si="685"/>
        <v>2.02930981219939</v>
      </c>
    </row>
    <row r="9891" spans="1:6">
      <c r="A9891" s="1">
        <f t="shared" si="688"/>
        <v>47509</v>
      </c>
      <c r="B9891" s="5">
        <f t="shared" ca="1" si="683"/>
        <v>8.0458452992484499</v>
      </c>
      <c r="C9891" s="5">
        <f t="shared" ca="1" si="686"/>
        <v>-6.4964512950941064E-2</v>
      </c>
      <c r="D9891" s="5">
        <f t="shared" ca="1" si="684"/>
        <v>6.0815000000000001</v>
      </c>
      <c r="E9891" s="5">
        <f t="shared" ca="1" si="687"/>
        <v>0</v>
      </c>
      <c r="F9891" s="5">
        <f t="shared" ca="1" si="685"/>
        <v>1.9643452992484498</v>
      </c>
    </row>
    <row r="9892" spans="1:6">
      <c r="A9892" s="1">
        <f t="shared" si="688"/>
        <v>47510</v>
      </c>
      <c r="B9892" s="5">
        <f t="shared" ca="1" si="683"/>
        <v>8.093860077628511</v>
      </c>
      <c r="C9892" s="5">
        <f t="shared" ca="1" si="686"/>
        <v>4.8014778380060665E-2</v>
      </c>
      <c r="D9892" s="5">
        <f t="shared" ca="1" si="684"/>
        <v>6.0815000000000001</v>
      </c>
      <c r="E9892" s="5">
        <f t="shared" ca="1" si="687"/>
        <v>0</v>
      </c>
      <c r="F9892" s="5">
        <f t="shared" ca="1" si="685"/>
        <v>2.0123600776285109</v>
      </c>
    </row>
    <row r="9893" spans="1:6">
      <c r="A9893" s="1">
        <f t="shared" si="688"/>
        <v>47511</v>
      </c>
      <c r="B9893" s="5">
        <f t="shared" ca="1" si="683"/>
        <v>8.0158637009462392</v>
      </c>
      <c r="C9893" s="5">
        <f t="shared" ca="1" si="686"/>
        <v>-7.7996376682271093E-2</v>
      </c>
      <c r="D9893" s="5">
        <f t="shared" ca="1" si="684"/>
        <v>6.0815000000000001</v>
      </c>
      <c r="E9893" s="5">
        <f t="shared" ca="1" si="687"/>
        <v>0</v>
      </c>
      <c r="F9893" s="5">
        <f t="shared" ca="1" si="685"/>
        <v>1.9343637009462391</v>
      </c>
    </row>
    <row r="9894" spans="1:6">
      <c r="A9894" s="1">
        <f t="shared" si="688"/>
        <v>47512</v>
      </c>
      <c r="B9894" s="5">
        <f t="shared" ca="1" si="683"/>
        <v>7.9775229879594098</v>
      </c>
      <c r="C9894" s="5">
        <f t="shared" ca="1" si="686"/>
        <v>-3.8340712986829201E-2</v>
      </c>
      <c r="D9894" s="5">
        <f t="shared" ca="1" si="684"/>
        <v>6.0815000000000001</v>
      </c>
      <c r="E9894" s="5">
        <f t="shared" ca="1" si="687"/>
        <v>0</v>
      </c>
      <c r="F9894" s="5">
        <f t="shared" ca="1" si="685"/>
        <v>1.8960229879594097</v>
      </c>
    </row>
    <row r="9895" spans="1:6">
      <c r="A9895" s="1">
        <f t="shared" si="688"/>
        <v>47513</v>
      </c>
      <c r="B9895" s="5">
        <f t="shared" ca="1" si="683"/>
        <v>8.042193819925199</v>
      </c>
      <c r="C9895" s="5">
        <f t="shared" ca="1" si="686"/>
        <v>6.4670831965789155E-2</v>
      </c>
      <c r="D9895" s="5">
        <f t="shared" ca="1" si="684"/>
        <v>6.0815000000000001</v>
      </c>
      <c r="E9895" s="5">
        <f t="shared" ca="1" si="687"/>
        <v>0</v>
      </c>
      <c r="F9895" s="5">
        <f t="shared" ca="1" si="685"/>
        <v>1.9606938199251989</v>
      </c>
    </row>
    <row r="9896" spans="1:6">
      <c r="A9896" s="1">
        <f t="shared" si="688"/>
        <v>47514</v>
      </c>
      <c r="B9896" s="5">
        <f t="shared" ca="1" si="683"/>
        <v>8.154374869707528</v>
      </c>
      <c r="C9896" s="5">
        <f t="shared" ca="1" si="686"/>
        <v>0.1121810497823299</v>
      </c>
      <c r="D9896" s="5">
        <f t="shared" ca="1" si="684"/>
        <v>6.0815000000000001</v>
      </c>
      <c r="E9896" s="5">
        <f t="shared" ca="1" si="687"/>
        <v>0</v>
      </c>
      <c r="F9896" s="5">
        <f t="shared" ca="1" si="685"/>
        <v>2.0728748697075279</v>
      </c>
    </row>
    <row r="9897" spans="1:6">
      <c r="A9897" s="1">
        <f t="shared" si="688"/>
        <v>47515</v>
      </c>
      <c r="B9897" s="5">
        <f t="shared" ca="1" si="683"/>
        <v>8.1816417390026288</v>
      </c>
      <c r="C9897" s="5">
        <f t="shared" ca="1" si="686"/>
        <v>2.7266869295100776E-2</v>
      </c>
      <c r="D9897" s="5">
        <f t="shared" ca="1" si="684"/>
        <v>6.0815000000000001</v>
      </c>
      <c r="E9897" s="5">
        <f t="shared" ca="1" si="687"/>
        <v>0</v>
      </c>
      <c r="F9897" s="5">
        <f t="shared" ca="1" si="685"/>
        <v>2.1001417390026287</v>
      </c>
    </row>
    <row r="9898" spans="1:6">
      <c r="A9898" s="1">
        <f t="shared" si="688"/>
        <v>47516</v>
      </c>
      <c r="B9898" s="5">
        <f t="shared" ca="1" si="683"/>
        <v>8.1570866765226544</v>
      </c>
      <c r="C9898" s="5">
        <f t="shared" ca="1" si="686"/>
        <v>-2.4555062479974313E-2</v>
      </c>
      <c r="D9898" s="5">
        <f t="shared" ca="1" si="684"/>
        <v>6.0815000000000001</v>
      </c>
      <c r="E9898" s="5">
        <f t="shared" ca="1" si="687"/>
        <v>0</v>
      </c>
      <c r="F9898" s="5">
        <f t="shared" ca="1" si="685"/>
        <v>2.0755866765226543</v>
      </c>
    </row>
    <row r="9899" spans="1:6">
      <c r="A9899" s="1">
        <f t="shared" si="688"/>
        <v>47517</v>
      </c>
      <c r="B9899" s="5">
        <f t="shared" ca="1" si="683"/>
        <v>8.1141884016366941</v>
      </c>
      <c r="C9899" s="5">
        <f t="shared" ca="1" si="686"/>
        <v>-4.2898274885960229E-2</v>
      </c>
      <c r="D9899" s="5">
        <f t="shared" ca="1" si="684"/>
        <v>6.0815000000000001</v>
      </c>
      <c r="E9899" s="5">
        <f t="shared" ca="1" si="687"/>
        <v>0</v>
      </c>
      <c r="F9899" s="5">
        <f t="shared" ca="1" si="685"/>
        <v>2.032688401636694</v>
      </c>
    </row>
    <row r="9900" spans="1:6">
      <c r="A9900" s="1">
        <f t="shared" si="688"/>
        <v>47518</v>
      </c>
      <c r="B9900" s="5">
        <f t="shared" ca="1" si="683"/>
        <v>8.0864234872902294</v>
      </c>
      <c r="C9900" s="5">
        <f t="shared" ca="1" si="686"/>
        <v>-2.7764914346464348E-2</v>
      </c>
      <c r="D9900" s="5">
        <f t="shared" ca="1" si="684"/>
        <v>6.0815000000000001</v>
      </c>
      <c r="E9900" s="5">
        <f t="shared" ca="1" si="687"/>
        <v>0</v>
      </c>
      <c r="F9900" s="5">
        <f t="shared" ca="1" si="685"/>
        <v>2.0049234872902293</v>
      </c>
    </row>
    <row r="9901" spans="1:6">
      <c r="A9901" s="1">
        <f t="shared" si="688"/>
        <v>47519</v>
      </c>
      <c r="B9901" s="5">
        <f t="shared" ca="1" si="683"/>
        <v>8.0793930908790159</v>
      </c>
      <c r="C9901" s="5">
        <f t="shared" ca="1" si="686"/>
        <v>-7.0303964112127474E-3</v>
      </c>
      <c r="D9901" s="5">
        <f t="shared" ca="1" si="684"/>
        <v>6.0815000000000001</v>
      </c>
      <c r="E9901" s="5">
        <f t="shared" ca="1" si="687"/>
        <v>0</v>
      </c>
      <c r="F9901" s="5">
        <f t="shared" ca="1" si="685"/>
        <v>1.9978930908790158</v>
      </c>
    </row>
    <row r="9902" spans="1:6">
      <c r="A9902" s="1">
        <f t="shared" si="688"/>
        <v>47520</v>
      </c>
      <c r="B9902" s="5">
        <f t="shared" ca="1" si="683"/>
        <v>8.0564967629122037</v>
      </c>
      <c r="C9902" s="5">
        <f t="shared" ca="1" si="686"/>
        <v>-2.2896327966812485E-2</v>
      </c>
      <c r="D9902" s="5">
        <f t="shared" ca="1" si="684"/>
        <v>6.0815000000000001</v>
      </c>
      <c r="E9902" s="5">
        <f t="shared" ca="1" si="687"/>
        <v>0</v>
      </c>
      <c r="F9902" s="5">
        <f t="shared" ca="1" si="685"/>
        <v>1.9749967629122036</v>
      </c>
    </row>
    <row r="9903" spans="1:6">
      <c r="A9903" s="1">
        <f t="shared" si="688"/>
        <v>47521</v>
      </c>
      <c r="B9903" s="5">
        <f t="shared" ca="1" si="683"/>
        <v>8.1028268229339524</v>
      </c>
      <c r="C9903" s="5">
        <f t="shared" ca="1" si="686"/>
        <v>4.6330060021748172E-2</v>
      </c>
      <c r="D9903" s="5">
        <f t="shared" ca="1" si="684"/>
        <v>6.0815000000000001</v>
      </c>
      <c r="E9903" s="5">
        <f t="shared" ca="1" si="687"/>
        <v>0</v>
      </c>
      <c r="F9903" s="5">
        <f t="shared" ca="1" si="685"/>
        <v>2.0213268229339523</v>
      </c>
    </row>
    <row r="9904" spans="1:6">
      <c r="A9904" s="1">
        <f t="shared" si="688"/>
        <v>47522</v>
      </c>
      <c r="B9904" s="5">
        <f t="shared" ca="1" si="683"/>
        <v>8.1671133149038528</v>
      </c>
      <c r="C9904" s="5">
        <f t="shared" ca="1" si="686"/>
        <v>6.4286491969899912E-2</v>
      </c>
      <c r="D9904" s="5">
        <f t="shared" ca="1" si="684"/>
        <v>6.0815000000000001</v>
      </c>
      <c r="E9904" s="5">
        <f t="shared" ca="1" si="687"/>
        <v>0</v>
      </c>
      <c r="F9904" s="5">
        <f t="shared" ca="1" si="685"/>
        <v>2.0856133149038527</v>
      </c>
    </row>
    <row r="9905" spans="1:6">
      <c r="A9905" s="1">
        <f t="shared" si="688"/>
        <v>47523</v>
      </c>
      <c r="B9905" s="5">
        <f t="shared" ca="1" si="683"/>
        <v>8.1989483404326275</v>
      </c>
      <c r="C9905" s="5">
        <f t="shared" ca="1" si="686"/>
        <v>3.1835025528775485E-2</v>
      </c>
      <c r="D9905" s="5">
        <f t="shared" ca="1" si="684"/>
        <v>6.0815000000000001</v>
      </c>
      <c r="E9905" s="5">
        <f t="shared" ca="1" si="687"/>
        <v>0</v>
      </c>
      <c r="F9905" s="5">
        <f t="shared" ca="1" si="685"/>
        <v>2.1174483404326274</v>
      </c>
    </row>
    <row r="9906" spans="1:6">
      <c r="A9906" s="1">
        <f t="shared" si="688"/>
        <v>47524</v>
      </c>
      <c r="B9906" s="5">
        <f t="shared" ca="1" si="683"/>
        <v>8.2191556223092963</v>
      </c>
      <c r="C9906" s="5">
        <f t="shared" ca="1" si="686"/>
        <v>2.0207281876668842E-2</v>
      </c>
      <c r="D9906" s="5">
        <f t="shared" ca="1" si="684"/>
        <v>6.0815000000000001</v>
      </c>
      <c r="E9906" s="5">
        <f t="shared" ca="1" si="687"/>
        <v>0</v>
      </c>
      <c r="F9906" s="5">
        <f t="shared" ca="1" si="685"/>
        <v>2.1376556223092962</v>
      </c>
    </row>
    <row r="9907" spans="1:6">
      <c r="A9907" s="1">
        <f t="shared" si="688"/>
        <v>47525</v>
      </c>
      <c r="B9907" s="5">
        <f t="shared" ca="1" si="683"/>
        <v>8.167737876387033</v>
      </c>
      <c r="C9907" s="5">
        <f t="shared" ca="1" si="686"/>
        <v>-5.1417745922263634E-2</v>
      </c>
      <c r="D9907" s="5">
        <f t="shared" ca="1" si="684"/>
        <v>6.0815000000000001</v>
      </c>
      <c r="E9907" s="5">
        <f t="shared" ca="1" si="687"/>
        <v>0</v>
      </c>
      <c r="F9907" s="5">
        <f t="shared" ca="1" si="685"/>
        <v>2.0862378763870328</v>
      </c>
    </row>
    <row r="9908" spans="1:6">
      <c r="A9908" s="1">
        <f t="shared" si="688"/>
        <v>47526</v>
      </c>
      <c r="B9908" s="5">
        <f t="shared" ca="1" si="683"/>
        <v>8.1595317722167824</v>
      </c>
      <c r="C9908" s="5">
        <f t="shared" ca="1" si="686"/>
        <v>-8.2061041702514576E-3</v>
      </c>
      <c r="D9908" s="5">
        <f t="shared" ca="1" si="684"/>
        <v>6.0815000000000001</v>
      </c>
      <c r="E9908" s="5">
        <f t="shared" ca="1" si="687"/>
        <v>0</v>
      </c>
      <c r="F9908" s="5">
        <f t="shared" ca="1" si="685"/>
        <v>2.0780317722167823</v>
      </c>
    </row>
    <row r="9909" spans="1:6">
      <c r="A9909" s="1">
        <f t="shared" si="688"/>
        <v>47527</v>
      </c>
      <c r="B9909" s="5">
        <f t="shared" ca="1" si="683"/>
        <v>8.1805551202508262</v>
      </c>
      <c r="C9909" s="5">
        <f t="shared" ca="1" si="686"/>
        <v>2.1023348034043002E-2</v>
      </c>
      <c r="D9909" s="5">
        <f t="shared" ca="1" si="684"/>
        <v>6.0815000000000001</v>
      </c>
      <c r="E9909" s="5">
        <f t="shared" ca="1" si="687"/>
        <v>0</v>
      </c>
      <c r="F9909" s="5">
        <f t="shared" ca="1" si="685"/>
        <v>2.0990551202508261</v>
      </c>
    </row>
    <row r="9910" spans="1:6">
      <c r="A9910" s="1">
        <f t="shared" si="688"/>
        <v>47528</v>
      </c>
      <c r="B9910" s="5">
        <f t="shared" ca="1" si="683"/>
        <v>8.2365548733786937</v>
      </c>
      <c r="C9910" s="5">
        <f t="shared" ca="1" si="686"/>
        <v>5.5999753127867473E-2</v>
      </c>
      <c r="D9910" s="5">
        <f t="shared" ca="1" si="684"/>
        <v>6.0815000000000001</v>
      </c>
      <c r="E9910" s="5">
        <f t="shared" ca="1" si="687"/>
        <v>0</v>
      </c>
      <c r="F9910" s="5">
        <f t="shared" ca="1" si="685"/>
        <v>2.1550548733786936</v>
      </c>
    </row>
    <row r="9911" spans="1:6">
      <c r="A9911" s="1">
        <f t="shared" si="688"/>
        <v>47529</v>
      </c>
      <c r="B9911" s="5">
        <f t="shared" ca="1" si="683"/>
        <v>8.1687057765411151</v>
      </c>
      <c r="C9911" s="5">
        <f t="shared" ca="1" si="686"/>
        <v>-6.7849096837578657E-2</v>
      </c>
      <c r="D9911" s="5">
        <f t="shared" ca="1" si="684"/>
        <v>6.0815000000000001</v>
      </c>
      <c r="E9911" s="5">
        <f t="shared" ca="1" si="687"/>
        <v>0</v>
      </c>
      <c r="F9911" s="5">
        <f t="shared" ca="1" si="685"/>
        <v>2.0872057765411149</v>
      </c>
    </row>
    <row r="9912" spans="1:6">
      <c r="A9912" s="1">
        <f t="shared" si="688"/>
        <v>47530</v>
      </c>
      <c r="B9912" s="5">
        <f t="shared" ca="1" si="683"/>
        <v>8.1136767978493971</v>
      </c>
      <c r="C9912" s="5">
        <f t="shared" ca="1" si="686"/>
        <v>-5.5028978691718161E-2</v>
      </c>
      <c r="D9912" s="5">
        <f t="shared" ca="1" si="684"/>
        <v>6.0815000000000001</v>
      </c>
      <c r="E9912" s="5">
        <f t="shared" ca="1" si="687"/>
        <v>0</v>
      </c>
      <c r="F9912" s="5">
        <f t="shared" ca="1" si="685"/>
        <v>2.032176797849397</v>
      </c>
    </row>
    <row r="9913" spans="1:6">
      <c r="A9913" s="1">
        <f t="shared" si="688"/>
        <v>47531</v>
      </c>
      <c r="B9913" s="5">
        <f t="shared" ca="1" si="683"/>
        <v>8.1597488641373879</v>
      </c>
      <c r="C9913" s="5">
        <f t="shared" ca="1" si="686"/>
        <v>4.607206628798996E-2</v>
      </c>
      <c r="D9913" s="5">
        <f t="shared" ca="1" si="684"/>
        <v>6.0815000000000001</v>
      </c>
      <c r="E9913" s="5">
        <f t="shared" ca="1" si="687"/>
        <v>0</v>
      </c>
      <c r="F9913" s="5">
        <f t="shared" ca="1" si="685"/>
        <v>2.0782488641373877</v>
      </c>
    </row>
    <row r="9914" spans="1:6">
      <c r="A9914" s="1">
        <f t="shared" si="688"/>
        <v>47532</v>
      </c>
      <c r="B9914" s="5">
        <f t="shared" ca="1" si="683"/>
        <v>8.0803177787298477</v>
      </c>
      <c r="C9914" s="5">
        <f t="shared" ca="1" si="686"/>
        <v>-7.9431085407539889E-2</v>
      </c>
      <c r="D9914" s="5">
        <f t="shared" ca="1" si="684"/>
        <v>6.0815000000000001</v>
      </c>
      <c r="E9914" s="5">
        <f t="shared" ca="1" si="687"/>
        <v>0</v>
      </c>
      <c r="F9914" s="5">
        <f t="shared" ca="1" si="685"/>
        <v>1.9988177787298476</v>
      </c>
    </row>
    <row r="9915" spans="1:6">
      <c r="A9915" s="1">
        <f t="shared" si="688"/>
        <v>47533</v>
      </c>
      <c r="B9915" s="5">
        <f t="shared" ca="1" si="683"/>
        <v>8.0869471698880027</v>
      </c>
      <c r="C9915" s="5">
        <f t="shared" ca="1" si="686"/>
        <v>6.6293911581548496E-3</v>
      </c>
      <c r="D9915" s="5">
        <f t="shared" ca="1" si="684"/>
        <v>6.0815000000000001</v>
      </c>
      <c r="E9915" s="5">
        <f t="shared" ca="1" si="687"/>
        <v>0</v>
      </c>
      <c r="F9915" s="5">
        <f t="shared" ca="1" si="685"/>
        <v>2.0054471698880025</v>
      </c>
    </row>
    <row r="9916" spans="1:6">
      <c r="A9916" s="1">
        <f t="shared" si="688"/>
        <v>47534</v>
      </c>
      <c r="B9916" s="5">
        <f t="shared" ca="1" si="683"/>
        <v>8.1083953739536945</v>
      </c>
      <c r="C9916" s="5">
        <f t="shared" ca="1" si="686"/>
        <v>2.1448204065692172E-2</v>
      </c>
      <c r="D9916" s="5">
        <f t="shared" ca="1" si="684"/>
        <v>6.0815000000000001</v>
      </c>
      <c r="E9916" s="5">
        <f t="shared" ca="1" si="687"/>
        <v>0</v>
      </c>
      <c r="F9916" s="5">
        <f t="shared" ca="1" si="685"/>
        <v>2.0268953739536943</v>
      </c>
    </row>
    <row r="9917" spans="1:6">
      <c r="A9917" s="1">
        <f t="shared" si="688"/>
        <v>47535</v>
      </c>
      <c r="B9917" s="5">
        <f t="shared" ca="1" si="683"/>
        <v>8.0680822116968454</v>
      </c>
      <c r="C9917" s="5">
        <f t="shared" ca="1" si="686"/>
        <v>-4.0313162256848487E-2</v>
      </c>
      <c r="D9917" s="5">
        <f t="shared" ca="1" si="684"/>
        <v>6.0815000000000001</v>
      </c>
      <c r="E9917" s="5">
        <f t="shared" ca="1" si="687"/>
        <v>0</v>
      </c>
      <c r="F9917" s="5">
        <f t="shared" ca="1" si="685"/>
        <v>1.9865822116968452</v>
      </c>
    </row>
    <row r="9918" spans="1:6">
      <c r="A9918" s="1">
        <f t="shared" si="688"/>
        <v>47536</v>
      </c>
      <c r="B9918" s="5">
        <f t="shared" ref="B9918:B9981" ca="1" si="689">B9917+C9918</f>
        <v>8.0797849136857298</v>
      </c>
      <c r="C9918" s="5">
        <f t="shared" ca="1" si="686"/>
        <v>1.1702701988884692E-2</v>
      </c>
      <c r="D9918" s="5">
        <f t="shared" ref="D9918:D9981" ca="1" si="690">VLOOKUP(A9918,$A$1510:$B$4749,2,TRUE)</f>
        <v>6.0815000000000001</v>
      </c>
      <c r="E9918" s="5">
        <f t="shared" ca="1" si="687"/>
        <v>0</v>
      </c>
      <c r="F9918" s="5">
        <f t="shared" ref="F9918:F9981" ca="1" si="691">B9918-D9918</f>
        <v>1.9982849136857297</v>
      </c>
    </row>
    <row r="9919" spans="1:6">
      <c r="A9919" s="1">
        <f t="shared" si="688"/>
        <v>47537</v>
      </c>
      <c r="B9919" s="5">
        <f t="shared" ca="1" si="689"/>
        <v>8.1784356131674585</v>
      </c>
      <c r="C9919" s="5">
        <f t="shared" ca="1" si="686"/>
        <v>9.8650699481727902E-2</v>
      </c>
      <c r="D9919" s="5">
        <f t="shared" ca="1" si="690"/>
        <v>6.0815000000000001</v>
      </c>
      <c r="E9919" s="5">
        <f t="shared" ca="1" si="687"/>
        <v>0</v>
      </c>
      <c r="F9919" s="5">
        <f t="shared" ca="1" si="691"/>
        <v>2.0969356131674584</v>
      </c>
    </row>
    <row r="9920" spans="1:6">
      <c r="A9920" s="1">
        <f t="shared" si="688"/>
        <v>47538</v>
      </c>
      <c r="B9920" s="5">
        <f t="shared" ca="1" si="689"/>
        <v>8.1326878362850969</v>
      </c>
      <c r="C9920" s="5">
        <f t="shared" ca="1" si="686"/>
        <v>-4.5747776882362319E-2</v>
      </c>
      <c r="D9920" s="5">
        <f t="shared" ca="1" si="690"/>
        <v>6.0815000000000001</v>
      </c>
      <c r="E9920" s="5">
        <f t="shared" ca="1" si="687"/>
        <v>0</v>
      </c>
      <c r="F9920" s="5">
        <f t="shared" ca="1" si="691"/>
        <v>2.0511878362850968</v>
      </c>
    </row>
    <row r="9921" spans="1:6">
      <c r="A9921" s="1">
        <f t="shared" si="688"/>
        <v>47539</v>
      </c>
      <c r="B9921" s="5">
        <f t="shared" ca="1" si="689"/>
        <v>8.1675184223012938</v>
      </c>
      <c r="C9921" s="5">
        <f t="shared" ca="1" si="686"/>
        <v>3.4830586016197408E-2</v>
      </c>
      <c r="D9921" s="5">
        <f t="shared" ca="1" si="690"/>
        <v>6.0815000000000001</v>
      </c>
      <c r="E9921" s="5">
        <f t="shared" ca="1" si="687"/>
        <v>0</v>
      </c>
      <c r="F9921" s="5">
        <f t="shared" ca="1" si="691"/>
        <v>2.0860184223012936</v>
      </c>
    </row>
    <row r="9922" spans="1:6">
      <c r="A9922" s="1">
        <f t="shared" si="688"/>
        <v>47540</v>
      </c>
      <c r="B9922" s="5">
        <f t="shared" ca="1" si="689"/>
        <v>8.2427054291040758</v>
      </c>
      <c r="C9922" s="5">
        <f t="shared" ca="1" si="686"/>
        <v>7.5187006802782536E-2</v>
      </c>
      <c r="D9922" s="5">
        <f t="shared" ca="1" si="690"/>
        <v>6.0815000000000001</v>
      </c>
      <c r="E9922" s="5">
        <f t="shared" ca="1" si="687"/>
        <v>0</v>
      </c>
      <c r="F9922" s="5">
        <f t="shared" ca="1" si="691"/>
        <v>2.1612054291040756</v>
      </c>
    </row>
    <row r="9923" spans="1:6">
      <c r="A9923" s="1">
        <f t="shared" si="688"/>
        <v>47541</v>
      </c>
      <c r="B9923" s="5">
        <f t="shared" ca="1" si="689"/>
        <v>8.1922639210311985</v>
      </c>
      <c r="C9923" s="5">
        <f t="shared" ca="1" si="686"/>
        <v>-5.0441508072876888E-2</v>
      </c>
      <c r="D9923" s="5">
        <f t="shared" ca="1" si="690"/>
        <v>6.0815000000000001</v>
      </c>
      <c r="E9923" s="5">
        <f t="shared" ca="1" si="687"/>
        <v>0</v>
      </c>
      <c r="F9923" s="5">
        <f t="shared" ca="1" si="691"/>
        <v>2.1107639210311984</v>
      </c>
    </row>
    <row r="9924" spans="1:6">
      <c r="A9924" s="1">
        <f t="shared" si="688"/>
        <v>47542</v>
      </c>
      <c r="B9924" s="5">
        <f t="shared" ca="1" si="689"/>
        <v>8.1034366092619265</v>
      </c>
      <c r="C9924" s="5">
        <f t="shared" ca="1" si="686"/>
        <v>-8.8827311769272499E-2</v>
      </c>
      <c r="D9924" s="5">
        <f t="shared" ca="1" si="690"/>
        <v>6.0815000000000001</v>
      </c>
      <c r="E9924" s="5">
        <f t="shared" ca="1" si="687"/>
        <v>0</v>
      </c>
      <c r="F9924" s="5">
        <f t="shared" ca="1" si="691"/>
        <v>2.0219366092619264</v>
      </c>
    </row>
    <row r="9925" spans="1:6">
      <c r="A9925" s="1">
        <f t="shared" si="688"/>
        <v>47543</v>
      </c>
      <c r="B9925" s="5">
        <f t="shared" ca="1" si="689"/>
        <v>8.1878903148729041</v>
      </c>
      <c r="C9925" s="5">
        <f t="shared" ca="1" si="686"/>
        <v>8.4453705610976731E-2</v>
      </c>
      <c r="D9925" s="5">
        <f t="shared" ca="1" si="690"/>
        <v>6.0815000000000001</v>
      </c>
      <c r="E9925" s="5">
        <f t="shared" ca="1" si="687"/>
        <v>0</v>
      </c>
      <c r="F9925" s="5">
        <f t="shared" ca="1" si="691"/>
        <v>2.106390314872904</v>
      </c>
    </row>
    <row r="9926" spans="1:6">
      <c r="A9926" s="1">
        <f t="shared" si="688"/>
        <v>47544</v>
      </c>
      <c r="B9926" s="5">
        <f t="shared" ca="1" si="689"/>
        <v>8.2193009066072271</v>
      </c>
      <c r="C9926" s="5">
        <f t="shared" ca="1" si="686"/>
        <v>3.141059173432293E-2</v>
      </c>
      <c r="D9926" s="5">
        <f t="shared" ca="1" si="690"/>
        <v>6.0815000000000001</v>
      </c>
      <c r="E9926" s="5">
        <f t="shared" ca="1" si="687"/>
        <v>0</v>
      </c>
      <c r="F9926" s="5">
        <f t="shared" ca="1" si="691"/>
        <v>2.137800906607227</v>
      </c>
    </row>
    <row r="9927" spans="1:6">
      <c r="A9927" s="1">
        <f t="shared" si="688"/>
        <v>47545</v>
      </c>
      <c r="B9927" s="5">
        <f t="shared" ca="1" si="689"/>
        <v>8.2153244451703102</v>
      </c>
      <c r="C9927" s="5">
        <f t="shared" ca="1" si="686"/>
        <v>-3.9764614369165443E-3</v>
      </c>
      <c r="D9927" s="5">
        <f t="shared" ca="1" si="690"/>
        <v>6.0815000000000001</v>
      </c>
      <c r="E9927" s="5">
        <f t="shared" ca="1" si="687"/>
        <v>0</v>
      </c>
      <c r="F9927" s="5">
        <f t="shared" ca="1" si="691"/>
        <v>2.1338244451703101</v>
      </c>
    </row>
    <row r="9928" spans="1:6">
      <c r="A9928" s="1">
        <f t="shared" si="688"/>
        <v>47546</v>
      </c>
      <c r="B9928" s="5">
        <f t="shared" ca="1" si="689"/>
        <v>8.244791097003267</v>
      </c>
      <c r="C9928" s="5">
        <f t="shared" ca="1" si="686"/>
        <v>2.9466651832956395E-2</v>
      </c>
      <c r="D9928" s="5">
        <f t="shared" ca="1" si="690"/>
        <v>6.0815000000000001</v>
      </c>
      <c r="E9928" s="5">
        <f t="shared" ca="1" si="687"/>
        <v>0</v>
      </c>
      <c r="F9928" s="5">
        <f t="shared" ca="1" si="691"/>
        <v>2.1632910970032668</v>
      </c>
    </row>
    <row r="9929" spans="1:6">
      <c r="A9929" s="1">
        <f t="shared" si="688"/>
        <v>47547</v>
      </c>
      <c r="B9929" s="5">
        <f t="shared" ca="1" si="689"/>
        <v>8.3183270044127244</v>
      </c>
      <c r="C9929" s="5">
        <f t="shared" ca="1" si="686"/>
        <v>7.3535907409457119E-2</v>
      </c>
      <c r="D9929" s="5">
        <f t="shared" ca="1" si="690"/>
        <v>6.0815000000000001</v>
      </c>
      <c r="E9929" s="5">
        <f t="shared" ca="1" si="687"/>
        <v>0</v>
      </c>
      <c r="F9929" s="5">
        <f t="shared" ca="1" si="691"/>
        <v>2.2368270044127243</v>
      </c>
    </row>
    <row r="9930" spans="1:6">
      <c r="A9930" s="1">
        <f t="shared" si="688"/>
        <v>47548</v>
      </c>
      <c r="B9930" s="5">
        <f t="shared" ca="1" si="689"/>
        <v>8.3979218932377755</v>
      </c>
      <c r="C9930" s="5">
        <f t="shared" ca="1" si="686"/>
        <v>7.959488882505085E-2</v>
      </c>
      <c r="D9930" s="5">
        <f t="shared" ca="1" si="690"/>
        <v>6.0815000000000001</v>
      </c>
      <c r="E9930" s="5">
        <f t="shared" ca="1" si="687"/>
        <v>0</v>
      </c>
      <c r="F9930" s="5">
        <f t="shared" ca="1" si="691"/>
        <v>2.3164218932377754</v>
      </c>
    </row>
    <row r="9931" spans="1:6">
      <c r="A9931" s="1">
        <f t="shared" si="688"/>
        <v>47549</v>
      </c>
      <c r="B9931" s="5">
        <f t="shared" ca="1" si="689"/>
        <v>8.4726285913496806</v>
      </c>
      <c r="C9931" s="5">
        <f t="shared" ca="1" si="686"/>
        <v>7.4706698111905293E-2</v>
      </c>
      <c r="D9931" s="5">
        <f t="shared" ca="1" si="690"/>
        <v>6.0815000000000001</v>
      </c>
      <c r="E9931" s="5">
        <f t="shared" ca="1" si="687"/>
        <v>0</v>
      </c>
      <c r="F9931" s="5">
        <f t="shared" ca="1" si="691"/>
        <v>2.3911285913496805</v>
      </c>
    </row>
    <row r="9932" spans="1:6">
      <c r="A9932" s="1">
        <f t="shared" si="688"/>
        <v>47550</v>
      </c>
      <c r="B9932" s="5">
        <f t="shared" ca="1" si="689"/>
        <v>8.4606678509227251</v>
      </c>
      <c r="C9932" s="5">
        <f t="shared" ca="1" si="686"/>
        <v>-1.1960740426955517E-2</v>
      </c>
      <c r="D9932" s="5">
        <f t="shared" ca="1" si="690"/>
        <v>6.0815000000000001</v>
      </c>
      <c r="E9932" s="5">
        <f t="shared" ca="1" si="687"/>
        <v>0</v>
      </c>
      <c r="F9932" s="5">
        <f t="shared" ca="1" si="691"/>
        <v>2.379167850922725</v>
      </c>
    </row>
    <row r="9933" spans="1:6">
      <c r="A9933" s="1">
        <f t="shared" si="688"/>
        <v>47551</v>
      </c>
      <c r="B9933" s="5">
        <f t="shared" ca="1" si="689"/>
        <v>8.4974811224208988</v>
      </c>
      <c r="C9933" s="5">
        <f t="shared" ca="1" si="686"/>
        <v>3.6813271498173879E-2</v>
      </c>
      <c r="D9933" s="5">
        <f t="shared" ca="1" si="690"/>
        <v>6.0815000000000001</v>
      </c>
      <c r="E9933" s="5">
        <f t="shared" ca="1" si="687"/>
        <v>0</v>
      </c>
      <c r="F9933" s="5">
        <f t="shared" ca="1" si="691"/>
        <v>2.4159811224208987</v>
      </c>
    </row>
    <row r="9934" spans="1:6">
      <c r="A9934" s="1">
        <f t="shared" si="688"/>
        <v>47552</v>
      </c>
      <c r="B9934" s="5">
        <f t="shared" ca="1" si="689"/>
        <v>8.4937294862685064</v>
      </c>
      <c r="C9934" s="5">
        <f t="shared" ca="1" si="686"/>
        <v>-3.7516361523926428E-3</v>
      </c>
      <c r="D9934" s="5">
        <f t="shared" ca="1" si="690"/>
        <v>6.0815000000000001</v>
      </c>
      <c r="E9934" s="5">
        <f t="shared" ca="1" si="687"/>
        <v>0</v>
      </c>
      <c r="F9934" s="5">
        <f t="shared" ca="1" si="691"/>
        <v>2.4122294862685063</v>
      </c>
    </row>
    <row r="9935" spans="1:6">
      <c r="A9935" s="1">
        <f t="shared" si="688"/>
        <v>47553</v>
      </c>
      <c r="B9935" s="5">
        <f t="shared" ca="1" si="689"/>
        <v>8.4020589512430721</v>
      </c>
      <c r="C9935" s="5">
        <f t="shared" ca="1" si="686"/>
        <v>-9.1670535025434138E-2</v>
      </c>
      <c r="D9935" s="5">
        <f t="shared" ca="1" si="690"/>
        <v>6.0815000000000001</v>
      </c>
      <c r="E9935" s="5">
        <f t="shared" ca="1" si="687"/>
        <v>0</v>
      </c>
      <c r="F9935" s="5">
        <f t="shared" ca="1" si="691"/>
        <v>2.320558951243072</v>
      </c>
    </row>
    <row r="9936" spans="1:6">
      <c r="A9936" s="1">
        <f t="shared" si="688"/>
        <v>47554</v>
      </c>
      <c r="B9936" s="5">
        <f t="shared" ca="1" si="689"/>
        <v>8.3706975318272487</v>
      </c>
      <c r="C9936" s="5">
        <f t="shared" ca="1" si="686"/>
        <v>-3.1361419415823988E-2</v>
      </c>
      <c r="D9936" s="5">
        <f t="shared" ca="1" si="690"/>
        <v>6.0815000000000001</v>
      </c>
      <c r="E9936" s="5">
        <f t="shared" ca="1" si="687"/>
        <v>0</v>
      </c>
      <c r="F9936" s="5">
        <f t="shared" ca="1" si="691"/>
        <v>2.2891975318272486</v>
      </c>
    </row>
    <row r="9937" spans="1:6">
      <c r="A9937" s="1">
        <f t="shared" si="688"/>
        <v>47555</v>
      </c>
      <c r="B9937" s="5">
        <f t="shared" ca="1" si="689"/>
        <v>8.3656128618832444</v>
      </c>
      <c r="C9937" s="5">
        <f t="shared" ref="C9937:C10000" ca="1" si="692">(kappa*(gamma/100-B9936/100)/365+sigma*SQRT(B9936/100)*NORMSINV(RAND())*SQRT(1/365))*100</f>
        <v>-5.0846699440047971E-3</v>
      </c>
      <c r="D9937" s="5">
        <f t="shared" ca="1" si="690"/>
        <v>6.0815000000000001</v>
      </c>
      <c r="E9937" s="5">
        <f t="shared" ref="E9937:E10000" ca="1" si="693">D9937-D9936</f>
        <v>0</v>
      </c>
      <c r="F9937" s="5">
        <f t="shared" ca="1" si="691"/>
        <v>2.2841128618832442</v>
      </c>
    </row>
    <row r="9938" spans="1:6">
      <c r="A9938" s="1">
        <f t="shared" ref="A9938:A10001" si="694">A9937+1</f>
        <v>47556</v>
      </c>
      <c r="B9938" s="5">
        <f t="shared" ca="1" si="689"/>
        <v>8.4203397760613505</v>
      </c>
      <c r="C9938" s="5">
        <f t="shared" ca="1" si="692"/>
        <v>5.4726914178105483E-2</v>
      </c>
      <c r="D9938" s="5">
        <f t="shared" ca="1" si="690"/>
        <v>6.0815000000000001</v>
      </c>
      <c r="E9938" s="5">
        <f t="shared" ca="1" si="693"/>
        <v>0</v>
      </c>
      <c r="F9938" s="5">
        <f t="shared" ca="1" si="691"/>
        <v>2.3388397760613504</v>
      </c>
    </row>
    <row r="9939" spans="1:6">
      <c r="A9939" s="1">
        <f t="shared" si="694"/>
        <v>47557</v>
      </c>
      <c r="B9939" s="5">
        <f t="shared" ca="1" si="689"/>
        <v>8.4591502276714383</v>
      </c>
      <c r="C9939" s="5">
        <f t="shared" ca="1" si="692"/>
        <v>3.881045161008758E-2</v>
      </c>
      <c r="D9939" s="5">
        <f t="shared" ca="1" si="690"/>
        <v>6.0815000000000001</v>
      </c>
      <c r="E9939" s="5">
        <f t="shared" ca="1" si="693"/>
        <v>0</v>
      </c>
      <c r="F9939" s="5">
        <f t="shared" ca="1" si="691"/>
        <v>2.3776502276714382</v>
      </c>
    </row>
    <row r="9940" spans="1:6">
      <c r="A9940" s="1">
        <f t="shared" si="694"/>
        <v>47558</v>
      </c>
      <c r="B9940" s="5">
        <f t="shared" ca="1" si="689"/>
        <v>8.425810226751258</v>
      </c>
      <c r="C9940" s="5">
        <f t="shared" ca="1" si="692"/>
        <v>-3.3340000920180544E-2</v>
      </c>
      <c r="D9940" s="5">
        <f t="shared" ca="1" si="690"/>
        <v>6.0815000000000001</v>
      </c>
      <c r="E9940" s="5">
        <f t="shared" ca="1" si="693"/>
        <v>0</v>
      </c>
      <c r="F9940" s="5">
        <f t="shared" ca="1" si="691"/>
        <v>2.3443102267512579</v>
      </c>
    </row>
    <row r="9941" spans="1:6">
      <c r="A9941" s="1">
        <f t="shared" si="694"/>
        <v>47559</v>
      </c>
      <c r="B9941" s="5">
        <f t="shared" ca="1" si="689"/>
        <v>8.4027768640212113</v>
      </c>
      <c r="C9941" s="5">
        <f t="shared" ca="1" si="692"/>
        <v>-2.3033362730046962E-2</v>
      </c>
      <c r="D9941" s="5">
        <f t="shared" ca="1" si="690"/>
        <v>6.0815000000000001</v>
      </c>
      <c r="E9941" s="5">
        <f t="shared" ca="1" si="693"/>
        <v>0</v>
      </c>
      <c r="F9941" s="5">
        <f t="shared" ca="1" si="691"/>
        <v>2.3212768640212111</v>
      </c>
    </row>
    <row r="9942" spans="1:6">
      <c r="A9942" s="1">
        <f t="shared" si="694"/>
        <v>47560</v>
      </c>
      <c r="B9942" s="5">
        <f t="shared" ca="1" si="689"/>
        <v>8.30442812154309</v>
      </c>
      <c r="C9942" s="5">
        <f t="shared" ca="1" si="692"/>
        <v>-9.83487424781221E-2</v>
      </c>
      <c r="D9942" s="5">
        <f t="shared" ca="1" si="690"/>
        <v>6.0815000000000001</v>
      </c>
      <c r="E9942" s="5">
        <f t="shared" ca="1" si="693"/>
        <v>0</v>
      </c>
      <c r="F9942" s="5">
        <f t="shared" ca="1" si="691"/>
        <v>2.2229281215430898</v>
      </c>
    </row>
    <row r="9943" spans="1:6">
      <c r="A9943" s="1">
        <f t="shared" si="694"/>
        <v>47561</v>
      </c>
      <c r="B9943" s="5">
        <f t="shared" ca="1" si="689"/>
        <v>8.3620833153335941</v>
      </c>
      <c r="C9943" s="5">
        <f t="shared" ca="1" si="692"/>
        <v>5.7655193790503684E-2</v>
      </c>
      <c r="D9943" s="5">
        <f t="shared" ca="1" si="690"/>
        <v>6.0815000000000001</v>
      </c>
      <c r="E9943" s="5">
        <f t="shared" ca="1" si="693"/>
        <v>0</v>
      </c>
      <c r="F9943" s="5">
        <f t="shared" ca="1" si="691"/>
        <v>2.2805833153335939</v>
      </c>
    </row>
    <row r="9944" spans="1:6">
      <c r="A9944" s="1">
        <f t="shared" si="694"/>
        <v>47562</v>
      </c>
      <c r="B9944" s="5">
        <f t="shared" ca="1" si="689"/>
        <v>8.4254554576640253</v>
      </c>
      <c r="C9944" s="5">
        <f t="shared" ca="1" si="692"/>
        <v>6.3372142330431272E-2</v>
      </c>
      <c r="D9944" s="5">
        <f t="shared" ca="1" si="690"/>
        <v>6.0815000000000001</v>
      </c>
      <c r="E9944" s="5">
        <f t="shared" ca="1" si="693"/>
        <v>0</v>
      </c>
      <c r="F9944" s="5">
        <f t="shared" ca="1" si="691"/>
        <v>2.3439554576640251</v>
      </c>
    </row>
    <row r="9945" spans="1:6">
      <c r="A9945" s="1">
        <f t="shared" si="694"/>
        <v>47563</v>
      </c>
      <c r="B9945" s="5">
        <f t="shared" ca="1" si="689"/>
        <v>8.3426427295686487</v>
      </c>
      <c r="C9945" s="5">
        <f t="shared" ca="1" si="692"/>
        <v>-8.2812728095377167E-2</v>
      </c>
      <c r="D9945" s="5">
        <f t="shared" ca="1" si="690"/>
        <v>6.0815000000000001</v>
      </c>
      <c r="E9945" s="5">
        <f t="shared" ca="1" si="693"/>
        <v>0</v>
      </c>
      <c r="F9945" s="5">
        <f t="shared" ca="1" si="691"/>
        <v>2.2611427295686486</v>
      </c>
    </row>
    <row r="9946" spans="1:6">
      <c r="A9946" s="1">
        <f t="shared" si="694"/>
        <v>47564</v>
      </c>
      <c r="B9946" s="5">
        <f t="shared" ca="1" si="689"/>
        <v>8.3239368270259568</v>
      </c>
      <c r="C9946" s="5">
        <f t="shared" ca="1" si="692"/>
        <v>-1.8705902542691978E-2</v>
      </c>
      <c r="D9946" s="5">
        <f t="shared" ca="1" si="690"/>
        <v>6.0815000000000001</v>
      </c>
      <c r="E9946" s="5">
        <f t="shared" ca="1" si="693"/>
        <v>0</v>
      </c>
      <c r="F9946" s="5">
        <f t="shared" ca="1" si="691"/>
        <v>2.2424368270259567</v>
      </c>
    </row>
    <row r="9947" spans="1:6">
      <c r="A9947" s="1">
        <f t="shared" si="694"/>
        <v>47565</v>
      </c>
      <c r="B9947" s="5">
        <f t="shared" ca="1" si="689"/>
        <v>8.3665164976796351</v>
      </c>
      <c r="C9947" s="5">
        <f t="shared" ca="1" si="692"/>
        <v>4.2579670653677647E-2</v>
      </c>
      <c r="D9947" s="5">
        <f t="shared" ca="1" si="690"/>
        <v>6.0815000000000001</v>
      </c>
      <c r="E9947" s="5">
        <f t="shared" ca="1" si="693"/>
        <v>0</v>
      </c>
      <c r="F9947" s="5">
        <f t="shared" ca="1" si="691"/>
        <v>2.285016497679635</v>
      </c>
    </row>
    <row r="9948" spans="1:6">
      <c r="A9948" s="1">
        <f t="shared" si="694"/>
        <v>47566</v>
      </c>
      <c r="B9948" s="5">
        <f t="shared" ca="1" si="689"/>
        <v>8.3598885757001309</v>
      </c>
      <c r="C9948" s="5">
        <f t="shared" ca="1" si="692"/>
        <v>-6.6279219795033865E-3</v>
      </c>
      <c r="D9948" s="5">
        <f t="shared" ca="1" si="690"/>
        <v>6.0815000000000001</v>
      </c>
      <c r="E9948" s="5">
        <f t="shared" ca="1" si="693"/>
        <v>0</v>
      </c>
      <c r="F9948" s="5">
        <f t="shared" ca="1" si="691"/>
        <v>2.2783885757001308</v>
      </c>
    </row>
    <row r="9949" spans="1:6">
      <c r="A9949" s="1">
        <f t="shared" si="694"/>
        <v>47567</v>
      </c>
      <c r="B9949" s="5">
        <f t="shared" ca="1" si="689"/>
        <v>8.3799587454550295</v>
      </c>
      <c r="C9949" s="5">
        <f t="shared" ca="1" si="692"/>
        <v>2.0070169754898698E-2</v>
      </c>
      <c r="D9949" s="5">
        <f t="shared" ca="1" si="690"/>
        <v>6.0815000000000001</v>
      </c>
      <c r="E9949" s="5">
        <f t="shared" ca="1" si="693"/>
        <v>0</v>
      </c>
      <c r="F9949" s="5">
        <f t="shared" ca="1" si="691"/>
        <v>2.2984587454550294</v>
      </c>
    </row>
    <row r="9950" spans="1:6">
      <c r="A9950" s="1">
        <f t="shared" si="694"/>
        <v>47568</v>
      </c>
      <c r="B9950" s="5">
        <f t="shared" ca="1" si="689"/>
        <v>8.2944190485993428</v>
      </c>
      <c r="C9950" s="5">
        <f t="shared" ca="1" si="692"/>
        <v>-8.5539696855687616E-2</v>
      </c>
      <c r="D9950" s="5">
        <f t="shared" ca="1" si="690"/>
        <v>6.0815000000000001</v>
      </c>
      <c r="E9950" s="5">
        <f t="shared" ca="1" si="693"/>
        <v>0</v>
      </c>
      <c r="F9950" s="5">
        <f t="shared" ca="1" si="691"/>
        <v>2.2129190485993426</v>
      </c>
    </row>
    <row r="9951" spans="1:6">
      <c r="A9951" s="1">
        <f t="shared" si="694"/>
        <v>47569</v>
      </c>
      <c r="B9951" s="5">
        <f t="shared" ca="1" si="689"/>
        <v>8.2535901345620584</v>
      </c>
      <c r="C9951" s="5">
        <f t="shared" ca="1" si="692"/>
        <v>-4.0828914037284801E-2</v>
      </c>
      <c r="D9951" s="5">
        <f t="shared" ca="1" si="690"/>
        <v>6.0815000000000001</v>
      </c>
      <c r="E9951" s="5">
        <f t="shared" ca="1" si="693"/>
        <v>0</v>
      </c>
      <c r="F9951" s="5">
        <f t="shared" ca="1" si="691"/>
        <v>2.1720901345620582</v>
      </c>
    </row>
    <row r="9952" spans="1:6">
      <c r="A9952" s="1">
        <f t="shared" si="694"/>
        <v>47570</v>
      </c>
      <c r="B9952" s="5">
        <f t="shared" ca="1" si="689"/>
        <v>8.2407549427173024</v>
      </c>
      <c r="C9952" s="5">
        <f t="shared" ca="1" si="692"/>
        <v>-1.2835191844756056E-2</v>
      </c>
      <c r="D9952" s="5">
        <f t="shared" ca="1" si="690"/>
        <v>6.0815000000000001</v>
      </c>
      <c r="E9952" s="5">
        <f t="shared" ca="1" si="693"/>
        <v>0</v>
      </c>
      <c r="F9952" s="5">
        <f t="shared" ca="1" si="691"/>
        <v>2.1592549427173022</v>
      </c>
    </row>
    <row r="9953" spans="1:6">
      <c r="A9953" s="1">
        <f t="shared" si="694"/>
        <v>47571</v>
      </c>
      <c r="B9953" s="5">
        <f t="shared" ca="1" si="689"/>
        <v>8.26752955904686</v>
      </c>
      <c r="C9953" s="5">
        <f t="shared" ca="1" si="692"/>
        <v>2.677461632955758E-2</v>
      </c>
      <c r="D9953" s="5">
        <f t="shared" ca="1" si="690"/>
        <v>6.0815000000000001</v>
      </c>
      <c r="E9953" s="5">
        <f t="shared" ca="1" si="693"/>
        <v>0</v>
      </c>
      <c r="F9953" s="5">
        <f t="shared" ca="1" si="691"/>
        <v>2.1860295590468599</v>
      </c>
    </row>
    <row r="9954" spans="1:6">
      <c r="A9954" s="1">
        <f t="shared" si="694"/>
        <v>47572</v>
      </c>
      <c r="B9954" s="5">
        <f t="shared" ca="1" si="689"/>
        <v>8.268043512563457</v>
      </c>
      <c r="C9954" s="5">
        <f t="shared" ca="1" si="692"/>
        <v>5.1395351659640177E-4</v>
      </c>
      <c r="D9954" s="5">
        <f t="shared" ca="1" si="690"/>
        <v>6.0815000000000001</v>
      </c>
      <c r="E9954" s="5">
        <f t="shared" ca="1" si="693"/>
        <v>0</v>
      </c>
      <c r="F9954" s="5">
        <f t="shared" ca="1" si="691"/>
        <v>2.1865435125634569</v>
      </c>
    </row>
    <row r="9955" spans="1:6">
      <c r="A9955" s="1">
        <f t="shared" si="694"/>
        <v>47573</v>
      </c>
      <c r="B9955" s="5">
        <f t="shared" ca="1" si="689"/>
        <v>8.2570104819802079</v>
      </c>
      <c r="C9955" s="5">
        <f t="shared" ca="1" si="692"/>
        <v>-1.1033030583249843E-2</v>
      </c>
      <c r="D9955" s="5">
        <f t="shared" ca="1" si="690"/>
        <v>6.0815000000000001</v>
      </c>
      <c r="E9955" s="5">
        <f t="shared" ca="1" si="693"/>
        <v>0</v>
      </c>
      <c r="F9955" s="5">
        <f t="shared" ca="1" si="691"/>
        <v>2.1755104819802078</v>
      </c>
    </row>
    <row r="9956" spans="1:6">
      <c r="A9956" s="1">
        <f t="shared" si="694"/>
        <v>47574</v>
      </c>
      <c r="B9956" s="5">
        <f t="shared" ca="1" si="689"/>
        <v>8.2881571452034635</v>
      </c>
      <c r="C9956" s="5">
        <f t="shared" ca="1" si="692"/>
        <v>3.1146663223255114E-2</v>
      </c>
      <c r="D9956" s="5">
        <f t="shared" ca="1" si="690"/>
        <v>6.0815000000000001</v>
      </c>
      <c r="E9956" s="5">
        <f t="shared" ca="1" si="693"/>
        <v>0</v>
      </c>
      <c r="F9956" s="5">
        <f t="shared" ca="1" si="691"/>
        <v>2.2066571452034633</v>
      </c>
    </row>
    <row r="9957" spans="1:6">
      <c r="A9957" s="1">
        <f t="shared" si="694"/>
        <v>47575</v>
      </c>
      <c r="B9957" s="5">
        <f t="shared" ca="1" si="689"/>
        <v>8.2599065389865611</v>
      </c>
      <c r="C9957" s="5">
        <f t="shared" ca="1" si="692"/>
        <v>-2.8250606216901772E-2</v>
      </c>
      <c r="D9957" s="5">
        <f t="shared" ca="1" si="690"/>
        <v>6.0815000000000001</v>
      </c>
      <c r="E9957" s="5">
        <f t="shared" ca="1" si="693"/>
        <v>0</v>
      </c>
      <c r="F9957" s="5">
        <f t="shared" ca="1" si="691"/>
        <v>2.178406538986561</v>
      </c>
    </row>
    <row r="9958" spans="1:6">
      <c r="A9958" s="1">
        <f t="shared" si="694"/>
        <v>47576</v>
      </c>
      <c r="B9958" s="5">
        <f t="shared" ca="1" si="689"/>
        <v>8.2512847990520477</v>
      </c>
      <c r="C9958" s="5">
        <f t="shared" ca="1" si="692"/>
        <v>-8.6217399345137405E-3</v>
      </c>
      <c r="D9958" s="5">
        <f t="shared" ca="1" si="690"/>
        <v>6.0815000000000001</v>
      </c>
      <c r="E9958" s="5">
        <f t="shared" ca="1" si="693"/>
        <v>0</v>
      </c>
      <c r="F9958" s="5">
        <f t="shared" ca="1" si="691"/>
        <v>2.1697847990520476</v>
      </c>
    </row>
    <row r="9959" spans="1:6">
      <c r="A9959" s="1">
        <f t="shared" si="694"/>
        <v>47577</v>
      </c>
      <c r="B9959" s="5">
        <f t="shared" ca="1" si="689"/>
        <v>8.1970556396577745</v>
      </c>
      <c r="C9959" s="5">
        <f t="shared" ca="1" si="692"/>
        <v>-5.4229159394273051E-2</v>
      </c>
      <c r="D9959" s="5">
        <f t="shared" ca="1" si="690"/>
        <v>6.0815000000000001</v>
      </c>
      <c r="E9959" s="5">
        <f t="shared" ca="1" si="693"/>
        <v>0</v>
      </c>
      <c r="F9959" s="5">
        <f t="shared" ca="1" si="691"/>
        <v>2.1155556396577744</v>
      </c>
    </row>
    <row r="9960" spans="1:6">
      <c r="A9960" s="1">
        <f t="shared" si="694"/>
        <v>47578</v>
      </c>
      <c r="B9960" s="5">
        <f t="shared" ca="1" si="689"/>
        <v>8.1989880686951189</v>
      </c>
      <c r="C9960" s="5">
        <f t="shared" ca="1" si="692"/>
        <v>1.9324290373436441E-3</v>
      </c>
      <c r="D9960" s="5">
        <f t="shared" ca="1" si="690"/>
        <v>6.0815000000000001</v>
      </c>
      <c r="E9960" s="5">
        <f t="shared" ca="1" si="693"/>
        <v>0</v>
      </c>
      <c r="F9960" s="5">
        <f t="shared" ca="1" si="691"/>
        <v>2.1174880686951187</v>
      </c>
    </row>
    <row r="9961" spans="1:6">
      <c r="A9961" s="1">
        <f t="shared" si="694"/>
        <v>47579</v>
      </c>
      <c r="B9961" s="5">
        <f t="shared" ca="1" si="689"/>
        <v>8.2734280310027302</v>
      </c>
      <c r="C9961" s="5">
        <f t="shared" ca="1" si="692"/>
        <v>7.4439962307610519E-2</v>
      </c>
      <c r="D9961" s="5">
        <f t="shared" ca="1" si="690"/>
        <v>6.0815000000000001</v>
      </c>
      <c r="E9961" s="5">
        <f t="shared" ca="1" si="693"/>
        <v>0</v>
      </c>
      <c r="F9961" s="5">
        <f t="shared" ca="1" si="691"/>
        <v>2.19192803100273</v>
      </c>
    </row>
    <row r="9962" spans="1:6">
      <c r="A9962" s="1">
        <f t="shared" si="694"/>
        <v>47580</v>
      </c>
      <c r="B9962" s="5">
        <f t="shared" ca="1" si="689"/>
        <v>8.2551368433288452</v>
      </c>
      <c r="C9962" s="5">
        <f t="shared" ca="1" si="692"/>
        <v>-1.8291187673885347E-2</v>
      </c>
      <c r="D9962" s="5">
        <f t="shared" ca="1" si="690"/>
        <v>6.0815000000000001</v>
      </c>
      <c r="E9962" s="5">
        <f t="shared" ca="1" si="693"/>
        <v>0</v>
      </c>
      <c r="F9962" s="5">
        <f t="shared" ca="1" si="691"/>
        <v>2.1736368433288451</v>
      </c>
    </row>
    <row r="9963" spans="1:6">
      <c r="A9963" s="1">
        <f t="shared" si="694"/>
        <v>47581</v>
      </c>
      <c r="B9963" s="5">
        <f t="shared" ca="1" si="689"/>
        <v>8.2473044276974452</v>
      </c>
      <c r="C9963" s="5">
        <f t="shared" ca="1" si="692"/>
        <v>-7.832415631399553E-3</v>
      </c>
      <c r="D9963" s="5">
        <f t="shared" ca="1" si="690"/>
        <v>6.0815000000000001</v>
      </c>
      <c r="E9963" s="5">
        <f t="shared" ca="1" si="693"/>
        <v>0</v>
      </c>
      <c r="F9963" s="5">
        <f t="shared" ca="1" si="691"/>
        <v>2.1658044276974451</v>
      </c>
    </row>
    <row r="9964" spans="1:6">
      <c r="A9964" s="1">
        <f t="shared" si="694"/>
        <v>47582</v>
      </c>
      <c r="B9964" s="5">
        <f t="shared" ca="1" si="689"/>
        <v>8.1905246642766638</v>
      </c>
      <c r="C9964" s="5">
        <f t="shared" ca="1" si="692"/>
        <v>-5.677976342078131E-2</v>
      </c>
      <c r="D9964" s="5">
        <f t="shared" ca="1" si="690"/>
        <v>6.0815000000000001</v>
      </c>
      <c r="E9964" s="5">
        <f t="shared" ca="1" si="693"/>
        <v>0</v>
      </c>
      <c r="F9964" s="5">
        <f t="shared" ca="1" si="691"/>
        <v>2.1090246642766637</v>
      </c>
    </row>
    <row r="9965" spans="1:6">
      <c r="A9965" s="1">
        <f t="shared" si="694"/>
        <v>47583</v>
      </c>
      <c r="B9965" s="5">
        <f t="shared" ca="1" si="689"/>
        <v>8.2366858067001072</v>
      </c>
      <c r="C9965" s="5">
        <f t="shared" ca="1" si="692"/>
        <v>4.616114242344424E-2</v>
      </c>
      <c r="D9965" s="5">
        <f t="shared" ca="1" si="690"/>
        <v>6.0815000000000001</v>
      </c>
      <c r="E9965" s="5">
        <f t="shared" ca="1" si="693"/>
        <v>0</v>
      </c>
      <c r="F9965" s="5">
        <f t="shared" ca="1" si="691"/>
        <v>2.1551858067001071</v>
      </c>
    </row>
    <row r="9966" spans="1:6">
      <c r="A9966" s="1">
        <f t="shared" si="694"/>
        <v>47584</v>
      </c>
      <c r="B9966" s="5">
        <f t="shared" ca="1" si="689"/>
        <v>8.2624727443127259</v>
      </c>
      <c r="C9966" s="5">
        <f t="shared" ca="1" si="692"/>
        <v>2.5786937612618282E-2</v>
      </c>
      <c r="D9966" s="5">
        <f t="shared" ca="1" si="690"/>
        <v>6.0815000000000001</v>
      </c>
      <c r="E9966" s="5">
        <f t="shared" ca="1" si="693"/>
        <v>0</v>
      </c>
      <c r="F9966" s="5">
        <f t="shared" ca="1" si="691"/>
        <v>2.1809727443127258</v>
      </c>
    </row>
    <row r="9967" spans="1:6">
      <c r="A9967" s="1">
        <f t="shared" si="694"/>
        <v>47585</v>
      </c>
      <c r="B9967" s="5">
        <f t="shared" ca="1" si="689"/>
        <v>8.2516380991784555</v>
      </c>
      <c r="C9967" s="5">
        <f t="shared" ca="1" si="692"/>
        <v>-1.0834645134270696E-2</v>
      </c>
      <c r="D9967" s="5">
        <f t="shared" ca="1" si="690"/>
        <v>6.0815000000000001</v>
      </c>
      <c r="E9967" s="5">
        <f t="shared" ca="1" si="693"/>
        <v>0</v>
      </c>
      <c r="F9967" s="5">
        <f t="shared" ca="1" si="691"/>
        <v>2.1701380991784553</v>
      </c>
    </row>
    <row r="9968" spans="1:6">
      <c r="A9968" s="1">
        <f t="shared" si="694"/>
        <v>47586</v>
      </c>
      <c r="B9968" s="5">
        <f t="shared" ca="1" si="689"/>
        <v>8.2829372594551653</v>
      </c>
      <c r="C9968" s="5">
        <f t="shared" ca="1" si="692"/>
        <v>3.1299160276709488E-2</v>
      </c>
      <c r="D9968" s="5">
        <f t="shared" ca="1" si="690"/>
        <v>6.0815000000000001</v>
      </c>
      <c r="E9968" s="5">
        <f t="shared" ca="1" si="693"/>
        <v>0</v>
      </c>
      <c r="F9968" s="5">
        <f t="shared" ca="1" si="691"/>
        <v>2.2014372594551652</v>
      </c>
    </row>
    <row r="9969" spans="1:6">
      <c r="A9969" s="1">
        <f t="shared" si="694"/>
        <v>47587</v>
      </c>
      <c r="B9969" s="5">
        <f t="shared" ca="1" si="689"/>
        <v>8.2057542911506509</v>
      </c>
      <c r="C9969" s="5">
        <f t="shared" ca="1" si="692"/>
        <v>-7.7182968304515015E-2</v>
      </c>
      <c r="D9969" s="5">
        <f t="shared" ca="1" si="690"/>
        <v>6.0815000000000001</v>
      </c>
      <c r="E9969" s="5">
        <f t="shared" ca="1" si="693"/>
        <v>0</v>
      </c>
      <c r="F9969" s="5">
        <f t="shared" ca="1" si="691"/>
        <v>2.1242542911506508</v>
      </c>
    </row>
    <row r="9970" spans="1:6">
      <c r="A9970" s="1">
        <f t="shared" si="694"/>
        <v>47588</v>
      </c>
      <c r="B9970" s="5">
        <f t="shared" ca="1" si="689"/>
        <v>8.2260818289946975</v>
      </c>
      <c r="C9970" s="5">
        <f t="shared" ca="1" si="692"/>
        <v>2.0327537844047248E-2</v>
      </c>
      <c r="D9970" s="5">
        <f t="shared" ca="1" si="690"/>
        <v>6.0815000000000001</v>
      </c>
      <c r="E9970" s="5">
        <f t="shared" ca="1" si="693"/>
        <v>0</v>
      </c>
      <c r="F9970" s="5">
        <f t="shared" ca="1" si="691"/>
        <v>2.1445818289946974</v>
      </c>
    </row>
    <row r="9971" spans="1:6">
      <c r="A9971" s="1">
        <f t="shared" si="694"/>
        <v>47589</v>
      </c>
      <c r="B9971" s="5">
        <f t="shared" ca="1" si="689"/>
        <v>8.2193164573491142</v>
      </c>
      <c r="C9971" s="5">
        <f t="shared" ca="1" si="692"/>
        <v>-6.7653716455827791E-3</v>
      </c>
      <c r="D9971" s="5">
        <f t="shared" ca="1" si="690"/>
        <v>6.0815000000000001</v>
      </c>
      <c r="E9971" s="5">
        <f t="shared" ca="1" si="693"/>
        <v>0</v>
      </c>
      <c r="F9971" s="5">
        <f t="shared" ca="1" si="691"/>
        <v>2.1378164573491141</v>
      </c>
    </row>
    <row r="9972" spans="1:6">
      <c r="A9972" s="1">
        <f t="shared" si="694"/>
        <v>47590</v>
      </c>
      <c r="B9972" s="5">
        <f t="shared" ca="1" si="689"/>
        <v>8.2642981872506258</v>
      </c>
      <c r="C9972" s="5">
        <f t="shared" ca="1" si="692"/>
        <v>4.4981729901511523E-2</v>
      </c>
      <c r="D9972" s="5">
        <f t="shared" ca="1" si="690"/>
        <v>6.0815000000000001</v>
      </c>
      <c r="E9972" s="5">
        <f t="shared" ca="1" si="693"/>
        <v>0</v>
      </c>
      <c r="F9972" s="5">
        <f t="shared" ca="1" si="691"/>
        <v>2.1827981872506257</v>
      </c>
    </row>
    <row r="9973" spans="1:6">
      <c r="A9973" s="1">
        <f t="shared" si="694"/>
        <v>47591</v>
      </c>
      <c r="B9973" s="5">
        <f t="shared" ca="1" si="689"/>
        <v>8.2750496415215586</v>
      </c>
      <c r="C9973" s="5">
        <f t="shared" ca="1" si="692"/>
        <v>1.0751454270933134E-2</v>
      </c>
      <c r="D9973" s="5">
        <f t="shared" ca="1" si="690"/>
        <v>6.0815000000000001</v>
      </c>
      <c r="E9973" s="5">
        <f t="shared" ca="1" si="693"/>
        <v>0</v>
      </c>
      <c r="F9973" s="5">
        <f t="shared" ca="1" si="691"/>
        <v>2.1935496415215585</v>
      </c>
    </row>
    <row r="9974" spans="1:6">
      <c r="A9974" s="1">
        <f t="shared" si="694"/>
        <v>47592</v>
      </c>
      <c r="B9974" s="5">
        <f t="shared" ca="1" si="689"/>
        <v>8.3257617111993039</v>
      </c>
      <c r="C9974" s="5">
        <f t="shared" ca="1" si="692"/>
        <v>5.0712069677744727E-2</v>
      </c>
      <c r="D9974" s="5">
        <f t="shared" ca="1" si="690"/>
        <v>6.0815000000000001</v>
      </c>
      <c r="E9974" s="5">
        <f t="shared" ca="1" si="693"/>
        <v>0</v>
      </c>
      <c r="F9974" s="5">
        <f t="shared" ca="1" si="691"/>
        <v>2.2442617111993037</v>
      </c>
    </row>
    <row r="9975" spans="1:6">
      <c r="A9975" s="1">
        <f t="shared" si="694"/>
        <v>47593</v>
      </c>
      <c r="B9975" s="5">
        <f t="shared" ca="1" si="689"/>
        <v>8.3270266606543348</v>
      </c>
      <c r="C9975" s="5">
        <f t="shared" ca="1" si="692"/>
        <v>1.2649494550308225E-3</v>
      </c>
      <c r="D9975" s="5">
        <f t="shared" ca="1" si="690"/>
        <v>6.0815000000000001</v>
      </c>
      <c r="E9975" s="5">
        <f t="shared" ca="1" si="693"/>
        <v>0</v>
      </c>
      <c r="F9975" s="5">
        <f t="shared" ca="1" si="691"/>
        <v>2.2455266606543347</v>
      </c>
    </row>
    <row r="9976" spans="1:6">
      <c r="A9976" s="1">
        <f t="shared" si="694"/>
        <v>47594</v>
      </c>
      <c r="B9976" s="5">
        <f t="shared" ca="1" si="689"/>
        <v>8.3221595672587618</v>
      </c>
      <c r="C9976" s="5">
        <f t="shared" ca="1" si="692"/>
        <v>-4.8670933955724137E-3</v>
      </c>
      <c r="D9976" s="5">
        <f t="shared" ca="1" si="690"/>
        <v>6.0815000000000001</v>
      </c>
      <c r="E9976" s="5">
        <f t="shared" ca="1" si="693"/>
        <v>0</v>
      </c>
      <c r="F9976" s="5">
        <f t="shared" ca="1" si="691"/>
        <v>2.2406595672587617</v>
      </c>
    </row>
    <row r="9977" spans="1:6">
      <c r="A9977" s="1">
        <f t="shared" si="694"/>
        <v>47595</v>
      </c>
      <c r="B9977" s="5">
        <f t="shared" ca="1" si="689"/>
        <v>8.3166464878397903</v>
      </c>
      <c r="C9977" s="5">
        <f t="shared" ca="1" si="692"/>
        <v>-5.5130794189709488E-3</v>
      </c>
      <c r="D9977" s="5">
        <f t="shared" ca="1" si="690"/>
        <v>6.0815000000000001</v>
      </c>
      <c r="E9977" s="5">
        <f t="shared" ca="1" si="693"/>
        <v>0</v>
      </c>
      <c r="F9977" s="5">
        <f t="shared" ca="1" si="691"/>
        <v>2.2351464878397902</v>
      </c>
    </row>
    <row r="9978" spans="1:6">
      <c r="A9978" s="1">
        <f t="shared" si="694"/>
        <v>47596</v>
      </c>
      <c r="B9978" s="5">
        <f t="shared" ca="1" si="689"/>
        <v>8.3630295494416451</v>
      </c>
      <c r="C9978" s="5">
        <f t="shared" ca="1" si="692"/>
        <v>4.6383061601853993E-2</v>
      </c>
      <c r="D9978" s="5">
        <f t="shared" ca="1" si="690"/>
        <v>6.0815000000000001</v>
      </c>
      <c r="E9978" s="5">
        <f t="shared" ca="1" si="693"/>
        <v>0</v>
      </c>
      <c r="F9978" s="5">
        <f t="shared" ca="1" si="691"/>
        <v>2.281529549441645</v>
      </c>
    </row>
    <row r="9979" spans="1:6">
      <c r="A9979" s="1">
        <f t="shared" si="694"/>
        <v>47597</v>
      </c>
      <c r="B9979" s="5">
        <f t="shared" ca="1" si="689"/>
        <v>8.3485323382727756</v>
      </c>
      <c r="C9979" s="5">
        <f t="shared" ca="1" si="692"/>
        <v>-1.4497211168868868E-2</v>
      </c>
      <c r="D9979" s="5">
        <f t="shared" ca="1" si="690"/>
        <v>6.0815000000000001</v>
      </c>
      <c r="E9979" s="5">
        <f t="shared" ca="1" si="693"/>
        <v>0</v>
      </c>
      <c r="F9979" s="5">
        <f t="shared" ca="1" si="691"/>
        <v>2.2670323382727755</v>
      </c>
    </row>
    <row r="9980" spans="1:6">
      <c r="A9980" s="1">
        <f t="shared" si="694"/>
        <v>47598</v>
      </c>
      <c r="B9980" s="5">
        <f t="shared" ca="1" si="689"/>
        <v>8.3249841478835354</v>
      </c>
      <c r="C9980" s="5">
        <f t="shared" ca="1" si="692"/>
        <v>-2.3548190389240289E-2</v>
      </c>
      <c r="D9980" s="5">
        <f t="shared" ca="1" si="690"/>
        <v>6.0815000000000001</v>
      </c>
      <c r="E9980" s="5">
        <f t="shared" ca="1" si="693"/>
        <v>0</v>
      </c>
      <c r="F9980" s="5">
        <f t="shared" ca="1" si="691"/>
        <v>2.2434841478835352</v>
      </c>
    </row>
    <row r="9981" spans="1:6">
      <c r="A9981" s="1">
        <f t="shared" si="694"/>
        <v>47599</v>
      </c>
      <c r="B9981" s="5">
        <f t="shared" ca="1" si="689"/>
        <v>8.2919894235051839</v>
      </c>
      <c r="C9981" s="5">
        <f t="shared" ca="1" si="692"/>
        <v>-3.2994724378351048E-2</v>
      </c>
      <c r="D9981" s="5">
        <f t="shared" ca="1" si="690"/>
        <v>6.0815000000000001</v>
      </c>
      <c r="E9981" s="5">
        <f t="shared" ca="1" si="693"/>
        <v>0</v>
      </c>
      <c r="F9981" s="5">
        <f t="shared" ca="1" si="691"/>
        <v>2.2104894235051837</v>
      </c>
    </row>
    <row r="9982" spans="1:6">
      <c r="A9982" s="1">
        <f t="shared" si="694"/>
        <v>47600</v>
      </c>
      <c r="B9982" s="5">
        <f t="shared" ref="B9982:B10045" ca="1" si="695">B9981+C9982</f>
        <v>8.3260390010231635</v>
      </c>
      <c r="C9982" s="5">
        <f t="shared" ca="1" si="692"/>
        <v>3.4049577517979768E-2</v>
      </c>
      <c r="D9982" s="5">
        <f t="shared" ref="D9982:D10045" ca="1" si="696">VLOOKUP(A9982,$A$1510:$B$4749,2,TRUE)</f>
        <v>6.0815000000000001</v>
      </c>
      <c r="E9982" s="5">
        <f t="shared" ca="1" si="693"/>
        <v>0</v>
      </c>
      <c r="F9982" s="5">
        <f t="shared" ref="F9982:F10045" ca="1" si="697">B9982-D9982</f>
        <v>2.2445390010231634</v>
      </c>
    </row>
    <row r="9983" spans="1:6">
      <c r="A9983" s="1">
        <f t="shared" si="694"/>
        <v>47601</v>
      </c>
      <c r="B9983" s="5">
        <f t="shared" ca="1" si="695"/>
        <v>8.2631639313375089</v>
      </c>
      <c r="C9983" s="5">
        <f t="shared" ca="1" si="692"/>
        <v>-6.2875069685655219E-2</v>
      </c>
      <c r="D9983" s="5">
        <f t="shared" ca="1" si="696"/>
        <v>6.0815000000000001</v>
      </c>
      <c r="E9983" s="5">
        <f t="shared" ca="1" si="693"/>
        <v>0</v>
      </c>
      <c r="F9983" s="5">
        <f t="shared" ca="1" si="697"/>
        <v>2.1816639313375088</v>
      </c>
    </row>
    <row r="9984" spans="1:6">
      <c r="A9984" s="1">
        <f t="shared" si="694"/>
        <v>47602</v>
      </c>
      <c r="B9984" s="5">
        <f t="shared" ca="1" si="695"/>
        <v>8.3439510258309983</v>
      </c>
      <c r="C9984" s="5">
        <f t="shared" ca="1" si="692"/>
        <v>8.0787094493489947E-2</v>
      </c>
      <c r="D9984" s="5">
        <f t="shared" ca="1" si="696"/>
        <v>6.0815000000000001</v>
      </c>
      <c r="E9984" s="5">
        <f t="shared" ca="1" si="693"/>
        <v>0</v>
      </c>
      <c r="F9984" s="5">
        <f t="shared" ca="1" si="697"/>
        <v>2.2624510258309982</v>
      </c>
    </row>
    <row r="9985" spans="1:6">
      <c r="A9985" s="1">
        <f t="shared" si="694"/>
        <v>47603</v>
      </c>
      <c r="B9985" s="5">
        <f t="shared" ca="1" si="695"/>
        <v>8.4429820138179199</v>
      </c>
      <c r="C9985" s="5">
        <f t="shared" ca="1" si="692"/>
        <v>9.9030987986921393E-2</v>
      </c>
      <c r="D9985" s="5">
        <f t="shared" ca="1" si="696"/>
        <v>6.0815000000000001</v>
      </c>
      <c r="E9985" s="5">
        <f t="shared" ca="1" si="693"/>
        <v>0</v>
      </c>
      <c r="F9985" s="5">
        <f t="shared" ca="1" si="697"/>
        <v>2.3614820138179198</v>
      </c>
    </row>
    <row r="9986" spans="1:6">
      <c r="A9986" s="1">
        <f t="shared" si="694"/>
        <v>47604</v>
      </c>
      <c r="B9986" s="5">
        <f t="shared" ca="1" si="695"/>
        <v>8.4020179040270548</v>
      </c>
      <c r="C9986" s="5">
        <f t="shared" ca="1" si="692"/>
        <v>-4.0964109790864241E-2</v>
      </c>
      <c r="D9986" s="5">
        <f t="shared" ca="1" si="696"/>
        <v>6.0815000000000001</v>
      </c>
      <c r="E9986" s="5">
        <f t="shared" ca="1" si="693"/>
        <v>0</v>
      </c>
      <c r="F9986" s="5">
        <f t="shared" ca="1" si="697"/>
        <v>2.3205179040270547</v>
      </c>
    </row>
    <row r="9987" spans="1:6">
      <c r="A9987" s="1">
        <f t="shared" si="694"/>
        <v>47605</v>
      </c>
      <c r="B9987" s="5">
        <f t="shared" ca="1" si="695"/>
        <v>8.4276518942243754</v>
      </c>
      <c r="C9987" s="5">
        <f t="shared" ca="1" si="692"/>
        <v>2.5633990197321158E-2</v>
      </c>
      <c r="D9987" s="5">
        <f t="shared" ca="1" si="696"/>
        <v>6.0815000000000001</v>
      </c>
      <c r="E9987" s="5">
        <f t="shared" ca="1" si="693"/>
        <v>0</v>
      </c>
      <c r="F9987" s="5">
        <f t="shared" ca="1" si="697"/>
        <v>2.3461518942243753</v>
      </c>
    </row>
    <row r="9988" spans="1:6">
      <c r="A9988" s="1">
        <f t="shared" si="694"/>
        <v>47606</v>
      </c>
      <c r="B9988" s="5">
        <f t="shared" ca="1" si="695"/>
        <v>8.4790323481189027</v>
      </c>
      <c r="C9988" s="5">
        <f t="shared" ca="1" si="692"/>
        <v>5.1380453894528152E-2</v>
      </c>
      <c r="D9988" s="5">
        <f t="shared" ca="1" si="696"/>
        <v>6.0815000000000001</v>
      </c>
      <c r="E9988" s="5">
        <f t="shared" ca="1" si="693"/>
        <v>0</v>
      </c>
      <c r="F9988" s="5">
        <f t="shared" ca="1" si="697"/>
        <v>2.3975323481189026</v>
      </c>
    </row>
    <row r="9989" spans="1:6">
      <c r="A9989" s="1">
        <f t="shared" si="694"/>
        <v>47607</v>
      </c>
      <c r="B9989" s="5">
        <f t="shared" ca="1" si="695"/>
        <v>8.3641717958891988</v>
      </c>
      <c r="C9989" s="5">
        <f t="shared" ca="1" si="692"/>
        <v>-0.11486055222970312</v>
      </c>
      <c r="D9989" s="5">
        <f t="shared" ca="1" si="696"/>
        <v>6.0815000000000001</v>
      </c>
      <c r="E9989" s="5">
        <f t="shared" ca="1" si="693"/>
        <v>0</v>
      </c>
      <c r="F9989" s="5">
        <f t="shared" ca="1" si="697"/>
        <v>2.2826717958891987</v>
      </c>
    </row>
    <row r="9990" spans="1:6">
      <c r="A9990" s="1">
        <f t="shared" si="694"/>
        <v>47608</v>
      </c>
      <c r="B9990" s="5">
        <f t="shared" ca="1" si="695"/>
        <v>8.4014268020640319</v>
      </c>
      <c r="C9990" s="5">
        <f t="shared" ca="1" si="692"/>
        <v>3.725500617483353E-2</v>
      </c>
      <c r="D9990" s="5">
        <f t="shared" ca="1" si="696"/>
        <v>6.0815000000000001</v>
      </c>
      <c r="E9990" s="5">
        <f t="shared" ca="1" si="693"/>
        <v>0</v>
      </c>
      <c r="F9990" s="5">
        <f t="shared" ca="1" si="697"/>
        <v>2.3199268020640318</v>
      </c>
    </row>
    <row r="9991" spans="1:6">
      <c r="A9991" s="1">
        <f t="shared" si="694"/>
        <v>47609</v>
      </c>
      <c r="B9991" s="5">
        <f t="shared" ca="1" si="695"/>
        <v>8.3974803181385447</v>
      </c>
      <c r="C9991" s="5">
        <f t="shared" ca="1" si="692"/>
        <v>-3.9464839254875058E-3</v>
      </c>
      <c r="D9991" s="5">
        <f t="shared" ca="1" si="696"/>
        <v>6.0815000000000001</v>
      </c>
      <c r="E9991" s="5">
        <f t="shared" ca="1" si="693"/>
        <v>0</v>
      </c>
      <c r="F9991" s="5">
        <f t="shared" ca="1" si="697"/>
        <v>2.3159803181385445</v>
      </c>
    </row>
    <row r="9992" spans="1:6">
      <c r="A9992" s="1">
        <f t="shared" si="694"/>
        <v>47610</v>
      </c>
      <c r="B9992" s="5">
        <f t="shared" ca="1" si="695"/>
        <v>8.3825148050483147</v>
      </c>
      <c r="C9992" s="5">
        <f t="shared" ca="1" si="692"/>
        <v>-1.4965513090230803E-2</v>
      </c>
      <c r="D9992" s="5">
        <f t="shared" ca="1" si="696"/>
        <v>6.0815000000000001</v>
      </c>
      <c r="E9992" s="5">
        <f t="shared" ca="1" si="693"/>
        <v>0</v>
      </c>
      <c r="F9992" s="5">
        <f t="shared" ca="1" si="697"/>
        <v>2.3010148050483146</v>
      </c>
    </row>
    <row r="9993" spans="1:6">
      <c r="A9993" s="1">
        <f t="shared" si="694"/>
        <v>47611</v>
      </c>
      <c r="B9993" s="5">
        <f t="shared" ca="1" si="695"/>
        <v>8.3361403699090229</v>
      </c>
      <c r="C9993" s="5">
        <f t="shared" ca="1" si="692"/>
        <v>-4.6374435139292444E-2</v>
      </c>
      <c r="D9993" s="5">
        <f t="shared" ca="1" si="696"/>
        <v>6.0815000000000001</v>
      </c>
      <c r="E9993" s="5">
        <f t="shared" ca="1" si="693"/>
        <v>0</v>
      </c>
      <c r="F9993" s="5">
        <f t="shared" ca="1" si="697"/>
        <v>2.2546403699090227</v>
      </c>
    </row>
    <row r="9994" spans="1:6">
      <c r="A9994" s="1">
        <f t="shared" si="694"/>
        <v>47612</v>
      </c>
      <c r="B9994" s="5">
        <f t="shared" ca="1" si="695"/>
        <v>8.3341380074734968</v>
      </c>
      <c r="C9994" s="5">
        <f t="shared" ca="1" si="692"/>
        <v>-2.0023624355269211E-3</v>
      </c>
      <c r="D9994" s="5">
        <f t="shared" ca="1" si="696"/>
        <v>6.0815000000000001</v>
      </c>
      <c r="E9994" s="5">
        <f t="shared" ca="1" si="693"/>
        <v>0</v>
      </c>
      <c r="F9994" s="5">
        <f t="shared" ca="1" si="697"/>
        <v>2.2526380074734966</v>
      </c>
    </row>
    <row r="9995" spans="1:6">
      <c r="A9995" s="1">
        <f t="shared" si="694"/>
        <v>47613</v>
      </c>
      <c r="B9995" s="5">
        <f t="shared" ca="1" si="695"/>
        <v>8.379477297199422</v>
      </c>
      <c r="C9995" s="5">
        <f t="shared" ca="1" si="692"/>
        <v>4.5339289725925908E-2</v>
      </c>
      <c r="D9995" s="5">
        <f t="shared" ca="1" si="696"/>
        <v>6.0815000000000001</v>
      </c>
      <c r="E9995" s="5">
        <f t="shared" ca="1" si="693"/>
        <v>0</v>
      </c>
      <c r="F9995" s="5">
        <f t="shared" ca="1" si="697"/>
        <v>2.2979772971994219</v>
      </c>
    </row>
    <row r="9996" spans="1:6">
      <c r="A9996" s="1">
        <f t="shared" si="694"/>
        <v>47614</v>
      </c>
      <c r="B9996" s="5">
        <f t="shared" ca="1" si="695"/>
        <v>8.4595032036235072</v>
      </c>
      <c r="C9996" s="5">
        <f t="shared" ca="1" si="692"/>
        <v>8.0025906424085164E-2</v>
      </c>
      <c r="D9996" s="5">
        <f t="shared" ca="1" si="696"/>
        <v>6.0815000000000001</v>
      </c>
      <c r="E9996" s="5">
        <f t="shared" ca="1" si="693"/>
        <v>0</v>
      </c>
      <c r="F9996" s="5">
        <f t="shared" ca="1" si="697"/>
        <v>2.378003203623507</v>
      </c>
    </row>
    <row r="9997" spans="1:6">
      <c r="A9997" s="1">
        <f t="shared" si="694"/>
        <v>47615</v>
      </c>
      <c r="B9997" s="5">
        <f t="shared" ca="1" si="695"/>
        <v>8.5349918720836673</v>
      </c>
      <c r="C9997" s="5">
        <f t="shared" ca="1" si="692"/>
        <v>7.548866846016089E-2</v>
      </c>
      <c r="D9997" s="5">
        <f t="shared" ca="1" si="696"/>
        <v>6.0815000000000001</v>
      </c>
      <c r="E9997" s="5">
        <f t="shared" ca="1" si="693"/>
        <v>0</v>
      </c>
      <c r="F9997" s="5">
        <f t="shared" ca="1" si="697"/>
        <v>2.4534918720836671</v>
      </c>
    </row>
    <row r="9998" spans="1:6">
      <c r="A9998" s="1">
        <f t="shared" si="694"/>
        <v>47616</v>
      </c>
      <c r="B9998" s="5">
        <f t="shared" ca="1" si="695"/>
        <v>8.4730468186714756</v>
      </c>
      <c r="C9998" s="5">
        <f t="shared" ca="1" si="692"/>
        <v>-6.1945053412192162E-2</v>
      </c>
      <c r="D9998" s="5">
        <f t="shared" ca="1" si="696"/>
        <v>6.0815000000000001</v>
      </c>
      <c r="E9998" s="5">
        <f t="shared" ca="1" si="693"/>
        <v>0</v>
      </c>
      <c r="F9998" s="5">
        <f t="shared" ca="1" si="697"/>
        <v>2.3915468186714754</v>
      </c>
    </row>
    <row r="9999" spans="1:6">
      <c r="A9999" s="1">
        <f t="shared" si="694"/>
        <v>47617</v>
      </c>
      <c r="B9999" s="5">
        <f t="shared" ca="1" si="695"/>
        <v>8.4117678806308085</v>
      </c>
      <c r="C9999" s="5">
        <f t="shared" ca="1" si="692"/>
        <v>-6.1278938040667162E-2</v>
      </c>
      <c r="D9999" s="5">
        <f t="shared" ca="1" si="696"/>
        <v>6.0815000000000001</v>
      </c>
      <c r="E9999" s="5">
        <f t="shared" ca="1" si="693"/>
        <v>0</v>
      </c>
      <c r="F9999" s="5">
        <f t="shared" ca="1" si="697"/>
        <v>2.3302678806308084</v>
      </c>
    </row>
    <row r="10000" spans="1:6">
      <c r="A10000" s="1">
        <f t="shared" si="694"/>
        <v>47618</v>
      </c>
      <c r="B10000" s="5">
        <f t="shared" ca="1" si="695"/>
        <v>8.4022939356674708</v>
      </c>
      <c r="C10000" s="5">
        <f t="shared" ca="1" si="692"/>
        <v>-9.4739449633385094E-3</v>
      </c>
      <c r="D10000" s="5">
        <f t="shared" ca="1" si="696"/>
        <v>6.0815000000000001</v>
      </c>
      <c r="E10000" s="5">
        <f t="shared" ca="1" si="693"/>
        <v>0</v>
      </c>
      <c r="F10000" s="5">
        <f t="shared" ca="1" si="697"/>
        <v>2.3207939356674707</v>
      </c>
    </row>
    <row r="10001" spans="1:6">
      <c r="A10001" s="1">
        <f t="shared" si="694"/>
        <v>47619</v>
      </c>
      <c r="B10001" s="5">
        <f t="shared" ca="1" si="695"/>
        <v>8.3626139808011981</v>
      </c>
      <c r="C10001" s="5">
        <f t="shared" ref="C10001:C10064" ca="1" si="698">(kappa*(gamma/100-B10000/100)/365+sigma*SQRT(B10000/100)*NORMSINV(RAND())*SQRT(1/365))*100</f>
        <v>-3.9679954866272509E-2</v>
      </c>
      <c r="D10001" s="5">
        <f t="shared" ca="1" si="696"/>
        <v>6.0815000000000001</v>
      </c>
      <c r="E10001" s="5">
        <f t="shared" ref="E10001:E10064" ca="1" si="699">D10001-D10000</f>
        <v>0</v>
      </c>
      <c r="F10001" s="5">
        <f t="shared" ca="1" si="697"/>
        <v>2.281113980801198</v>
      </c>
    </row>
    <row r="10002" spans="1:6">
      <c r="A10002" s="1">
        <f t="shared" ref="A10002:A10065" si="700">A10001+1</f>
        <v>47620</v>
      </c>
      <c r="B10002" s="5">
        <f t="shared" ca="1" si="695"/>
        <v>8.421927624482942</v>
      </c>
      <c r="C10002" s="5">
        <f t="shared" ca="1" si="698"/>
        <v>5.9313643681744556E-2</v>
      </c>
      <c r="D10002" s="5">
        <f t="shared" ca="1" si="696"/>
        <v>6.0815000000000001</v>
      </c>
      <c r="E10002" s="5">
        <f t="shared" ca="1" si="699"/>
        <v>0</v>
      </c>
      <c r="F10002" s="5">
        <f t="shared" ca="1" si="697"/>
        <v>2.3404276244829418</v>
      </c>
    </row>
    <row r="10003" spans="1:6">
      <c r="A10003" s="1">
        <f t="shared" si="700"/>
        <v>47621</v>
      </c>
      <c r="B10003" s="5">
        <f t="shared" ca="1" si="695"/>
        <v>8.5046091729151154</v>
      </c>
      <c r="C10003" s="5">
        <f t="shared" ca="1" si="698"/>
        <v>8.2681548432173138E-2</v>
      </c>
      <c r="D10003" s="5">
        <f t="shared" ca="1" si="696"/>
        <v>6.0815000000000001</v>
      </c>
      <c r="E10003" s="5">
        <f t="shared" ca="1" si="699"/>
        <v>0</v>
      </c>
      <c r="F10003" s="5">
        <f t="shared" ca="1" si="697"/>
        <v>2.4231091729151153</v>
      </c>
    </row>
    <row r="10004" spans="1:6">
      <c r="A10004" s="1">
        <f t="shared" si="700"/>
        <v>47622</v>
      </c>
      <c r="B10004" s="5">
        <f t="shared" ca="1" si="695"/>
        <v>8.4818972473907355</v>
      </c>
      <c r="C10004" s="5">
        <f t="shared" ca="1" si="698"/>
        <v>-2.2711925524379489E-2</v>
      </c>
      <c r="D10004" s="5">
        <f t="shared" ca="1" si="696"/>
        <v>6.0815000000000001</v>
      </c>
      <c r="E10004" s="5">
        <f t="shared" ca="1" si="699"/>
        <v>0</v>
      </c>
      <c r="F10004" s="5">
        <f t="shared" ca="1" si="697"/>
        <v>2.4003972473907353</v>
      </c>
    </row>
    <row r="10005" spans="1:6">
      <c r="A10005" s="1">
        <f t="shared" si="700"/>
        <v>47623</v>
      </c>
      <c r="B10005" s="5">
        <f t="shared" ca="1" si="695"/>
        <v>8.4697062606350091</v>
      </c>
      <c r="C10005" s="5">
        <f t="shared" ca="1" si="698"/>
        <v>-1.2190986755726912E-2</v>
      </c>
      <c r="D10005" s="5">
        <f t="shared" ca="1" si="696"/>
        <v>6.0815000000000001</v>
      </c>
      <c r="E10005" s="5">
        <f t="shared" ca="1" si="699"/>
        <v>0</v>
      </c>
      <c r="F10005" s="5">
        <f t="shared" ca="1" si="697"/>
        <v>2.388206260635009</v>
      </c>
    </row>
    <row r="10006" spans="1:6">
      <c r="A10006" s="1">
        <f t="shared" si="700"/>
        <v>47624</v>
      </c>
      <c r="B10006" s="5">
        <f t="shared" ca="1" si="695"/>
        <v>8.5153895615901423</v>
      </c>
      <c r="C10006" s="5">
        <f t="shared" ca="1" si="698"/>
        <v>4.5683300955133746E-2</v>
      </c>
      <c r="D10006" s="5">
        <f t="shared" ca="1" si="696"/>
        <v>6.0815000000000001</v>
      </c>
      <c r="E10006" s="5">
        <f t="shared" ca="1" si="699"/>
        <v>0</v>
      </c>
      <c r="F10006" s="5">
        <f t="shared" ca="1" si="697"/>
        <v>2.4338895615901421</v>
      </c>
    </row>
    <row r="10007" spans="1:6">
      <c r="A10007" s="1">
        <f t="shared" si="700"/>
        <v>47625</v>
      </c>
      <c r="B10007" s="5">
        <f t="shared" ca="1" si="695"/>
        <v>8.4610584109921785</v>
      </c>
      <c r="C10007" s="5">
        <f t="shared" ca="1" si="698"/>
        <v>-5.4331150597963944E-2</v>
      </c>
      <c r="D10007" s="5">
        <f t="shared" ca="1" si="696"/>
        <v>6.0815000000000001</v>
      </c>
      <c r="E10007" s="5">
        <f t="shared" ca="1" si="699"/>
        <v>0</v>
      </c>
      <c r="F10007" s="5">
        <f t="shared" ca="1" si="697"/>
        <v>2.3795584109921784</v>
      </c>
    </row>
    <row r="10008" spans="1:6">
      <c r="A10008" s="1">
        <f t="shared" si="700"/>
        <v>47626</v>
      </c>
      <c r="B10008" s="5">
        <f t="shared" ca="1" si="695"/>
        <v>8.5153432853059634</v>
      </c>
      <c r="C10008" s="5">
        <f t="shared" ca="1" si="698"/>
        <v>5.4284874313785134E-2</v>
      </c>
      <c r="D10008" s="5">
        <f t="shared" ca="1" si="696"/>
        <v>6.0815000000000001</v>
      </c>
      <c r="E10008" s="5">
        <f t="shared" ca="1" si="699"/>
        <v>0</v>
      </c>
      <c r="F10008" s="5">
        <f t="shared" ca="1" si="697"/>
        <v>2.4338432853059633</v>
      </c>
    </row>
    <row r="10009" spans="1:6">
      <c r="A10009" s="1">
        <f t="shared" si="700"/>
        <v>47627</v>
      </c>
      <c r="B10009" s="5">
        <f t="shared" ca="1" si="695"/>
        <v>8.515343190950297</v>
      </c>
      <c r="C10009" s="5">
        <f t="shared" ca="1" si="698"/>
        <v>-9.4355667113429938E-8</v>
      </c>
      <c r="D10009" s="5">
        <f t="shared" ca="1" si="696"/>
        <v>6.0815000000000001</v>
      </c>
      <c r="E10009" s="5">
        <f t="shared" ca="1" si="699"/>
        <v>0</v>
      </c>
      <c r="F10009" s="5">
        <f t="shared" ca="1" si="697"/>
        <v>2.4338431909502969</v>
      </c>
    </row>
    <row r="10010" spans="1:6">
      <c r="A10010" s="1">
        <f t="shared" si="700"/>
        <v>47628</v>
      </c>
      <c r="B10010" s="5">
        <f t="shared" ca="1" si="695"/>
        <v>8.4941818736358901</v>
      </c>
      <c r="C10010" s="5">
        <f t="shared" ca="1" si="698"/>
        <v>-2.1161317314406722E-2</v>
      </c>
      <c r="D10010" s="5">
        <f t="shared" ca="1" si="696"/>
        <v>6.0815000000000001</v>
      </c>
      <c r="E10010" s="5">
        <f t="shared" ca="1" si="699"/>
        <v>0</v>
      </c>
      <c r="F10010" s="5">
        <f t="shared" ca="1" si="697"/>
        <v>2.4126818736358899</v>
      </c>
    </row>
    <row r="10011" spans="1:6">
      <c r="A10011" s="1">
        <f t="shared" si="700"/>
        <v>47629</v>
      </c>
      <c r="B10011" s="5">
        <f t="shared" ca="1" si="695"/>
        <v>8.4476232036070513</v>
      </c>
      <c r="C10011" s="5">
        <f t="shared" ca="1" si="698"/>
        <v>-4.6558670028838581E-2</v>
      </c>
      <c r="D10011" s="5">
        <f t="shared" ca="1" si="696"/>
        <v>6.0815000000000001</v>
      </c>
      <c r="E10011" s="5">
        <f t="shared" ca="1" si="699"/>
        <v>0</v>
      </c>
      <c r="F10011" s="5">
        <f t="shared" ca="1" si="697"/>
        <v>2.3661232036070512</v>
      </c>
    </row>
    <row r="10012" spans="1:6">
      <c r="A10012" s="1">
        <f t="shared" si="700"/>
        <v>47630</v>
      </c>
      <c r="B10012" s="5">
        <f t="shared" ca="1" si="695"/>
        <v>8.4669541433008693</v>
      </c>
      <c r="C10012" s="5">
        <f t="shared" ca="1" si="698"/>
        <v>1.9330939693818609E-2</v>
      </c>
      <c r="D10012" s="5">
        <f t="shared" ca="1" si="696"/>
        <v>6.0815000000000001</v>
      </c>
      <c r="E10012" s="5">
        <f t="shared" ca="1" si="699"/>
        <v>0</v>
      </c>
      <c r="F10012" s="5">
        <f t="shared" ca="1" si="697"/>
        <v>2.3854541433008691</v>
      </c>
    </row>
    <row r="10013" spans="1:6">
      <c r="A10013" s="1">
        <f t="shared" si="700"/>
        <v>47631</v>
      </c>
      <c r="B10013" s="5">
        <f t="shared" ca="1" si="695"/>
        <v>8.4604195285835058</v>
      </c>
      <c r="C10013" s="5">
        <f t="shared" ca="1" si="698"/>
        <v>-6.5346147173636418E-3</v>
      </c>
      <c r="D10013" s="5">
        <f t="shared" ca="1" si="696"/>
        <v>6.0815000000000001</v>
      </c>
      <c r="E10013" s="5">
        <f t="shared" ca="1" si="699"/>
        <v>0</v>
      </c>
      <c r="F10013" s="5">
        <f t="shared" ca="1" si="697"/>
        <v>2.3789195285835056</v>
      </c>
    </row>
    <row r="10014" spans="1:6">
      <c r="A10014" s="1">
        <f t="shared" si="700"/>
        <v>47632</v>
      </c>
      <c r="B10014" s="5">
        <f t="shared" ca="1" si="695"/>
        <v>8.4509785508303583</v>
      </c>
      <c r="C10014" s="5">
        <f t="shared" ca="1" si="698"/>
        <v>-9.4409777531470479E-3</v>
      </c>
      <c r="D10014" s="5">
        <f t="shared" ca="1" si="696"/>
        <v>6.0815000000000001</v>
      </c>
      <c r="E10014" s="5">
        <f t="shared" ca="1" si="699"/>
        <v>0</v>
      </c>
      <c r="F10014" s="5">
        <f t="shared" ca="1" si="697"/>
        <v>2.3694785508303582</v>
      </c>
    </row>
    <row r="10015" spans="1:6">
      <c r="A10015" s="1">
        <f t="shared" si="700"/>
        <v>47633</v>
      </c>
      <c r="B10015" s="5">
        <f t="shared" ca="1" si="695"/>
        <v>8.3963614364991486</v>
      </c>
      <c r="C10015" s="5">
        <f t="shared" ca="1" si="698"/>
        <v>-5.4617114331209117E-2</v>
      </c>
      <c r="D10015" s="5">
        <f t="shared" ca="1" si="696"/>
        <v>6.0815000000000001</v>
      </c>
      <c r="E10015" s="5">
        <f t="shared" ca="1" si="699"/>
        <v>0</v>
      </c>
      <c r="F10015" s="5">
        <f t="shared" ca="1" si="697"/>
        <v>2.3148614364991484</v>
      </c>
    </row>
    <row r="10016" spans="1:6">
      <c r="A10016" s="1">
        <f t="shared" si="700"/>
        <v>47634</v>
      </c>
      <c r="B10016" s="5">
        <f t="shared" ca="1" si="695"/>
        <v>8.3997031531455075</v>
      </c>
      <c r="C10016" s="5">
        <f t="shared" ca="1" si="698"/>
        <v>3.3417166463593239E-3</v>
      </c>
      <c r="D10016" s="5">
        <f t="shared" ca="1" si="696"/>
        <v>6.0815000000000001</v>
      </c>
      <c r="E10016" s="5">
        <f t="shared" ca="1" si="699"/>
        <v>0</v>
      </c>
      <c r="F10016" s="5">
        <f t="shared" ca="1" si="697"/>
        <v>2.3182031531455074</v>
      </c>
    </row>
    <row r="10017" spans="1:6">
      <c r="A10017" s="1">
        <f t="shared" si="700"/>
        <v>47635</v>
      </c>
      <c r="B10017" s="5">
        <f t="shared" ca="1" si="695"/>
        <v>8.4639954297347728</v>
      </c>
      <c r="C10017" s="5">
        <f t="shared" ca="1" si="698"/>
        <v>6.4292276589265229E-2</v>
      </c>
      <c r="D10017" s="5">
        <f t="shared" ca="1" si="696"/>
        <v>6.0815000000000001</v>
      </c>
      <c r="E10017" s="5">
        <f t="shared" ca="1" si="699"/>
        <v>0</v>
      </c>
      <c r="F10017" s="5">
        <f t="shared" ca="1" si="697"/>
        <v>2.3824954297347727</v>
      </c>
    </row>
    <row r="10018" spans="1:6">
      <c r="A10018" s="1">
        <f t="shared" si="700"/>
        <v>47636</v>
      </c>
      <c r="B10018" s="5">
        <f t="shared" ca="1" si="695"/>
        <v>8.5599132005942096</v>
      </c>
      <c r="C10018" s="5">
        <f t="shared" ca="1" si="698"/>
        <v>9.5917770859435925E-2</v>
      </c>
      <c r="D10018" s="5">
        <f t="shared" ca="1" si="696"/>
        <v>6.0815000000000001</v>
      </c>
      <c r="E10018" s="5">
        <f t="shared" ca="1" si="699"/>
        <v>0</v>
      </c>
      <c r="F10018" s="5">
        <f t="shared" ca="1" si="697"/>
        <v>2.4784132005942094</v>
      </c>
    </row>
    <row r="10019" spans="1:6">
      <c r="A10019" s="1">
        <f t="shared" si="700"/>
        <v>47637</v>
      </c>
      <c r="B10019" s="5">
        <f t="shared" ca="1" si="695"/>
        <v>8.5458598912987007</v>
      </c>
      <c r="C10019" s="5">
        <f t="shared" ca="1" si="698"/>
        <v>-1.4053309295509301E-2</v>
      </c>
      <c r="D10019" s="5">
        <f t="shared" ca="1" si="696"/>
        <v>6.0815000000000001</v>
      </c>
      <c r="E10019" s="5">
        <f t="shared" ca="1" si="699"/>
        <v>0</v>
      </c>
      <c r="F10019" s="5">
        <f t="shared" ca="1" si="697"/>
        <v>2.4643598912987006</v>
      </c>
    </row>
    <row r="10020" spans="1:6">
      <c r="A10020" s="1">
        <f t="shared" si="700"/>
        <v>47638</v>
      </c>
      <c r="B10020" s="5">
        <f t="shared" ca="1" si="695"/>
        <v>8.5615584488376495</v>
      </c>
      <c r="C10020" s="5">
        <f t="shared" ca="1" si="698"/>
        <v>1.5698557538948325E-2</v>
      </c>
      <c r="D10020" s="5">
        <f t="shared" ca="1" si="696"/>
        <v>6.0815000000000001</v>
      </c>
      <c r="E10020" s="5">
        <f t="shared" ca="1" si="699"/>
        <v>0</v>
      </c>
      <c r="F10020" s="5">
        <f t="shared" ca="1" si="697"/>
        <v>2.4800584488376494</v>
      </c>
    </row>
    <row r="10021" spans="1:6">
      <c r="A10021" s="1">
        <f t="shared" si="700"/>
        <v>47639</v>
      </c>
      <c r="B10021" s="5">
        <f t="shared" ca="1" si="695"/>
        <v>8.5736416792503007</v>
      </c>
      <c r="C10021" s="5">
        <f t="shared" ca="1" si="698"/>
        <v>1.2083230412650657E-2</v>
      </c>
      <c r="D10021" s="5">
        <f t="shared" ca="1" si="696"/>
        <v>6.0815000000000001</v>
      </c>
      <c r="E10021" s="5">
        <f t="shared" ca="1" si="699"/>
        <v>0</v>
      </c>
      <c r="F10021" s="5">
        <f t="shared" ca="1" si="697"/>
        <v>2.4921416792503006</v>
      </c>
    </row>
    <row r="10022" spans="1:6">
      <c r="A10022" s="1">
        <f t="shared" si="700"/>
        <v>47640</v>
      </c>
      <c r="B10022" s="5">
        <f t="shared" ca="1" si="695"/>
        <v>8.5087911892412009</v>
      </c>
      <c r="C10022" s="5">
        <f t="shared" ca="1" si="698"/>
        <v>-6.4850490009099412E-2</v>
      </c>
      <c r="D10022" s="5">
        <f t="shared" ca="1" si="696"/>
        <v>6.0815000000000001</v>
      </c>
      <c r="E10022" s="5">
        <f t="shared" ca="1" si="699"/>
        <v>0</v>
      </c>
      <c r="F10022" s="5">
        <f t="shared" ca="1" si="697"/>
        <v>2.4272911892412008</v>
      </c>
    </row>
    <row r="10023" spans="1:6">
      <c r="A10023" s="1">
        <f t="shared" si="700"/>
        <v>47641</v>
      </c>
      <c r="B10023" s="5">
        <f t="shared" ca="1" si="695"/>
        <v>8.5188491237136059</v>
      </c>
      <c r="C10023" s="5">
        <f t="shared" ca="1" si="698"/>
        <v>1.0057934472405595E-2</v>
      </c>
      <c r="D10023" s="5">
        <f t="shared" ca="1" si="696"/>
        <v>6.0815000000000001</v>
      </c>
      <c r="E10023" s="5">
        <f t="shared" ca="1" si="699"/>
        <v>0</v>
      </c>
      <c r="F10023" s="5">
        <f t="shared" ca="1" si="697"/>
        <v>2.4373491237136058</v>
      </c>
    </row>
    <row r="10024" spans="1:6">
      <c r="A10024" s="1">
        <f t="shared" si="700"/>
        <v>47642</v>
      </c>
      <c r="B10024" s="5">
        <f t="shared" ca="1" si="695"/>
        <v>8.4702998517611494</v>
      </c>
      <c r="C10024" s="5">
        <f t="shared" ca="1" si="698"/>
        <v>-4.8549271952456341E-2</v>
      </c>
      <c r="D10024" s="5">
        <f t="shared" ca="1" si="696"/>
        <v>6.0815000000000001</v>
      </c>
      <c r="E10024" s="5">
        <f t="shared" ca="1" si="699"/>
        <v>0</v>
      </c>
      <c r="F10024" s="5">
        <f t="shared" ca="1" si="697"/>
        <v>2.3887998517611493</v>
      </c>
    </row>
    <row r="10025" spans="1:6">
      <c r="A10025" s="1">
        <f t="shared" si="700"/>
        <v>47643</v>
      </c>
      <c r="B10025" s="5">
        <f t="shared" ca="1" si="695"/>
        <v>8.6064020703180901</v>
      </c>
      <c r="C10025" s="5">
        <f t="shared" ca="1" si="698"/>
        <v>0.13610221855694019</v>
      </c>
      <c r="D10025" s="5">
        <f t="shared" ca="1" si="696"/>
        <v>6.0815000000000001</v>
      </c>
      <c r="E10025" s="5">
        <f t="shared" ca="1" si="699"/>
        <v>0</v>
      </c>
      <c r="F10025" s="5">
        <f t="shared" ca="1" si="697"/>
        <v>2.52490207031809</v>
      </c>
    </row>
    <row r="10026" spans="1:6">
      <c r="A10026" s="1">
        <f t="shared" si="700"/>
        <v>47644</v>
      </c>
      <c r="B10026" s="5">
        <f t="shared" ca="1" si="695"/>
        <v>8.5920391989158169</v>
      </c>
      <c r="C10026" s="5">
        <f t="shared" ca="1" si="698"/>
        <v>-1.4362871402273306E-2</v>
      </c>
      <c r="D10026" s="5">
        <f t="shared" ca="1" si="696"/>
        <v>6.0815000000000001</v>
      </c>
      <c r="E10026" s="5">
        <f t="shared" ca="1" si="699"/>
        <v>0</v>
      </c>
      <c r="F10026" s="5">
        <f t="shared" ca="1" si="697"/>
        <v>2.5105391989158168</v>
      </c>
    </row>
    <row r="10027" spans="1:6">
      <c r="A10027" s="1">
        <f t="shared" si="700"/>
        <v>47645</v>
      </c>
      <c r="B10027" s="5">
        <f t="shared" ca="1" si="695"/>
        <v>8.5233273825397173</v>
      </c>
      <c r="C10027" s="5">
        <f t="shared" ca="1" si="698"/>
        <v>-6.8711816376099702E-2</v>
      </c>
      <c r="D10027" s="5">
        <f t="shared" ca="1" si="696"/>
        <v>6.0815000000000001</v>
      </c>
      <c r="E10027" s="5">
        <f t="shared" ca="1" si="699"/>
        <v>0</v>
      </c>
      <c r="F10027" s="5">
        <f t="shared" ca="1" si="697"/>
        <v>2.4418273825397172</v>
      </c>
    </row>
    <row r="10028" spans="1:6">
      <c r="A10028" s="1">
        <f t="shared" si="700"/>
        <v>47646</v>
      </c>
      <c r="B10028" s="5">
        <f t="shared" ca="1" si="695"/>
        <v>8.6830588547240311</v>
      </c>
      <c r="C10028" s="5">
        <f t="shared" ca="1" si="698"/>
        <v>0.15973147218431358</v>
      </c>
      <c r="D10028" s="5">
        <f t="shared" ca="1" si="696"/>
        <v>6.0815000000000001</v>
      </c>
      <c r="E10028" s="5">
        <f t="shared" ca="1" si="699"/>
        <v>0</v>
      </c>
      <c r="F10028" s="5">
        <f t="shared" ca="1" si="697"/>
        <v>2.6015588547240309</v>
      </c>
    </row>
    <row r="10029" spans="1:6">
      <c r="A10029" s="1">
        <f t="shared" si="700"/>
        <v>47647</v>
      </c>
      <c r="B10029" s="5">
        <f t="shared" ca="1" si="695"/>
        <v>8.655980603393445</v>
      </c>
      <c r="C10029" s="5">
        <f t="shared" ca="1" si="698"/>
        <v>-2.7078251330585681E-2</v>
      </c>
      <c r="D10029" s="5">
        <f t="shared" ca="1" si="696"/>
        <v>6.0815000000000001</v>
      </c>
      <c r="E10029" s="5">
        <f t="shared" ca="1" si="699"/>
        <v>0</v>
      </c>
      <c r="F10029" s="5">
        <f t="shared" ca="1" si="697"/>
        <v>2.5744806033934449</v>
      </c>
    </row>
    <row r="10030" spans="1:6">
      <c r="A10030" s="1">
        <f t="shared" si="700"/>
        <v>47648</v>
      </c>
      <c r="B10030" s="5">
        <f t="shared" ca="1" si="695"/>
        <v>8.7465350838772729</v>
      </c>
      <c r="C10030" s="5">
        <f t="shared" ca="1" si="698"/>
        <v>9.0554480483828262E-2</v>
      </c>
      <c r="D10030" s="5">
        <f t="shared" ca="1" si="696"/>
        <v>6.0815000000000001</v>
      </c>
      <c r="E10030" s="5">
        <f t="shared" ca="1" si="699"/>
        <v>0</v>
      </c>
      <c r="F10030" s="5">
        <f t="shared" ca="1" si="697"/>
        <v>2.6650350838772727</v>
      </c>
    </row>
    <row r="10031" spans="1:6">
      <c r="A10031" s="1">
        <f t="shared" si="700"/>
        <v>47649</v>
      </c>
      <c r="B10031" s="5">
        <f t="shared" ca="1" si="695"/>
        <v>8.6429907053574659</v>
      </c>
      <c r="C10031" s="5">
        <f t="shared" ca="1" si="698"/>
        <v>-0.10354437851980607</v>
      </c>
      <c r="D10031" s="5">
        <f t="shared" ca="1" si="696"/>
        <v>6.0815000000000001</v>
      </c>
      <c r="E10031" s="5">
        <f t="shared" ca="1" si="699"/>
        <v>0</v>
      </c>
      <c r="F10031" s="5">
        <f t="shared" ca="1" si="697"/>
        <v>2.5614907053574658</v>
      </c>
    </row>
    <row r="10032" spans="1:6">
      <c r="A10032" s="1">
        <f t="shared" si="700"/>
        <v>47650</v>
      </c>
      <c r="B10032" s="5">
        <f t="shared" ca="1" si="695"/>
        <v>8.7178050126698832</v>
      </c>
      <c r="C10032" s="5">
        <f t="shared" ca="1" si="698"/>
        <v>7.4814307312417935E-2</v>
      </c>
      <c r="D10032" s="5">
        <f t="shared" ca="1" si="696"/>
        <v>6.0815000000000001</v>
      </c>
      <c r="E10032" s="5">
        <f t="shared" ca="1" si="699"/>
        <v>0</v>
      </c>
      <c r="F10032" s="5">
        <f t="shared" ca="1" si="697"/>
        <v>2.636305012669883</v>
      </c>
    </row>
    <row r="10033" spans="1:6">
      <c r="A10033" s="1">
        <f t="shared" si="700"/>
        <v>47651</v>
      </c>
      <c r="B10033" s="5">
        <f t="shared" ca="1" si="695"/>
        <v>8.7173690647768574</v>
      </c>
      <c r="C10033" s="5">
        <f t="shared" ca="1" si="698"/>
        <v>-4.3594789302530638E-4</v>
      </c>
      <c r="D10033" s="5">
        <f t="shared" ca="1" si="696"/>
        <v>6.0815000000000001</v>
      </c>
      <c r="E10033" s="5">
        <f t="shared" ca="1" si="699"/>
        <v>0</v>
      </c>
      <c r="F10033" s="5">
        <f t="shared" ca="1" si="697"/>
        <v>2.6358690647768572</v>
      </c>
    </row>
    <row r="10034" spans="1:6">
      <c r="A10034" s="1">
        <f t="shared" si="700"/>
        <v>47652</v>
      </c>
      <c r="B10034" s="5">
        <f t="shared" ca="1" si="695"/>
        <v>8.655573614512754</v>
      </c>
      <c r="C10034" s="5">
        <f t="shared" ca="1" si="698"/>
        <v>-6.1795450264103151E-2</v>
      </c>
      <c r="D10034" s="5">
        <f t="shared" ca="1" si="696"/>
        <v>6.0815000000000001</v>
      </c>
      <c r="E10034" s="5">
        <f t="shared" ca="1" si="699"/>
        <v>0</v>
      </c>
      <c r="F10034" s="5">
        <f t="shared" ca="1" si="697"/>
        <v>2.5740736145127538</v>
      </c>
    </row>
    <row r="10035" spans="1:6">
      <c r="A10035" s="1">
        <f t="shared" si="700"/>
        <v>47653</v>
      </c>
      <c r="B10035" s="5">
        <f t="shared" ca="1" si="695"/>
        <v>8.5794435151118389</v>
      </c>
      <c r="C10035" s="5">
        <f t="shared" ca="1" si="698"/>
        <v>-7.613009940091478E-2</v>
      </c>
      <c r="D10035" s="5">
        <f t="shared" ca="1" si="696"/>
        <v>6.0815000000000001</v>
      </c>
      <c r="E10035" s="5">
        <f t="shared" ca="1" si="699"/>
        <v>0</v>
      </c>
      <c r="F10035" s="5">
        <f t="shared" ca="1" si="697"/>
        <v>2.4979435151118388</v>
      </c>
    </row>
    <row r="10036" spans="1:6">
      <c r="A10036" s="1">
        <f t="shared" si="700"/>
        <v>47654</v>
      </c>
      <c r="B10036" s="5">
        <f t="shared" ca="1" si="695"/>
        <v>8.5242325252790661</v>
      </c>
      <c r="C10036" s="5">
        <f t="shared" ca="1" si="698"/>
        <v>-5.5210989832773366E-2</v>
      </c>
      <c r="D10036" s="5">
        <f t="shared" ca="1" si="696"/>
        <v>6.0815000000000001</v>
      </c>
      <c r="E10036" s="5">
        <f t="shared" ca="1" si="699"/>
        <v>0</v>
      </c>
      <c r="F10036" s="5">
        <f t="shared" ca="1" si="697"/>
        <v>2.4427325252790659</v>
      </c>
    </row>
    <row r="10037" spans="1:6">
      <c r="A10037" s="1">
        <f t="shared" si="700"/>
        <v>47655</v>
      </c>
      <c r="B10037" s="5">
        <f t="shared" ca="1" si="695"/>
        <v>8.5817115915278936</v>
      </c>
      <c r="C10037" s="5">
        <f t="shared" ca="1" si="698"/>
        <v>5.747906624882676E-2</v>
      </c>
      <c r="D10037" s="5">
        <f t="shared" ca="1" si="696"/>
        <v>6.0815000000000001</v>
      </c>
      <c r="E10037" s="5">
        <f t="shared" ca="1" si="699"/>
        <v>0</v>
      </c>
      <c r="F10037" s="5">
        <f t="shared" ca="1" si="697"/>
        <v>2.5002115915278935</v>
      </c>
    </row>
    <row r="10038" spans="1:6">
      <c r="A10038" s="1">
        <f t="shared" si="700"/>
        <v>47656</v>
      </c>
      <c r="B10038" s="5">
        <f t="shared" ca="1" si="695"/>
        <v>8.6398847589159011</v>
      </c>
      <c r="C10038" s="5">
        <f t="shared" ca="1" si="698"/>
        <v>5.8173167388007242E-2</v>
      </c>
      <c r="D10038" s="5">
        <f t="shared" ca="1" si="696"/>
        <v>6.0815000000000001</v>
      </c>
      <c r="E10038" s="5">
        <f t="shared" ca="1" si="699"/>
        <v>0</v>
      </c>
      <c r="F10038" s="5">
        <f t="shared" ca="1" si="697"/>
        <v>2.558384758915901</v>
      </c>
    </row>
    <row r="10039" spans="1:6">
      <c r="A10039" s="1">
        <f t="shared" si="700"/>
        <v>47657</v>
      </c>
      <c r="B10039" s="5">
        <f t="shared" ca="1" si="695"/>
        <v>8.5815261177479378</v>
      </c>
      <c r="C10039" s="5">
        <f t="shared" ca="1" si="698"/>
        <v>-5.8358641167963077E-2</v>
      </c>
      <c r="D10039" s="5">
        <f t="shared" ca="1" si="696"/>
        <v>6.0815000000000001</v>
      </c>
      <c r="E10039" s="5">
        <f t="shared" ca="1" si="699"/>
        <v>0</v>
      </c>
      <c r="F10039" s="5">
        <f t="shared" ca="1" si="697"/>
        <v>2.5000261177479377</v>
      </c>
    </row>
    <row r="10040" spans="1:6">
      <c r="A10040" s="1">
        <f t="shared" si="700"/>
        <v>47658</v>
      </c>
      <c r="B10040" s="5">
        <f t="shared" ca="1" si="695"/>
        <v>8.5859388086517097</v>
      </c>
      <c r="C10040" s="5">
        <f t="shared" ca="1" si="698"/>
        <v>4.4126909037712067E-3</v>
      </c>
      <c r="D10040" s="5">
        <f t="shared" ca="1" si="696"/>
        <v>6.0815000000000001</v>
      </c>
      <c r="E10040" s="5">
        <f t="shared" ca="1" si="699"/>
        <v>0</v>
      </c>
      <c r="F10040" s="5">
        <f t="shared" ca="1" si="697"/>
        <v>2.5044388086517095</v>
      </c>
    </row>
    <row r="10041" spans="1:6">
      <c r="A10041" s="1">
        <f t="shared" si="700"/>
        <v>47659</v>
      </c>
      <c r="B10041" s="5">
        <f t="shared" ca="1" si="695"/>
        <v>8.566720389766342</v>
      </c>
      <c r="C10041" s="5">
        <f t="shared" ca="1" si="698"/>
        <v>-1.9218418885367079E-2</v>
      </c>
      <c r="D10041" s="5">
        <f t="shared" ca="1" si="696"/>
        <v>6.0815000000000001</v>
      </c>
      <c r="E10041" s="5">
        <f t="shared" ca="1" si="699"/>
        <v>0</v>
      </c>
      <c r="F10041" s="5">
        <f t="shared" ca="1" si="697"/>
        <v>2.4852203897663419</v>
      </c>
    </row>
    <row r="10042" spans="1:6">
      <c r="A10042" s="1">
        <f t="shared" si="700"/>
        <v>47660</v>
      </c>
      <c r="B10042" s="5">
        <f t="shared" ca="1" si="695"/>
        <v>8.5655327082076553</v>
      </c>
      <c r="C10042" s="5">
        <f t="shared" ca="1" si="698"/>
        <v>-1.1876815586867651E-3</v>
      </c>
      <c r="D10042" s="5">
        <f t="shared" ca="1" si="696"/>
        <v>6.0815000000000001</v>
      </c>
      <c r="E10042" s="5">
        <f t="shared" ca="1" si="699"/>
        <v>0</v>
      </c>
      <c r="F10042" s="5">
        <f t="shared" ca="1" si="697"/>
        <v>2.4840327082076552</v>
      </c>
    </row>
    <row r="10043" spans="1:6">
      <c r="A10043" s="1">
        <f t="shared" si="700"/>
        <v>47661</v>
      </c>
      <c r="B10043" s="5">
        <f t="shared" ca="1" si="695"/>
        <v>8.6829524259843467</v>
      </c>
      <c r="C10043" s="5">
        <f t="shared" ca="1" si="698"/>
        <v>0.11741971777669125</v>
      </c>
      <c r="D10043" s="5">
        <f t="shared" ca="1" si="696"/>
        <v>6.0815000000000001</v>
      </c>
      <c r="E10043" s="5">
        <f t="shared" ca="1" si="699"/>
        <v>0</v>
      </c>
      <c r="F10043" s="5">
        <f t="shared" ca="1" si="697"/>
        <v>2.6014524259843466</v>
      </c>
    </row>
    <row r="10044" spans="1:6">
      <c r="A10044" s="1">
        <f t="shared" si="700"/>
        <v>47662</v>
      </c>
      <c r="B10044" s="5">
        <f t="shared" ca="1" si="695"/>
        <v>8.697895540201003</v>
      </c>
      <c r="C10044" s="5">
        <f t="shared" ca="1" si="698"/>
        <v>1.4943114216655685E-2</v>
      </c>
      <c r="D10044" s="5">
        <f t="shared" ca="1" si="696"/>
        <v>6.0815000000000001</v>
      </c>
      <c r="E10044" s="5">
        <f t="shared" ca="1" si="699"/>
        <v>0</v>
      </c>
      <c r="F10044" s="5">
        <f t="shared" ca="1" si="697"/>
        <v>2.6163955402010028</v>
      </c>
    </row>
    <row r="10045" spans="1:6">
      <c r="A10045" s="1">
        <f t="shared" si="700"/>
        <v>47663</v>
      </c>
      <c r="B10045" s="5">
        <f t="shared" ca="1" si="695"/>
        <v>8.6955519060812314</v>
      </c>
      <c r="C10045" s="5">
        <f t="shared" ca="1" si="698"/>
        <v>-2.3436341197707647E-3</v>
      </c>
      <c r="D10045" s="5">
        <f t="shared" ca="1" si="696"/>
        <v>6.0815000000000001</v>
      </c>
      <c r="E10045" s="5">
        <f t="shared" ca="1" si="699"/>
        <v>0</v>
      </c>
      <c r="F10045" s="5">
        <f t="shared" ca="1" si="697"/>
        <v>2.6140519060812313</v>
      </c>
    </row>
    <row r="10046" spans="1:6">
      <c r="A10046" s="1">
        <f t="shared" si="700"/>
        <v>47664</v>
      </c>
      <c r="B10046" s="5">
        <f t="shared" ref="B10046:B10109" ca="1" si="701">B10045+C10046</f>
        <v>8.6967789375473661</v>
      </c>
      <c r="C10046" s="5">
        <f t="shared" ca="1" si="698"/>
        <v>1.2270314661339936E-3</v>
      </c>
      <c r="D10046" s="5">
        <f t="shared" ref="D10046:D10109" ca="1" si="702">VLOOKUP(A10046,$A$1510:$B$4749,2,TRUE)</f>
        <v>6.0815000000000001</v>
      </c>
      <c r="E10046" s="5">
        <f t="shared" ca="1" si="699"/>
        <v>0</v>
      </c>
      <c r="F10046" s="5">
        <f t="shared" ref="F10046:F10109" ca="1" si="703">B10046-D10046</f>
        <v>2.615278937547366</v>
      </c>
    </row>
    <row r="10047" spans="1:6">
      <c r="A10047" s="1">
        <f t="shared" si="700"/>
        <v>47665</v>
      </c>
      <c r="B10047" s="5">
        <f t="shared" ca="1" si="701"/>
        <v>8.6940799071661896</v>
      </c>
      <c r="C10047" s="5">
        <f t="shared" ca="1" si="698"/>
        <v>-2.6990303811767523E-3</v>
      </c>
      <c r="D10047" s="5">
        <f t="shared" ca="1" si="702"/>
        <v>6.0815000000000001</v>
      </c>
      <c r="E10047" s="5">
        <f t="shared" ca="1" si="699"/>
        <v>0</v>
      </c>
      <c r="F10047" s="5">
        <f t="shared" ca="1" si="703"/>
        <v>2.6125799071661895</v>
      </c>
    </row>
    <row r="10048" spans="1:6">
      <c r="A10048" s="1">
        <f t="shared" si="700"/>
        <v>47666</v>
      </c>
      <c r="B10048" s="5">
        <f t="shared" ca="1" si="701"/>
        <v>8.6647453048633256</v>
      </c>
      <c r="C10048" s="5">
        <f t="shared" ca="1" si="698"/>
        <v>-2.9334602302863871E-2</v>
      </c>
      <c r="D10048" s="5">
        <f t="shared" ca="1" si="702"/>
        <v>6.0815000000000001</v>
      </c>
      <c r="E10048" s="5">
        <f t="shared" ca="1" si="699"/>
        <v>0</v>
      </c>
      <c r="F10048" s="5">
        <f t="shared" ca="1" si="703"/>
        <v>2.5832453048633255</v>
      </c>
    </row>
    <row r="10049" spans="1:6">
      <c r="A10049" s="1">
        <f t="shared" si="700"/>
        <v>47667</v>
      </c>
      <c r="B10049" s="5">
        <f t="shared" ca="1" si="701"/>
        <v>8.6762594425963737</v>
      </c>
      <c r="C10049" s="5">
        <f t="shared" ca="1" si="698"/>
        <v>1.1514137733048751E-2</v>
      </c>
      <c r="D10049" s="5">
        <f t="shared" ca="1" si="702"/>
        <v>6.0815000000000001</v>
      </c>
      <c r="E10049" s="5">
        <f t="shared" ca="1" si="699"/>
        <v>0</v>
      </c>
      <c r="F10049" s="5">
        <f t="shared" ca="1" si="703"/>
        <v>2.5947594425963736</v>
      </c>
    </row>
    <row r="10050" spans="1:6">
      <c r="A10050" s="1">
        <f t="shared" si="700"/>
        <v>47668</v>
      </c>
      <c r="B10050" s="5">
        <f t="shared" ca="1" si="701"/>
        <v>8.5687099410473238</v>
      </c>
      <c r="C10050" s="5">
        <f t="shared" ca="1" si="698"/>
        <v>-0.10754950154905055</v>
      </c>
      <c r="D10050" s="5">
        <f t="shared" ca="1" si="702"/>
        <v>6.0815000000000001</v>
      </c>
      <c r="E10050" s="5">
        <f t="shared" ca="1" si="699"/>
        <v>0</v>
      </c>
      <c r="F10050" s="5">
        <f t="shared" ca="1" si="703"/>
        <v>2.4872099410473236</v>
      </c>
    </row>
    <row r="10051" spans="1:6">
      <c r="A10051" s="1">
        <f t="shared" si="700"/>
        <v>47669</v>
      </c>
      <c r="B10051" s="5">
        <f t="shared" ca="1" si="701"/>
        <v>8.5660189078113316</v>
      </c>
      <c r="C10051" s="5">
        <f t="shared" ca="1" si="698"/>
        <v>-2.6910332359928678E-3</v>
      </c>
      <c r="D10051" s="5">
        <f t="shared" ca="1" si="702"/>
        <v>6.0815000000000001</v>
      </c>
      <c r="E10051" s="5">
        <f t="shared" ca="1" si="699"/>
        <v>0</v>
      </c>
      <c r="F10051" s="5">
        <f t="shared" ca="1" si="703"/>
        <v>2.4845189078113314</v>
      </c>
    </row>
    <row r="10052" spans="1:6">
      <c r="A10052" s="1">
        <f t="shared" si="700"/>
        <v>47670</v>
      </c>
      <c r="B10052" s="5">
        <f t="shared" ca="1" si="701"/>
        <v>8.5269255683596921</v>
      </c>
      <c r="C10052" s="5">
        <f t="shared" ca="1" si="698"/>
        <v>-3.9093339451639647E-2</v>
      </c>
      <c r="D10052" s="5">
        <f t="shared" ca="1" si="702"/>
        <v>6.0815000000000001</v>
      </c>
      <c r="E10052" s="5">
        <f t="shared" ca="1" si="699"/>
        <v>0</v>
      </c>
      <c r="F10052" s="5">
        <f t="shared" ca="1" si="703"/>
        <v>2.4454255683596919</v>
      </c>
    </row>
    <row r="10053" spans="1:6">
      <c r="A10053" s="1">
        <f t="shared" si="700"/>
        <v>47671</v>
      </c>
      <c r="B10053" s="5">
        <f t="shared" ca="1" si="701"/>
        <v>8.4434383063983134</v>
      </c>
      <c r="C10053" s="5">
        <f t="shared" ca="1" si="698"/>
        <v>-8.3487261961378276E-2</v>
      </c>
      <c r="D10053" s="5">
        <f t="shared" ca="1" si="702"/>
        <v>6.0815000000000001</v>
      </c>
      <c r="E10053" s="5">
        <f t="shared" ca="1" si="699"/>
        <v>0</v>
      </c>
      <c r="F10053" s="5">
        <f t="shared" ca="1" si="703"/>
        <v>2.3619383063983133</v>
      </c>
    </row>
    <row r="10054" spans="1:6">
      <c r="A10054" s="1">
        <f t="shared" si="700"/>
        <v>47672</v>
      </c>
      <c r="B10054" s="5">
        <f t="shared" ca="1" si="701"/>
        <v>8.3711812765970599</v>
      </c>
      <c r="C10054" s="5">
        <f t="shared" ca="1" si="698"/>
        <v>-7.2257029801254202E-2</v>
      </c>
      <c r="D10054" s="5">
        <f t="shared" ca="1" si="702"/>
        <v>6.0815000000000001</v>
      </c>
      <c r="E10054" s="5">
        <f t="shared" ca="1" si="699"/>
        <v>0</v>
      </c>
      <c r="F10054" s="5">
        <f t="shared" ca="1" si="703"/>
        <v>2.2896812765970598</v>
      </c>
    </row>
    <row r="10055" spans="1:6">
      <c r="A10055" s="1">
        <f t="shared" si="700"/>
        <v>47673</v>
      </c>
      <c r="B10055" s="5">
        <f t="shared" ca="1" si="701"/>
        <v>8.3583324286960075</v>
      </c>
      <c r="C10055" s="5">
        <f t="shared" ca="1" si="698"/>
        <v>-1.2848847901051634E-2</v>
      </c>
      <c r="D10055" s="5">
        <f t="shared" ca="1" si="702"/>
        <v>6.0815000000000001</v>
      </c>
      <c r="E10055" s="5">
        <f t="shared" ca="1" si="699"/>
        <v>0</v>
      </c>
      <c r="F10055" s="5">
        <f t="shared" ca="1" si="703"/>
        <v>2.2768324286960073</v>
      </c>
    </row>
    <row r="10056" spans="1:6">
      <c r="A10056" s="1">
        <f t="shared" si="700"/>
        <v>47674</v>
      </c>
      <c r="B10056" s="5">
        <f t="shared" ca="1" si="701"/>
        <v>8.433252169389176</v>
      </c>
      <c r="C10056" s="5">
        <f t="shared" ca="1" si="698"/>
        <v>7.4919740693168466E-2</v>
      </c>
      <c r="D10056" s="5">
        <f t="shared" ca="1" si="702"/>
        <v>6.0815000000000001</v>
      </c>
      <c r="E10056" s="5">
        <f t="shared" ca="1" si="699"/>
        <v>0</v>
      </c>
      <c r="F10056" s="5">
        <f t="shared" ca="1" si="703"/>
        <v>2.3517521693891759</v>
      </c>
    </row>
    <row r="10057" spans="1:6">
      <c r="A10057" s="1">
        <f t="shared" si="700"/>
        <v>47675</v>
      </c>
      <c r="B10057" s="5">
        <f t="shared" ca="1" si="701"/>
        <v>8.3247703103436201</v>
      </c>
      <c r="C10057" s="5">
        <f t="shared" ca="1" si="698"/>
        <v>-0.10848185904555573</v>
      </c>
      <c r="D10057" s="5">
        <f t="shared" ca="1" si="702"/>
        <v>6.0815000000000001</v>
      </c>
      <c r="E10057" s="5">
        <f t="shared" ca="1" si="699"/>
        <v>0</v>
      </c>
      <c r="F10057" s="5">
        <f t="shared" ca="1" si="703"/>
        <v>2.24327031034362</v>
      </c>
    </row>
    <row r="10058" spans="1:6">
      <c r="A10058" s="1">
        <f t="shared" si="700"/>
        <v>47676</v>
      </c>
      <c r="B10058" s="5">
        <f t="shared" ca="1" si="701"/>
        <v>8.2754968989491875</v>
      </c>
      <c r="C10058" s="5">
        <f t="shared" ca="1" si="698"/>
        <v>-4.92734113944324E-2</v>
      </c>
      <c r="D10058" s="5">
        <f t="shared" ca="1" si="702"/>
        <v>6.0815000000000001</v>
      </c>
      <c r="E10058" s="5">
        <f t="shared" ca="1" si="699"/>
        <v>0</v>
      </c>
      <c r="F10058" s="5">
        <f t="shared" ca="1" si="703"/>
        <v>2.1939968989491874</v>
      </c>
    </row>
    <row r="10059" spans="1:6">
      <c r="A10059" s="1">
        <f t="shared" si="700"/>
        <v>47677</v>
      </c>
      <c r="B10059" s="5">
        <f t="shared" ca="1" si="701"/>
        <v>8.25681004719182</v>
      </c>
      <c r="C10059" s="5">
        <f t="shared" ca="1" si="698"/>
        <v>-1.8686851757366854E-2</v>
      </c>
      <c r="D10059" s="5">
        <f t="shared" ca="1" si="702"/>
        <v>6.0815000000000001</v>
      </c>
      <c r="E10059" s="5">
        <f t="shared" ca="1" si="699"/>
        <v>0</v>
      </c>
      <c r="F10059" s="5">
        <f t="shared" ca="1" si="703"/>
        <v>2.1753100471918199</v>
      </c>
    </row>
    <row r="10060" spans="1:6">
      <c r="A10060" s="1">
        <f t="shared" si="700"/>
        <v>47678</v>
      </c>
      <c r="B10060" s="5">
        <f t="shared" ca="1" si="701"/>
        <v>8.2639079238329725</v>
      </c>
      <c r="C10060" s="5">
        <f t="shared" ca="1" si="698"/>
        <v>7.0978766411521283E-3</v>
      </c>
      <c r="D10060" s="5">
        <f t="shared" ca="1" si="702"/>
        <v>6.0815000000000001</v>
      </c>
      <c r="E10060" s="5">
        <f t="shared" ca="1" si="699"/>
        <v>0</v>
      </c>
      <c r="F10060" s="5">
        <f t="shared" ca="1" si="703"/>
        <v>2.1824079238329723</v>
      </c>
    </row>
    <row r="10061" spans="1:6">
      <c r="A10061" s="1">
        <f t="shared" si="700"/>
        <v>47679</v>
      </c>
      <c r="B10061" s="5">
        <f t="shared" ca="1" si="701"/>
        <v>8.2690190592084178</v>
      </c>
      <c r="C10061" s="5">
        <f t="shared" ca="1" si="698"/>
        <v>5.1111353754456912E-3</v>
      </c>
      <c r="D10061" s="5">
        <f t="shared" ca="1" si="702"/>
        <v>6.0815000000000001</v>
      </c>
      <c r="E10061" s="5">
        <f t="shared" ca="1" si="699"/>
        <v>0</v>
      </c>
      <c r="F10061" s="5">
        <f t="shared" ca="1" si="703"/>
        <v>2.1875190592084177</v>
      </c>
    </row>
    <row r="10062" spans="1:6">
      <c r="A10062" s="1">
        <f t="shared" si="700"/>
        <v>47680</v>
      </c>
      <c r="B10062" s="5">
        <f t="shared" ca="1" si="701"/>
        <v>8.2270019833172778</v>
      </c>
      <c r="C10062" s="5">
        <f t="shared" ca="1" si="698"/>
        <v>-4.2017075891140711E-2</v>
      </c>
      <c r="D10062" s="5">
        <f t="shared" ca="1" si="702"/>
        <v>6.0815000000000001</v>
      </c>
      <c r="E10062" s="5">
        <f t="shared" ca="1" si="699"/>
        <v>0</v>
      </c>
      <c r="F10062" s="5">
        <f t="shared" ca="1" si="703"/>
        <v>2.1455019833172777</v>
      </c>
    </row>
    <row r="10063" spans="1:6">
      <c r="A10063" s="1">
        <f t="shared" si="700"/>
        <v>47681</v>
      </c>
      <c r="B10063" s="5">
        <f t="shared" ca="1" si="701"/>
        <v>8.1638549779313596</v>
      </c>
      <c r="C10063" s="5">
        <f t="shared" ca="1" si="698"/>
        <v>-6.3147005385918123E-2</v>
      </c>
      <c r="D10063" s="5">
        <f t="shared" ca="1" si="702"/>
        <v>6.0815000000000001</v>
      </c>
      <c r="E10063" s="5">
        <f t="shared" ca="1" si="699"/>
        <v>0</v>
      </c>
      <c r="F10063" s="5">
        <f t="shared" ca="1" si="703"/>
        <v>2.0823549779313595</v>
      </c>
    </row>
    <row r="10064" spans="1:6">
      <c r="A10064" s="1">
        <f t="shared" si="700"/>
        <v>47682</v>
      </c>
      <c r="B10064" s="5">
        <f t="shared" ca="1" si="701"/>
        <v>8.1822048277637336</v>
      </c>
      <c r="C10064" s="5">
        <f t="shared" ca="1" si="698"/>
        <v>1.8349849832374702E-2</v>
      </c>
      <c r="D10064" s="5">
        <f t="shared" ca="1" si="702"/>
        <v>6.0815000000000001</v>
      </c>
      <c r="E10064" s="5">
        <f t="shared" ca="1" si="699"/>
        <v>0</v>
      </c>
      <c r="F10064" s="5">
        <f t="shared" ca="1" si="703"/>
        <v>2.1007048277637335</v>
      </c>
    </row>
    <row r="10065" spans="1:6">
      <c r="A10065" s="1">
        <f t="shared" si="700"/>
        <v>47683</v>
      </c>
      <c r="B10065" s="5">
        <f t="shared" ca="1" si="701"/>
        <v>8.2025661922988338</v>
      </c>
      <c r="C10065" s="5">
        <f t="shared" ref="C10065:C10128" ca="1" si="704">(kappa*(gamma/100-B10064/100)/365+sigma*SQRT(B10064/100)*NORMSINV(RAND())*SQRT(1/365))*100</f>
        <v>2.0361364535100485E-2</v>
      </c>
      <c r="D10065" s="5">
        <f t="shared" ca="1" si="702"/>
        <v>6.0815000000000001</v>
      </c>
      <c r="E10065" s="5">
        <f t="shared" ref="E10065:E10128" ca="1" si="705">D10065-D10064</f>
        <v>0</v>
      </c>
      <c r="F10065" s="5">
        <f t="shared" ca="1" si="703"/>
        <v>2.1210661922988336</v>
      </c>
    </row>
    <row r="10066" spans="1:6">
      <c r="A10066" s="1">
        <f t="shared" ref="A10066:A10129" si="706">A10065+1</f>
        <v>47684</v>
      </c>
      <c r="B10066" s="5">
        <f t="shared" ca="1" si="701"/>
        <v>8.1769558791412376</v>
      </c>
      <c r="C10066" s="5">
        <f t="shared" ca="1" si="704"/>
        <v>-2.5610313157596393E-2</v>
      </c>
      <c r="D10066" s="5">
        <f t="shared" ca="1" si="702"/>
        <v>6.0815000000000001</v>
      </c>
      <c r="E10066" s="5">
        <f t="shared" ca="1" si="705"/>
        <v>0</v>
      </c>
      <c r="F10066" s="5">
        <f t="shared" ca="1" si="703"/>
        <v>2.0954558791412374</v>
      </c>
    </row>
    <row r="10067" spans="1:6">
      <c r="A10067" s="1">
        <f t="shared" si="706"/>
        <v>47685</v>
      </c>
      <c r="B10067" s="5">
        <f t="shared" ca="1" si="701"/>
        <v>8.2647532143452125</v>
      </c>
      <c r="C10067" s="5">
        <f t="shared" ca="1" si="704"/>
        <v>8.7797335203974591E-2</v>
      </c>
      <c r="D10067" s="5">
        <f t="shared" ca="1" si="702"/>
        <v>6.0815000000000001</v>
      </c>
      <c r="E10067" s="5">
        <f t="shared" ca="1" si="705"/>
        <v>0</v>
      </c>
      <c r="F10067" s="5">
        <f t="shared" ca="1" si="703"/>
        <v>2.1832532143452124</v>
      </c>
    </row>
    <row r="10068" spans="1:6">
      <c r="A10068" s="1">
        <f t="shared" si="706"/>
        <v>47686</v>
      </c>
      <c r="B10068" s="5">
        <f t="shared" ca="1" si="701"/>
        <v>8.3035059155145614</v>
      </c>
      <c r="C10068" s="5">
        <f t="shared" ca="1" si="704"/>
        <v>3.8752701169349264E-2</v>
      </c>
      <c r="D10068" s="5">
        <f t="shared" ca="1" si="702"/>
        <v>6.0815000000000001</v>
      </c>
      <c r="E10068" s="5">
        <f t="shared" ca="1" si="705"/>
        <v>0</v>
      </c>
      <c r="F10068" s="5">
        <f t="shared" ca="1" si="703"/>
        <v>2.2220059155145613</v>
      </c>
    </row>
    <row r="10069" spans="1:6">
      <c r="A10069" s="1">
        <f t="shared" si="706"/>
        <v>47687</v>
      </c>
      <c r="B10069" s="5">
        <f t="shared" ca="1" si="701"/>
        <v>8.3180041030174365</v>
      </c>
      <c r="C10069" s="5">
        <f t="shared" ca="1" si="704"/>
        <v>1.4498187502876E-2</v>
      </c>
      <c r="D10069" s="5">
        <f t="shared" ca="1" si="702"/>
        <v>6.0815000000000001</v>
      </c>
      <c r="E10069" s="5">
        <f t="shared" ca="1" si="705"/>
        <v>0</v>
      </c>
      <c r="F10069" s="5">
        <f t="shared" ca="1" si="703"/>
        <v>2.2365041030174364</v>
      </c>
    </row>
    <row r="10070" spans="1:6">
      <c r="A10070" s="1">
        <f t="shared" si="706"/>
        <v>47688</v>
      </c>
      <c r="B10070" s="5">
        <f t="shared" ca="1" si="701"/>
        <v>8.2773510111367816</v>
      </c>
      <c r="C10070" s="5">
        <f t="shared" ca="1" si="704"/>
        <v>-4.0653091880654198E-2</v>
      </c>
      <c r="D10070" s="5">
        <f t="shared" ca="1" si="702"/>
        <v>6.0815000000000001</v>
      </c>
      <c r="E10070" s="5">
        <f t="shared" ca="1" si="705"/>
        <v>0</v>
      </c>
      <c r="F10070" s="5">
        <f t="shared" ca="1" si="703"/>
        <v>2.1958510111367815</v>
      </c>
    </row>
    <row r="10071" spans="1:6">
      <c r="A10071" s="1">
        <f t="shared" si="706"/>
        <v>47689</v>
      </c>
      <c r="B10071" s="5">
        <f t="shared" ca="1" si="701"/>
        <v>8.2695121461621408</v>
      </c>
      <c r="C10071" s="5">
        <f t="shared" ca="1" si="704"/>
        <v>-7.8388649746402011E-3</v>
      </c>
      <c r="D10071" s="5">
        <f t="shared" ca="1" si="702"/>
        <v>6.0815000000000001</v>
      </c>
      <c r="E10071" s="5">
        <f t="shared" ca="1" si="705"/>
        <v>0</v>
      </c>
      <c r="F10071" s="5">
        <f t="shared" ca="1" si="703"/>
        <v>2.1880121461621407</v>
      </c>
    </row>
    <row r="10072" spans="1:6">
      <c r="A10072" s="1">
        <f t="shared" si="706"/>
        <v>47690</v>
      </c>
      <c r="B10072" s="5">
        <f t="shared" ca="1" si="701"/>
        <v>8.3973984588636821</v>
      </c>
      <c r="C10072" s="5">
        <f t="shared" ca="1" si="704"/>
        <v>0.12788631270154122</v>
      </c>
      <c r="D10072" s="5">
        <f t="shared" ca="1" si="702"/>
        <v>6.0815000000000001</v>
      </c>
      <c r="E10072" s="5">
        <f t="shared" ca="1" si="705"/>
        <v>0</v>
      </c>
      <c r="F10072" s="5">
        <f t="shared" ca="1" si="703"/>
        <v>2.315898458863682</v>
      </c>
    </row>
    <row r="10073" spans="1:6">
      <c r="A10073" s="1">
        <f t="shared" si="706"/>
        <v>47691</v>
      </c>
      <c r="B10073" s="5">
        <f t="shared" ca="1" si="701"/>
        <v>8.4200758662647388</v>
      </c>
      <c r="C10073" s="5">
        <f t="shared" ca="1" si="704"/>
        <v>2.2677407401057309E-2</v>
      </c>
      <c r="D10073" s="5">
        <f t="shared" ca="1" si="702"/>
        <v>6.0815000000000001</v>
      </c>
      <c r="E10073" s="5">
        <f t="shared" ca="1" si="705"/>
        <v>0</v>
      </c>
      <c r="F10073" s="5">
        <f t="shared" ca="1" si="703"/>
        <v>2.3385758662647387</v>
      </c>
    </row>
    <row r="10074" spans="1:6">
      <c r="A10074" s="1">
        <f t="shared" si="706"/>
        <v>47692</v>
      </c>
      <c r="B10074" s="5">
        <f t="shared" ca="1" si="701"/>
        <v>8.4585328587647179</v>
      </c>
      <c r="C10074" s="5">
        <f t="shared" ca="1" si="704"/>
        <v>3.8456992499978776E-2</v>
      </c>
      <c r="D10074" s="5">
        <f t="shared" ca="1" si="702"/>
        <v>6.0815000000000001</v>
      </c>
      <c r="E10074" s="5">
        <f t="shared" ca="1" si="705"/>
        <v>0</v>
      </c>
      <c r="F10074" s="5">
        <f t="shared" ca="1" si="703"/>
        <v>2.3770328587647178</v>
      </c>
    </row>
    <row r="10075" spans="1:6">
      <c r="A10075" s="1">
        <f t="shared" si="706"/>
        <v>47693</v>
      </c>
      <c r="B10075" s="5">
        <f t="shared" ca="1" si="701"/>
        <v>8.414564756486639</v>
      </c>
      <c r="C10075" s="5">
        <f t="shared" ca="1" si="704"/>
        <v>-4.3968102278078985E-2</v>
      </c>
      <c r="D10075" s="5">
        <f t="shared" ca="1" si="702"/>
        <v>6.0815000000000001</v>
      </c>
      <c r="E10075" s="5">
        <f t="shared" ca="1" si="705"/>
        <v>0</v>
      </c>
      <c r="F10075" s="5">
        <f t="shared" ca="1" si="703"/>
        <v>2.3330647564866389</v>
      </c>
    </row>
    <row r="10076" spans="1:6">
      <c r="A10076" s="1">
        <f t="shared" si="706"/>
        <v>47694</v>
      </c>
      <c r="B10076" s="5">
        <f t="shared" ca="1" si="701"/>
        <v>8.3037324531966448</v>
      </c>
      <c r="C10076" s="5">
        <f t="shared" ca="1" si="704"/>
        <v>-0.1108323032899951</v>
      </c>
      <c r="D10076" s="5">
        <f t="shared" ca="1" si="702"/>
        <v>6.0815000000000001</v>
      </c>
      <c r="E10076" s="5">
        <f t="shared" ca="1" si="705"/>
        <v>0</v>
      </c>
      <c r="F10076" s="5">
        <f t="shared" ca="1" si="703"/>
        <v>2.2222324531966446</v>
      </c>
    </row>
    <row r="10077" spans="1:6">
      <c r="A10077" s="1">
        <f t="shared" si="706"/>
        <v>47695</v>
      </c>
      <c r="B10077" s="5">
        <f t="shared" ca="1" si="701"/>
        <v>8.2285773054152287</v>
      </c>
      <c r="C10077" s="5">
        <f t="shared" ca="1" si="704"/>
        <v>-7.5155147781415313E-2</v>
      </c>
      <c r="D10077" s="5">
        <f t="shared" ca="1" si="702"/>
        <v>6.0815000000000001</v>
      </c>
      <c r="E10077" s="5">
        <f t="shared" ca="1" si="705"/>
        <v>0</v>
      </c>
      <c r="F10077" s="5">
        <f t="shared" ca="1" si="703"/>
        <v>2.1470773054152286</v>
      </c>
    </row>
    <row r="10078" spans="1:6">
      <c r="A10078" s="1">
        <f t="shared" si="706"/>
        <v>47696</v>
      </c>
      <c r="B10078" s="5">
        <f t="shared" ca="1" si="701"/>
        <v>8.1601052965297107</v>
      </c>
      <c r="C10078" s="5">
        <f t="shared" ca="1" si="704"/>
        <v>-6.8472008885517174E-2</v>
      </c>
      <c r="D10078" s="5">
        <f t="shared" ca="1" si="702"/>
        <v>6.0815000000000001</v>
      </c>
      <c r="E10078" s="5">
        <f t="shared" ca="1" si="705"/>
        <v>0</v>
      </c>
      <c r="F10078" s="5">
        <f t="shared" ca="1" si="703"/>
        <v>2.0786052965297106</v>
      </c>
    </row>
    <row r="10079" spans="1:6">
      <c r="A10079" s="1">
        <f t="shared" si="706"/>
        <v>47697</v>
      </c>
      <c r="B10079" s="5">
        <f t="shared" ca="1" si="701"/>
        <v>8.1459457049338724</v>
      </c>
      <c r="C10079" s="5">
        <f t="shared" ca="1" si="704"/>
        <v>-1.4159591595839212E-2</v>
      </c>
      <c r="D10079" s="5">
        <f t="shared" ca="1" si="702"/>
        <v>6.0815000000000001</v>
      </c>
      <c r="E10079" s="5">
        <f t="shared" ca="1" si="705"/>
        <v>0</v>
      </c>
      <c r="F10079" s="5">
        <f t="shared" ca="1" si="703"/>
        <v>2.0644457049338722</v>
      </c>
    </row>
    <row r="10080" spans="1:6">
      <c r="A10080" s="1">
        <f t="shared" si="706"/>
        <v>47698</v>
      </c>
      <c r="B10080" s="5">
        <f t="shared" ca="1" si="701"/>
        <v>8.076982122008932</v>
      </c>
      <c r="C10080" s="5">
        <f t="shared" ca="1" si="704"/>
        <v>-6.8963582924940689E-2</v>
      </c>
      <c r="D10080" s="5">
        <f t="shared" ca="1" si="702"/>
        <v>6.0815000000000001</v>
      </c>
      <c r="E10080" s="5">
        <f t="shared" ca="1" si="705"/>
        <v>0</v>
      </c>
      <c r="F10080" s="5">
        <f t="shared" ca="1" si="703"/>
        <v>1.9954821220089318</v>
      </c>
    </row>
    <row r="10081" spans="1:6">
      <c r="A10081" s="1">
        <f t="shared" si="706"/>
        <v>47699</v>
      </c>
      <c r="B10081" s="5">
        <f t="shared" ca="1" si="701"/>
        <v>8.0652239605309024</v>
      </c>
      <c r="C10081" s="5">
        <f t="shared" ca="1" si="704"/>
        <v>-1.1758161478029978E-2</v>
      </c>
      <c r="D10081" s="5">
        <f t="shared" ca="1" si="702"/>
        <v>6.0815000000000001</v>
      </c>
      <c r="E10081" s="5">
        <f t="shared" ca="1" si="705"/>
        <v>0</v>
      </c>
      <c r="F10081" s="5">
        <f t="shared" ca="1" si="703"/>
        <v>1.9837239605309023</v>
      </c>
    </row>
    <row r="10082" spans="1:6">
      <c r="A10082" s="1">
        <f t="shared" si="706"/>
        <v>47700</v>
      </c>
      <c r="B10082" s="5">
        <f t="shared" ca="1" si="701"/>
        <v>8.089683930650267</v>
      </c>
      <c r="C10082" s="5">
        <f t="shared" ca="1" si="704"/>
        <v>2.4459970119365366E-2</v>
      </c>
      <c r="D10082" s="5">
        <f t="shared" ca="1" si="702"/>
        <v>6.0815000000000001</v>
      </c>
      <c r="E10082" s="5">
        <f t="shared" ca="1" si="705"/>
        <v>0</v>
      </c>
      <c r="F10082" s="5">
        <f t="shared" ca="1" si="703"/>
        <v>2.0081839306502669</v>
      </c>
    </row>
    <row r="10083" spans="1:6">
      <c r="A10083" s="1">
        <f t="shared" si="706"/>
        <v>47701</v>
      </c>
      <c r="B10083" s="5">
        <f t="shared" ca="1" si="701"/>
        <v>8.1784259404225779</v>
      </c>
      <c r="C10083" s="5">
        <f t="shared" ca="1" si="704"/>
        <v>8.8742009772310115E-2</v>
      </c>
      <c r="D10083" s="5">
        <f t="shared" ca="1" si="702"/>
        <v>6.0815000000000001</v>
      </c>
      <c r="E10083" s="5">
        <f t="shared" ca="1" si="705"/>
        <v>0</v>
      </c>
      <c r="F10083" s="5">
        <f t="shared" ca="1" si="703"/>
        <v>2.0969259404225777</v>
      </c>
    </row>
    <row r="10084" spans="1:6">
      <c r="A10084" s="1">
        <f t="shared" si="706"/>
        <v>47702</v>
      </c>
      <c r="B10084" s="5">
        <f t="shared" ca="1" si="701"/>
        <v>8.2035921910627092</v>
      </c>
      <c r="C10084" s="5">
        <f t="shared" ca="1" si="704"/>
        <v>2.5166250640131539E-2</v>
      </c>
      <c r="D10084" s="5">
        <f t="shared" ca="1" si="702"/>
        <v>6.0815000000000001</v>
      </c>
      <c r="E10084" s="5">
        <f t="shared" ca="1" si="705"/>
        <v>0</v>
      </c>
      <c r="F10084" s="5">
        <f t="shared" ca="1" si="703"/>
        <v>2.1220921910627091</v>
      </c>
    </row>
    <row r="10085" spans="1:6">
      <c r="A10085" s="1">
        <f t="shared" si="706"/>
        <v>47703</v>
      </c>
      <c r="B10085" s="5">
        <f t="shared" ca="1" si="701"/>
        <v>8.1603429824596496</v>
      </c>
      <c r="C10085" s="5">
        <f t="shared" ca="1" si="704"/>
        <v>-4.3249208603060252E-2</v>
      </c>
      <c r="D10085" s="5">
        <f t="shared" ca="1" si="702"/>
        <v>6.0815000000000001</v>
      </c>
      <c r="E10085" s="5">
        <f t="shared" ca="1" si="705"/>
        <v>0</v>
      </c>
      <c r="F10085" s="5">
        <f t="shared" ca="1" si="703"/>
        <v>2.0788429824596495</v>
      </c>
    </row>
    <row r="10086" spans="1:6">
      <c r="A10086" s="1">
        <f t="shared" si="706"/>
        <v>47704</v>
      </c>
      <c r="B10086" s="5">
        <f t="shared" ca="1" si="701"/>
        <v>8.0892207824292459</v>
      </c>
      <c r="C10086" s="5">
        <f t="shared" ca="1" si="704"/>
        <v>-7.1122200030403121E-2</v>
      </c>
      <c r="D10086" s="5">
        <f t="shared" ca="1" si="702"/>
        <v>6.0815000000000001</v>
      </c>
      <c r="E10086" s="5">
        <f t="shared" ca="1" si="705"/>
        <v>0</v>
      </c>
      <c r="F10086" s="5">
        <f t="shared" ca="1" si="703"/>
        <v>2.0077207824292458</v>
      </c>
    </row>
    <row r="10087" spans="1:6">
      <c r="A10087" s="1">
        <f t="shared" si="706"/>
        <v>47705</v>
      </c>
      <c r="B10087" s="5">
        <f t="shared" ca="1" si="701"/>
        <v>8.1240076352019575</v>
      </c>
      <c r="C10087" s="5">
        <f t="shared" ca="1" si="704"/>
        <v>3.4786852772711201E-2</v>
      </c>
      <c r="D10087" s="5">
        <f t="shared" ca="1" si="702"/>
        <v>6.0815000000000001</v>
      </c>
      <c r="E10087" s="5">
        <f t="shared" ca="1" si="705"/>
        <v>0</v>
      </c>
      <c r="F10087" s="5">
        <f t="shared" ca="1" si="703"/>
        <v>2.0425076352019573</v>
      </c>
    </row>
    <row r="10088" spans="1:6">
      <c r="A10088" s="1">
        <f t="shared" si="706"/>
        <v>47706</v>
      </c>
      <c r="B10088" s="5">
        <f t="shared" ca="1" si="701"/>
        <v>8.1271414109495819</v>
      </c>
      <c r="C10088" s="5">
        <f t="shared" ca="1" si="704"/>
        <v>3.1337757476243514E-3</v>
      </c>
      <c r="D10088" s="5">
        <f t="shared" ca="1" si="702"/>
        <v>6.0815000000000001</v>
      </c>
      <c r="E10088" s="5">
        <f t="shared" ca="1" si="705"/>
        <v>0</v>
      </c>
      <c r="F10088" s="5">
        <f t="shared" ca="1" si="703"/>
        <v>2.0456414109495817</v>
      </c>
    </row>
    <row r="10089" spans="1:6">
      <c r="A10089" s="1">
        <f t="shared" si="706"/>
        <v>47707</v>
      </c>
      <c r="B10089" s="5">
        <f t="shared" ca="1" si="701"/>
        <v>8.1768233158825172</v>
      </c>
      <c r="C10089" s="5">
        <f t="shared" ca="1" si="704"/>
        <v>4.9681904932935658E-2</v>
      </c>
      <c r="D10089" s="5">
        <f t="shared" ca="1" si="702"/>
        <v>6.0815000000000001</v>
      </c>
      <c r="E10089" s="5">
        <f t="shared" ca="1" si="705"/>
        <v>0</v>
      </c>
      <c r="F10089" s="5">
        <f t="shared" ca="1" si="703"/>
        <v>2.0953233158825171</v>
      </c>
    </row>
    <row r="10090" spans="1:6">
      <c r="A10090" s="1">
        <f t="shared" si="706"/>
        <v>47708</v>
      </c>
      <c r="B10090" s="5">
        <f t="shared" ca="1" si="701"/>
        <v>8.189273037418106</v>
      </c>
      <c r="C10090" s="5">
        <f t="shared" ca="1" si="704"/>
        <v>1.2449721535588501E-2</v>
      </c>
      <c r="D10090" s="5">
        <f t="shared" ca="1" si="702"/>
        <v>6.0815000000000001</v>
      </c>
      <c r="E10090" s="5">
        <f t="shared" ca="1" si="705"/>
        <v>0</v>
      </c>
      <c r="F10090" s="5">
        <f t="shared" ca="1" si="703"/>
        <v>2.1077730374181058</v>
      </c>
    </row>
    <row r="10091" spans="1:6">
      <c r="A10091" s="1">
        <f t="shared" si="706"/>
        <v>47709</v>
      </c>
      <c r="B10091" s="5">
        <f t="shared" ca="1" si="701"/>
        <v>8.1558278033603688</v>
      </c>
      <c r="C10091" s="5">
        <f t="shared" ca="1" si="704"/>
        <v>-3.3445234057736348E-2</v>
      </c>
      <c r="D10091" s="5">
        <f t="shared" ca="1" si="702"/>
        <v>6.0815000000000001</v>
      </c>
      <c r="E10091" s="5">
        <f t="shared" ca="1" si="705"/>
        <v>0</v>
      </c>
      <c r="F10091" s="5">
        <f t="shared" ca="1" si="703"/>
        <v>2.0743278033603687</v>
      </c>
    </row>
    <row r="10092" spans="1:6">
      <c r="A10092" s="1">
        <f t="shared" si="706"/>
        <v>47710</v>
      </c>
      <c r="B10092" s="5">
        <f t="shared" ca="1" si="701"/>
        <v>8.1102414421940594</v>
      </c>
      <c r="C10092" s="5">
        <f t="shared" ca="1" si="704"/>
        <v>-4.5586361166309444E-2</v>
      </c>
      <c r="D10092" s="5">
        <f t="shared" ca="1" si="702"/>
        <v>6.0815000000000001</v>
      </c>
      <c r="E10092" s="5">
        <f t="shared" ca="1" si="705"/>
        <v>0</v>
      </c>
      <c r="F10092" s="5">
        <f t="shared" ca="1" si="703"/>
        <v>2.0287414421940593</v>
      </c>
    </row>
    <row r="10093" spans="1:6">
      <c r="A10093" s="1">
        <f t="shared" si="706"/>
        <v>47711</v>
      </c>
      <c r="B10093" s="5">
        <f t="shared" ca="1" si="701"/>
        <v>8.0236797335583958</v>
      </c>
      <c r="C10093" s="5">
        <f t="shared" ca="1" si="704"/>
        <v>-8.6561708635662857E-2</v>
      </c>
      <c r="D10093" s="5">
        <f t="shared" ca="1" si="702"/>
        <v>6.0815000000000001</v>
      </c>
      <c r="E10093" s="5">
        <f t="shared" ca="1" si="705"/>
        <v>0</v>
      </c>
      <c r="F10093" s="5">
        <f t="shared" ca="1" si="703"/>
        <v>1.9421797335583957</v>
      </c>
    </row>
    <row r="10094" spans="1:6">
      <c r="A10094" s="1">
        <f t="shared" si="706"/>
        <v>47712</v>
      </c>
      <c r="B10094" s="5">
        <f t="shared" ca="1" si="701"/>
        <v>8.0323116842169959</v>
      </c>
      <c r="C10094" s="5">
        <f t="shared" ca="1" si="704"/>
        <v>8.6319506586003264E-3</v>
      </c>
      <c r="D10094" s="5">
        <f t="shared" ca="1" si="702"/>
        <v>6.0815000000000001</v>
      </c>
      <c r="E10094" s="5">
        <f t="shared" ca="1" si="705"/>
        <v>0</v>
      </c>
      <c r="F10094" s="5">
        <f t="shared" ca="1" si="703"/>
        <v>1.9508116842169958</v>
      </c>
    </row>
    <row r="10095" spans="1:6">
      <c r="A10095" s="1">
        <f t="shared" si="706"/>
        <v>47713</v>
      </c>
      <c r="B10095" s="5">
        <f t="shared" ca="1" si="701"/>
        <v>8.0684093157211496</v>
      </c>
      <c r="C10095" s="5">
        <f t="shared" ca="1" si="704"/>
        <v>3.6097631504153259E-2</v>
      </c>
      <c r="D10095" s="5">
        <f t="shared" ca="1" si="702"/>
        <v>6.0815000000000001</v>
      </c>
      <c r="E10095" s="5">
        <f t="shared" ca="1" si="705"/>
        <v>0</v>
      </c>
      <c r="F10095" s="5">
        <f t="shared" ca="1" si="703"/>
        <v>1.9869093157211495</v>
      </c>
    </row>
    <row r="10096" spans="1:6">
      <c r="A10096" s="1">
        <f t="shared" si="706"/>
        <v>47714</v>
      </c>
      <c r="B10096" s="5">
        <f t="shared" ca="1" si="701"/>
        <v>7.9814496759584816</v>
      </c>
      <c r="C10096" s="5">
        <f t="shared" ca="1" si="704"/>
        <v>-8.6959639762667795E-2</v>
      </c>
      <c r="D10096" s="5">
        <f t="shared" ca="1" si="702"/>
        <v>6.0815000000000001</v>
      </c>
      <c r="E10096" s="5">
        <f t="shared" ca="1" si="705"/>
        <v>0</v>
      </c>
      <c r="F10096" s="5">
        <f t="shared" ca="1" si="703"/>
        <v>1.8999496759584815</v>
      </c>
    </row>
    <row r="10097" spans="1:6">
      <c r="A10097" s="1">
        <f t="shared" si="706"/>
        <v>47715</v>
      </c>
      <c r="B10097" s="5">
        <f t="shared" ca="1" si="701"/>
        <v>7.9960659273312151</v>
      </c>
      <c r="C10097" s="5">
        <f t="shared" ca="1" si="704"/>
        <v>1.4616251372733573E-2</v>
      </c>
      <c r="D10097" s="5">
        <f t="shared" ca="1" si="702"/>
        <v>6.0815000000000001</v>
      </c>
      <c r="E10097" s="5">
        <f t="shared" ca="1" si="705"/>
        <v>0</v>
      </c>
      <c r="F10097" s="5">
        <f t="shared" ca="1" si="703"/>
        <v>1.914565927331215</v>
      </c>
    </row>
    <row r="10098" spans="1:6">
      <c r="A10098" s="1">
        <f t="shared" si="706"/>
        <v>47716</v>
      </c>
      <c r="B10098" s="5">
        <f t="shared" ca="1" si="701"/>
        <v>7.968784666323649</v>
      </c>
      <c r="C10098" s="5">
        <f t="shared" ca="1" si="704"/>
        <v>-2.7281261007566456E-2</v>
      </c>
      <c r="D10098" s="5">
        <f t="shared" ca="1" si="702"/>
        <v>6.0815000000000001</v>
      </c>
      <c r="E10098" s="5">
        <f t="shared" ca="1" si="705"/>
        <v>0</v>
      </c>
      <c r="F10098" s="5">
        <f t="shared" ca="1" si="703"/>
        <v>1.8872846663236489</v>
      </c>
    </row>
    <row r="10099" spans="1:6">
      <c r="A10099" s="1">
        <f t="shared" si="706"/>
        <v>47717</v>
      </c>
      <c r="B10099" s="5">
        <f t="shared" ca="1" si="701"/>
        <v>8.0107957266288565</v>
      </c>
      <c r="C10099" s="5">
        <f t="shared" ca="1" si="704"/>
        <v>4.2011060305208146E-2</v>
      </c>
      <c r="D10099" s="5">
        <f t="shared" ca="1" si="702"/>
        <v>6.0815000000000001</v>
      </c>
      <c r="E10099" s="5">
        <f t="shared" ca="1" si="705"/>
        <v>0</v>
      </c>
      <c r="F10099" s="5">
        <f t="shared" ca="1" si="703"/>
        <v>1.9292957266288564</v>
      </c>
    </row>
    <row r="10100" spans="1:6">
      <c r="A10100" s="1">
        <f t="shared" si="706"/>
        <v>47718</v>
      </c>
      <c r="B10100" s="5">
        <f t="shared" ca="1" si="701"/>
        <v>7.9784965551335176</v>
      </c>
      <c r="C10100" s="5">
        <f t="shared" ca="1" si="704"/>
        <v>-3.2299171495338688E-2</v>
      </c>
      <c r="D10100" s="5">
        <f t="shared" ca="1" si="702"/>
        <v>6.0815000000000001</v>
      </c>
      <c r="E10100" s="5">
        <f t="shared" ca="1" si="705"/>
        <v>0</v>
      </c>
      <c r="F10100" s="5">
        <f t="shared" ca="1" si="703"/>
        <v>1.8969965551335175</v>
      </c>
    </row>
    <row r="10101" spans="1:6">
      <c r="A10101" s="1">
        <f t="shared" si="706"/>
        <v>47719</v>
      </c>
      <c r="B10101" s="5">
        <f t="shared" ca="1" si="701"/>
        <v>8.0058530245274717</v>
      </c>
      <c r="C10101" s="5">
        <f t="shared" ca="1" si="704"/>
        <v>2.7356469393954246E-2</v>
      </c>
      <c r="D10101" s="5">
        <f t="shared" ca="1" si="702"/>
        <v>6.0815000000000001</v>
      </c>
      <c r="E10101" s="5">
        <f t="shared" ca="1" si="705"/>
        <v>0</v>
      </c>
      <c r="F10101" s="5">
        <f t="shared" ca="1" si="703"/>
        <v>1.9243530245274716</v>
      </c>
    </row>
    <row r="10102" spans="1:6">
      <c r="A10102" s="1">
        <f t="shared" si="706"/>
        <v>47720</v>
      </c>
      <c r="B10102" s="5">
        <f t="shared" ca="1" si="701"/>
        <v>8.002279998591618</v>
      </c>
      <c r="C10102" s="5">
        <f t="shared" ca="1" si="704"/>
        <v>-3.5730259358535991E-3</v>
      </c>
      <c r="D10102" s="5">
        <f t="shared" ca="1" si="702"/>
        <v>6.0815000000000001</v>
      </c>
      <c r="E10102" s="5">
        <f t="shared" ca="1" si="705"/>
        <v>0</v>
      </c>
      <c r="F10102" s="5">
        <f t="shared" ca="1" si="703"/>
        <v>1.9207799985916179</v>
      </c>
    </row>
    <row r="10103" spans="1:6">
      <c r="A10103" s="1">
        <f t="shared" si="706"/>
        <v>47721</v>
      </c>
      <c r="B10103" s="5">
        <f t="shared" ca="1" si="701"/>
        <v>7.9423714648535082</v>
      </c>
      <c r="C10103" s="5">
        <f t="shared" ca="1" si="704"/>
        <v>-5.9908533738109948E-2</v>
      </c>
      <c r="D10103" s="5">
        <f t="shared" ca="1" si="702"/>
        <v>6.0815000000000001</v>
      </c>
      <c r="E10103" s="5">
        <f t="shared" ca="1" si="705"/>
        <v>0</v>
      </c>
      <c r="F10103" s="5">
        <f t="shared" ca="1" si="703"/>
        <v>1.8608714648535081</v>
      </c>
    </row>
    <row r="10104" spans="1:6">
      <c r="A10104" s="1">
        <f t="shared" si="706"/>
        <v>47722</v>
      </c>
      <c r="B10104" s="5">
        <f t="shared" ca="1" si="701"/>
        <v>7.9050102013307031</v>
      </c>
      <c r="C10104" s="5">
        <f t="shared" ca="1" si="704"/>
        <v>-3.7361263522805228E-2</v>
      </c>
      <c r="D10104" s="5">
        <f t="shared" ca="1" si="702"/>
        <v>6.0815000000000001</v>
      </c>
      <c r="E10104" s="5">
        <f t="shared" ca="1" si="705"/>
        <v>0</v>
      </c>
      <c r="F10104" s="5">
        <f t="shared" ca="1" si="703"/>
        <v>1.823510201330703</v>
      </c>
    </row>
    <row r="10105" spans="1:6">
      <c r="A10105" s="1">
        <f t="shared" si="706"/>
        <v>47723</v>
      </c>
      <c r="B10105" s="5">
        <f t="shared" ca="1" si="701"/>
        <v>7.8897507589180664</v>
      </c>
      <c r="C10105" s="5">
        <f t="shared" ca="1" si="704"/>
        <v>-1.5259442412636276E-2</v>
      </c>
      <c r="D10105" s="5">
        <f t="shared" ca="1" si="702"/>
        <v>6.0815000000000001</v>
      </c>
      <c r="E10105" s="5">
        <f t="shared" ca="1" si="705"/>
        <v>0</v>
      </c>
      <c r="F10105" s="5">
        <f t="shared" ca="1" si="703"/>
        <v>1.8082507589180663</v>
      </c>
    </row>
    <row r="10106" spans="1:6">
      <c r="A10106" s="1">
        <f t="shared" si="706"/>
        <v>47724</v>
      </c>
      <c r="B10106" s="5">
        <f t="shared" ca="1" si="701"/>
        <v>7.9243910505432975</v>
      </c>
      <c r="C10106" s="5">
        <f t="shared" ca="1" si="704"/>
        <v>3.464029162523094E-2</v>
      </c>
      <c r="D10106" s="5">
        <f t="shared" ca="1" si="702"/>
        <v>6.0815000000000001</v>
      </c>
      <c r="E10106" s="5">
        <f t="shared" ca="1" si="705"/>
        <v>0</v>
      </c>
      <c r="F10106" s="5">
        <f t="shared" ca="1" si="703"/>
        <v>1.8428910505432974</v>
      </c>
    </row>
    <row r="10107" spans="1:6">
      <c r="A10107" s="1">
        <f t="shared" si="706"/>
        <v>47725</v>
      </c>
      <c r="B10107" s="5">
        <f t="shared" ca="1" si="701"/>
        <v>7.8575070295188096</v>
      </c>
      <c r="C10107" s="5">
        <f t="shared" ca="1" si="704"/>
        <v>-6.688402102448783E-2</v>
      </c>
      <c r="D10107" s="5">
        <f t="shared" ca="1" si="702"/>
        <v>6.0815000000000001</v>
      </c>
      <c r="E10107" s="5">
        <f t="shared" ca="1" si="705"/>
        <v>0</v>
      </c>
      <c r="F10107" s="5">
        <f t="shared" ca="1" si="703"/>
        <v>1.7760070295188095</v>
      </c>
    </row>
    <row r="10108" spans="1:6">
      <c r="A10108" s="1">
        <f t="shared" si="706"/>
        <v>47726</v>
      </c>
      <c r="B10108" s="5">
        <f t="shared" ca="1" si="701"/>
        <v>7.8636110829311407</v>
      </c>
      <c r="C10108" s="5">
        <f t="shared" ca="1" si="704"/>
        <v>6.1040534123310885E-3</v>
      </c>
      <c r="D10108" s="5">
        <f t="shared" ca="1" si="702"/>
        <v>6.0815000000000001</v>
      </c>
      <c r="E10108" s="5">
        <f t="shared" ca="1" si="705"/>
        <v>0</v>
      </c>
      <c r="F10108" s="5">
        <f t="shared" ca="1" si="703"/>
        <v>1.7821110829311406</v>
      </c>
    </row>
    <row r="10109" spans="1:6">
      <c r="A10109" s="1">
        <f t="shared" si="706"/>
        <v>47727</v>
      </c>
      <c r="B10109" s="5">
        <f t="shared" ca="1" si="701"/>
        <v>7.8899486498519833</v>
      </c>
      <c r="C10109" s="5">
        <f t="shared" ca="1" si="704"/>
        <v>2.6337566920842815E-2</v>
      </c>
      <c r="D10109" s="5">
        <f t="shared" ca="1" si="702"/>
        <v>6.0815000000000001</v>
      </c>
      <c r="E10109" s="5">
        <f t="shared" ca="1" si="705"/>
        <v>0</v>
      </c>
      <c r="F10109" s="5">
        <f t="shared" ca="1" si="703"/>
        <v>1.8084486498519832</v>
      </c>
    </row>
    <row r="10110" spans="1:6">
      <c r="A10110" s="1">
        <f t="shared" si="706"/>
        <v>47728</v>
      </c>
      <c r="B10110" s="5">
        <f t="shared" ref="B10110:B10173" ca="1" si="707">B10109+C10110</f>
        <v>7.9305990781119453</v>
      </c>
      <c r="C10110" s="5">
        <f t="shared" ca="1" si="704"/>
        <v>4.0650428259962228E-2</v>
      </c>
      <c r="D10110" s="5">
        <f t="shared" ref="D10110:D10173" ca="1" si="708">VLOOKUP(A10110,$A$1510:$B$4749,2,TRUE)</f>
        <v>6.0815000000000001</v>
      </c>
      <c r="E10110" s="5">
        <f t="shared" ca="1" si="705"/>
        <v>0</v>
      </c>
      <c r="F10110" s="5">
        <f t="shared" ref="F10110:F10173" ca="1" si="709">B10110-D10110</f>
        <v>1.8490990781119452</v>
      </c>
    </row>
    <row r="10111" spans="1:6">
      <c r="A10111" s="1">
        <f t="shared" si="706"/>
        <v>47729</v>
      </c>
      <c r="B10111" s="5">
        <f t="shared" ca="1" si="707"/>
        <v>7.9227711046522273</v>
      </c>
      <c r="C10111" s="5">
        <f t="shared" ca="1" si="704"/>
        <v>-7.8279734597182585E-3</v>
      </c>
      <c r="D10111" s="5">
        <f t="shared" ca="1" si="708"/>
        <v>6.0815000000000001</v>
      </c>
      <c r="E10111" s="5">
        <f t="shared" ca="1" si="705"/>
        <v>0</v>
      </c>
      <c r="F10111" s="5">
        <f t="shared" ca="1" si="709"/>
        <v>1.8412711046522272</v>
      </c>
    </row>
    <row r="10112" spans="1:6">
      <c r="A10112" s="1">
        <f t="shared" si="706"/>
        <v>47730</v>
      </c>
      <c r="B10112" s="5">
        <f t="shared" ca="1" si="707"/>
        <v>7.8972730739171837</v>
      </c>
      <c r="C10112" s="5">
        <f t="shared" ca="1" si="704"/>
        <v>-2.549803073504377E-2</v>
      </c>
      <c r="D10112" s="5">
        <f t="shared" ca="1" si="708"/>
        <v>6.0815000000000001</v>
      </c>
      <c r="E10112" s="5">
        <f t="shared" ca="1" si="705"/>
        <v>0</v>
      </c>
      <c r="F10112" s="5">
        <f t="shared" ca="1" si="709"/>
        <v>1.8157730739171836</v>
      </c>
    </row>
    <row r="10113" spans="1:6">
      <c r="A10113" s="1">
        <f t="shared" si="706"/>
        <v>47731</v>
      </c>
      <c r="B10113" s="5">
        <f t="shared" ca="1" si="707"/>
        <v>7.8736665733875961</v>
      </c>
      <c r="C10113" s="5">
        <f t="shared" ca="1" si="704"/>
        <v>-2.3606500529587369E-2</v>
      </c>
      <c r="D10113" s="5">
        <f t="shared" ca="1" si="708"/>
        <v>6.0815000000000001</v>
      </c>
      <c r="E10113" s="5">
        <f t="shared" ca="1" si="705"/>
        <v>0</v>
      </c>
      <c r="F10113" s="5">
        <f t="shared" ca="1" si="709"/>
        <v>1.792166573387596</v>
      </c>
    </row>
    <row r="10114" spans="1:6">
      <c r="A10114" s="1">
        <f t="shared" si="706"/>
        <v>47732</v>
      </c>
      <c r="B10114" s="5">
        <f t="shared" ca="1" si="707"/>
        <v>7.9634295388619076</v>
      </c>
      <c r="C10114" s="5">
        <f t="shared" ca="1" si="704"/>
        <v>8.9762965474311535E-2</v>
      </c>
      <c r="D10114" s="5">
        <f t="shared" ca="1" si="708"/>
        <v>6.0815000000000001</v>
      </c>
      <c r="E10114" s="5">
        <f t="shared" ca="1" si="705"/>
        <v>0</v>
      </c>
      <c r="F10114" s="5">
        <f t="shared" ca="1" si="709"/>
        <v>1.8819295388619075</v>
      </c>
    </row>
    <row r="10115" spans="1:6">
      <c r="A10115" s="1">
        <f t="shared" si="706"/>
        <v>47733</v>
      </c>
      <c r="B10115" s="5">
        <f t="shared" ca="1" si="707"/>
        <v>7.8800502095316416</v>
      </c>
      <c r="C10115" s="5">
        <f t="shared" ca="1" si="704"/>
        <v>-8.3379329330265706E-2</v>
      </c>
      <c r="D10115" s="5">
        <f t="shared" ca="1" si="708"/>
        <v>6.0815000000000001</v>
      </c>
      <c r="E10115" s="5">
        <f t="shared" ca="1" si="705"/>
        <v>0</v>
      </c>
      <c r="F10115" s="5">
        <f t="shared" ca="1" si="709"/>
        <v>1.7985502095316415</v>
      </c>
    </row>
    <row r="10116" spans="1:6">
      <c r="A10116" s="1">
        <f t="shared" si="706"/>
        <v>47734</v>
      </c>
      <c r="B10116" s="5">
        <f t="shared" ca="1" si="707"/>
        <v>7.9435268448919398</v>
      </c>
      <c r="C10116" s="5">
        <f t="shared" ca="1" si="704"/>
        <v>6.3476635360298087E-2</v>
      </c>
      <c r="D10116" s="5">
        <f t="shared" ca="1" si="708"/>
        <v>6.0815000000000001</v>
      </c>
      <c r="E10116" s="5">
        <f t="shared" ca="1" si="705"/>
        <v>0</v>
      </c>
      <c r="F10116" s="5">
        <f t="shared" ca="1" si="709"/>
        <v>1.8620268448919397</v>
      </c>
    </row>
    <row r="10117" spans="1:6">
      <c r="A10117" s="1">
        <f t="shared" si="706"/>
        <v>47735</v>
      </c>
      <c r="B10117" s="5">
        <f t="shared" ca="1" si="707"/>
        <v>7.8479666185183508</v>
      </c>
      <c r="C10117" s="5">
        <f t="shared" ca="1" si="704"/>
        <v>-9.5560226373588644E-2</v>
      </c>
      <c r="D10117" s="5">
        <f t="shared" ca="1" si="708"/>
        <v>6.0815000000000001</v>
      </c>
      <c r="E10117" s="5">
        <f t="shared" ca="1" si="705"/>
        <v>0</v>
      </c>
      <c r="F10117" s="5">
        <f t="shared" ca="1" si="709"/>
        <v>1.7664666185183506</v>
      </c>
    </row>
    <row r="10118" spans="1:6">
      <c r="A10118" s="1">
        <f t="shared" si="706"/>
        <v>47736</v>
      </c>
      <c r="B10118" s="5">
        <f t="shared" ca="1" si="707"/>
        <v>7.8990987900154934</v>
      </c>
      <c r="C10118" s="5">
        <f t="shared" ca="1" si="704"/>
        <v>5.1132171497142713E-2</v>
      </c>
      <c r="D10118" s="5">
        <f t="shared" ca="1" si="708"/>
        <v>6.0815000000000001</v>
      </c>
      <c r="E10118" s="5">
        <f t="shared" ca="1" si="705"/>
        <v>0</v>
      </c>
      <c r="F10118" s="5">
        <f t="shared" ca="1" si="709"/>
        <v>1.8175987900154933</v>
      </c>
    </row>
    <row r="10119" spans="1:6">
      <c r="A10119" s="1">
        <f t="shared" si="706"/>
        <v>47737</v>
      </c>
      <c r="B10119" s="5">
        <f t="shared" ca="1" si="707"/>
        <v>7.9155618408276496</v>
      </c>
      <c r="C10119" s="5">
        <f t="shared" ca="1" si="704"/>
        <v>1.6463050812156585E-2</v>
      </c>
      <c r="D10119" s="5">
        <f t="shared" ca="1" si="708"/>
        <v>6.0815000000000001</v>
      </c>
      <c r="E10119" s="5">
        <f t="shared" ca="1" si="705"/>
        <v>0</v>
      </c>
      <c r="F10119" s="5">
        <f t="shared" ca="1" si="709"/>
        <v>1.8340618408276494</v>
      </c>
    </row>
    <row r="10120" spans="1:6">
      <c r="A10120" s="1">
        <f t="shared" si="706"/>
        <v>47738</v>
      </c>
      <c r="B10120" s="5">
        <f t="shared" ca="1" si="707"/>
        <v>7.9089585572678009</v>
      </c>
      <c r="C10120" s="5">
        <f t="shared" ca="1" si="704"/>
        <v>-6.603283559848753E-3</v>
      </c>
      <c r="D10120" s="5">
        <f t="shared" ca="1" si="708"/>
        <v>6.0815000000000001</v>
      </c>
      <c r="E10120" s="5">
        <f t="shared" ca="1" si="705"/>
        <v>0</v>
      </c>
      <c r="F10120" s="5">
        <f t="shared" ca="1" si="709"/>
        <v>1.8274585572678008</v>
      </c>
    </row>
    <row r="10121" spans="1:6">
      <c r="A10121" s="1">
        <f t="shared" si="706"/>
        <v>47739</v>
      </c>
      <c r="B10121" s="5">
        <f t="shared" ca="1" si="707"/>
        <v>7.8967326039607793</v>
      </c>
      <c r="C10121" s="5">
        <f t="shared" ca="1" si="704"/>
        <v>-1.2225953307021907E-2</v>
      </c>
      <c r="D10121" s="5">
        <f t="shared" ca="1" si="708"/>
        <v>6.0815000000000001</v>
      </c>
      <c r="E10121" s="5">
        <f t="shared" ca="1" si="705"/>
        <v>0</v>
      </c>
      <c r="F10121" s="5">
        <f t="shared" ca="1" si="709"/>
        <v>1.8152326039607791</v>
      </c>
    </row>
    <row r="10122" spans="1:6">
      <c r="A10122" s="1">
        <f t="shared" si="706"/>
        <v>47740</v>
      </c>
      <c r="B10122" s="5">
        <f t="shared" ca="1" si="707"/>
        <v>7.9408961180539546</v>
      </c>
      <c r="C10122" s="5">
        <f t="shared" ca="1" si="704"/>
        <v>4.4163514093175163E-2</v>
      </c>
      <c r="D10122" s="5">
        <f t="shared" ca="1" si="708"/>
        <v>6.0815000000000001</v>
      </c>
      <c r="E10122" s="5">
        <f t="shared" ca="1" si="705"/>
        <v>0</v>
      </c>
      <c r="F10122" s="5">
        <f t="shared" ca="1" si="709"/>
        <v>1.8593961180539544</v>
      </c>
    </row>
    <row r="10123" spans="1:6">
      <c r="A10123" s="1">
        <f t="shared" si="706"/>
        <v>47741</v>
      </c>
      <c r="B10123" s="5">
        <f t="shared" ca="1" si="707"/>
        <v>7.8840015351587569</v>
      </c>
      <c r="C10123" s="5">
        <f t="shared" ca="1" si="704"/>
        <v>-5.6894582895197734E-2</v>
      </c>
      <c r="D10123" s="5">
        <f t="shared" ca="1" si="708"/>
        <v>6.0815000000000001</v>
      </c>
      <c r="E10123" s="5">
        <f t="shared" ca="1" si="705"/>
        <v>0</v>
      </c>
      <c r="F10123" s="5">
        <f t="shared" ca="1" si="709"/>
        <v>1.8025015351587568</v>
      </c>
    </row>
    <row r="10124" spans="1:6">
      <c r="A10124" s="1">
        <f t="shared" si="706"/>
        <v>47742</v>
      </c>
      <c r="B10124" s="5">
        <f t="shared" ca="1" si="707"/>
        <v>7.9697492804861936</v>
      </c>
      <c r="C10124" s="5">
        <f t="shared" ca="1" si="704"/>
        <v>8.5747745327436745E-2</v>
      </c>
      <c r="D10124" s="5">
        <f t="shared" ca="1" si="708"/>
        <v>6.0815000000000001</v>
      </c>
      <c r="E10124" s="5">
        <f t="shared" ca="1" si="705"/>
        <v>0</v>
      </c>
      <c r="F10124" s="5">
        <f t="shared" ca="1" si="709"/>
        <v>1.8882492804861934</v>
      </c>
    </row>
    <row r="10125" spans="1:6">
      <c r="A10125" s="1">
        <f t="shared" si="706"/>
        <v>47743</v>
      </c>
      <c r="B10125" s="5">
        <f t="shared" ca="1" si="707"/>
        <v>8.0079067249964559</v>
      </c>
      <c r="C10125" s="5">
        <f t="shared" ca="1" si="704"/>
        <v>3.8157444510262935E-2</v>
      </c>
      <c r="D10125" s="5">
        <f t="shared" ca="1" si="708"/>
        <v>6.0815000000000001</v>
      </c>
      <c r="E10125" s="5">
        <f t="shared" ca="1" si="705"/>
        <v>0</v>
      </c>
      <c r="F10125" s="5">
        <f t="shared" ca="1" si="709"/>
        <v>1.9264067249964558</v>
      </c>
    </row>
    <row r="10126" spans="1:6">
      <c r="A10126" s="1">
        <f t="shared" si="706"/>
        <v>47744</v>
      </c>
      <c r="B10126" s="5">
        <f t="shared" ca="1" si="707"/>
        <v>8.0413711351203165</v>
      </c>
      <c r="C10126" s="5">
        <f t="shared" ca="1" si="704"/>
        <v>3.3464410123859957E-2</v>
      </c>
      <c r="D10126" s="5">
        <f t="shared" ca="1" si="708"/>
        <v>6.0815000000000001</v>
      </c>
      <c r="E10126" s="5">
        <f t="shared" ca="1" si="705"/>
        <v>0</v>
      </c>
      <c r="F10126" s="5">
        <f t="shared" ca="1" si="709"/>
        <v>1.9598711351203164</v>
      </c>
    </row>
    <row r="10127" spans="1:6">
      <c r="A10127" s="1">
        <f t="shared" si="706"/>
        <v>47745</v>
      </c>
      <c r="B10127" s="5">
        <f t="shared" ca="1" si="707"/>
        <v>8.0524119789470046</v>
      </c>
      <c r="C10127" s="5">
        <f t="shared" ca="1" si="704"/>
        <v>1.1040843826687843E-2</v>
      </c>
      <c r="D10127" s="5">
        <f t="shared" ca="1" si="708"/>
        <v>6.0815000000000001</v>
      </c>
      <c r="E10127" s="5">
        <f t="shared" ca="1" si="705"/>
        <v>0</v>
      </c>
      <c r="F10127" s="5">
        <f t="shared" ca="1" si="709"/>
        <v>1.9709119789470044</v>
      </c>
    </row>
    <row r="10128" spans="1:6">
      <c r="A10128" s="1">
        <f t="shared" si="706"/>
        <v>47746</v>
      </c>
      <c r="B10128" s="5">
        <f t="shared" ca="1" si="707"/>
        <v>8.0266747940534966</v>
      </c>
      <c r="C10128" s="5">
        <f t="shared" ca="1" si="704"/>
        <v>-2.5737184893508319E-2</v>
      </c>
      <c r="D10128" s="5">
        <f t="shared" ca="1" si="708"/>
        <v>6.0815000000000001</v>
      </c>
      <c r="E10128" s="5">
        <f t="shared" ca="1" si="705"/>
        <v>0</v>
      </c>
      <c r="F10128" s="5">
        <f t="shared" ca="1" si="709"/>
        <v>1.9451747940534965</v>
      </c>
    </row>
    <row r="10129" spans="1:6">
      <c r="A10129" s="1">
        <f t="shared" si="706"/>
        <v>47747</v>
      </c>
      <c r="B10129" s="5">
        <f t="shared" ca="1" si="707"/>
        <v>8.0194605295399501</v>
      </c>
      <c r="C10129" s="5">
        <f t="shared" ref="C10129:C10192" ca="1" si="710">(kappa*(gamma/100-B10128/100)/365+sigma*SQRT(B10128/100)*NORMSINV(RAND())*SQRT(1/365))*100</f>
        <v>-7.2142645135462834E-3</v>
      </c>
      <c r="D10129" s="5">
        <f t="shared" ca="1" si="708"/>
        <v>6.0815000000000001</v>
      </c>
      <c r="E10129" s="5">
        <f t="shared" ref="E10129:E10192" ca="1" si="711">D10129-D10128</f>
        <v>0</v>
      </c>
      <c r="F10129" s="5">
        <f t="shared" ca="1" si="709"/>
        <v>1.93796052953995</v>
      </c>
    </row>
    <row r="10130" spans="1:6">
      <c r="A10130" s="1">
        <f t="shared" ref="A10130:A10193" si="712">A10129+1</f>
        <v>47748</v>
      </c>
      <c r="B10130" s="5">
        <f t="shared" ca="1" si="707"/>
        <v>8.011758905751746</v>
      </c>
      <c r="C10130" s="5">
        <f t="shared" ca="1" si="710"/>
        <v>-7.7016237882047769E-3</v>
      </c>
      <c r="D10130" s="5">
        <f t="shared" ca="1" si="708"/>
        <v>6.0815000000000001</v>
      </c>
      <c r="E10130" s="5">
        <f t="shared" ca="1" si="711"/>
        <v>0</v>
      </c>
      <c r="F10130" s="5">
        <f t="shared" ca="1" si="709"/>
        <v>1.9302589057517459</v>
      </c>
    </row>
    <row r="10131" spans="1:6">
      <c r="A10131" s="1">
        <f t="shared" si="712"/>
        <v>47749</v>
      </c>
      <c r="B10131" s="5">
        <f t="shared" ca="1" si="707"/>
        <v>8.0743336368138703</v>
      </c>
      <c r="C10131" s="5">
        <f t="shared" ca="1" si="710"/>
        <v>6.2574731062123592E-2</v>
      </c>
      <c r="D10131" s="5">
        <f t="shared" ca="1" si="708"/>
        <v>6.0815000000000001</v>
      </c>
      <c r="E10131" s="5">
        <f t="shared" ca="1" si="711"/>
        <v>0</v>
      </c>
      <c r="F10131" s="5">
        <f t="shared" ca="1" si="709"/>
        <v>1.9928336368138702</v>
      </c>
    </row>
    <row r="10132" spans="1:6">
      <c r="A10132" s="1">
        <f t="shared" si="712"/>
        <v>47750</v>
      </c>
      <c r="B10132" s="5">
        <f t="shared" ca="1" si="707"/>
        <v>8.1223052818708243</v>
      </c>
      <c r="C10132" s="5">
        <f t="shared" ca="1" si="710"/>
        <v>4.7971645056953602E-2</v>
      </c>
      <c r="D10132" s="5">
        <f t="shared" ca="1" si="708"/>
        <v>6.0815000000000001</v>
      </c>
      <c r="E10132" s="5">
        <f t="shared" ca="1" si="711"/>
        <v>0</v>
      </c>
      <c r="F10132" s="5">
        <f t="shared" ca="1" si="709"/>
        <v>2.0408052818708242</v>
      </c>
    </row>
    <row r="10133" spans="1:6">
      <c r="A10133" s="1">
        <f t="shared" si="712"/>
        <v>47751</v>
      </c>
      <c r="B10133" s="5">
        <f t="shared" ca="1" si="707"/>
        <v>8.1025106457283442</v>
      </c>
      <c r="C10133" s="5">
        <f t="shared" ca="1" si="710"/>
        <v>-1.979463614248067E-2</v>
      </c>
      <c r="D10133" s="5">
        <f t="shared" ca="1" si="708"/>
        <v>6.0815000000000001</v>
      </c>
      <c r="E10133" s="5">
        <f t="shared" ca="1" si="711"/>
        <v>0</v>
      </c>
      <c r="F10133" s="5">
        <f t="shared" ca="1" si="709"/>
        <v>2.0210106457283441</v>
      </c>
    </row>
    <row r="10134" spans="1:6">
      <c r="A10134" s="1">
        <f t="shared" si="712"/>
        <v>47752</v>
      </c>
      <c r="B10134" s="5">
        <f t="shared" ca="1" si="707"/>
        <v>8.1425196234473578</v>
      </c>
      <c r="C10134" s="5">
        <f t="shared" ca="1" si="710"/>
        <v>4.0008977719013517E-2</v>
      </c>
      <c r="D10134" s="5">
        <f t="shared" ca="1" si="708"/>
        <v>6.0815000000000001</v>
      </c>
      <c r="E10134" s="5">
        <f t="shared" ca="1" si="711"/>
        <v>0</v>
      </c>
      <c r="F10134" s="5">
        <f t="shared" ca="1" si="709"/>
        <v>2.0610196234473577</v>
      </c>
    </row>
    <row r="10135" spans="1:6">
      <c r="A10135" s="1">
        <f t="shared" si="712"/>
        <v>47753</v>
      </c>
      <c r="B10135" s="5">
        <f t="shared" ca="1" si="707"/>
        <v>8.26570662449023</v>
      </c>
      <c r="C10135" s="5">
        <f t="shared" ca="1" si="710"/>
        <v>0.12318700104287138</v>
      </c>
      <c r="D10135" s="5">
        <f t="shared" ca="1" si="708"/>
        <v>6.0815000000000001</v>
      </c>
      <c r="E10135" s="5">
        <f t="shared" ca="1" si="711"/>
        <v>0</v>
      </c>
      <c r="F10135" s="5">
        <f t="shared" ca="1" si="709"/>
        <v>2.1842066244902298</v>
      </c>
    </row>
    <row r="10136" spans="1:6">
      <c r="A10136" s="1">
        <f t="shared" si="712"/>
        <v>47754</v>
      </c>
      <c r="B10136" s="5">
        <f t="shared" ca="1" si="707"/>
        <v>8.1684016397061416</v>
      </c>
      <c r="C10136" s="5">
        <f t="shared" ca="1" si="710"/>
        <v>-9.730498478408782E-2</v>
      </c>
      <c r="D10136" s="5">
        <f t="shared" ca="1" si="708"/>
        <v>6.0815000000000001</v>
      </c>
      <c r="E10136" s="5">
        <f t="shared" ca="1" si="711"/>
        <v>0</v>
      </c>
      <c r="F10136" s="5">
        <f t="shared" ca="1" si="709"/>
        <v>2.0869016397061415</v>
      </c>
    </row>
    <row r="10137" spans="1:6">
      <c r="A10137" s="1">
        <f t="shared" si="712"/>
        <v>47755</v>
      </c>
      <c r="B10137" s="5">
        <f t="shared" ca="1" si="707"/>
        <v>8.2145611626302237</v>
      </c>
      <c r="C10137" s="5">
        <f t="shared" ca="1" si="710"/>
        <v>4.6159522924082604E-2</v>
      </c>
      <c r="D10137" s="5">
        <f t="shared" ca="1" si="708"/>
        <v>6.0815000000000001</v>
      </c>
      <c r="E10137" s="5">
        <f t="shared" ca="1" si="711"/>
        <v>0</v>
      </c>
      <c r="F10137" s="5">
        <f t="shared" ca="1" si="709"/>
        <v>2.1330611626302236</v>
      </c>
    </row>
    <row r="10138" spans="1:6">
      <c r="A10138" s="1">
        <f t="shared" si="712"/>
        <v>47756</v>
      </c>
      <c r="B10138" s="5">
        <f t="shared" ca="1" si="707"/>
        <v>8.1794825977360244</v>
      </c>
      <c r="C10138" s="5">
        <f t="shared" ca="1" si="710"/>
        <v>-3.5078564894198673E-2</v>
      </c>
      <c r="D10138" s="5">
        <f t="shared" ca="1" si="708"/>
        <v>6.0815000000000001</v>
      </c>
      <c r="E10138" s="5">
        <f t="shared" ca="1" si="711"/>
        <v>0</v>
      </c>
      <c r="F10138" s="5">
        <f t="shared" ca="1" si="709"/>
        <v>2.0979825977360242</v>
      </c>
    </row>
    <row r="10139" spans="1:6">
      <c r="A10139" s="1">
        <f t="shared" si="712"/>
        <v>47757</v>
      </c>
      <c r="B10139" s="5">
        <f t="shared" ca="1" si="707"/>
        <v>8.1659165291521258</v>
      </c>
      <c r="C10139" s="5">
        <f t="shared" ca="1" si="710"/>
        <v>-1.3566068583899124E-2</v>
      </c>
      <c r="D10139" s="5">
        <f t="shared" ca="1" si="708"/>
        <v>6.0815000000000001</v>
      </c>
      <c r="E10139" s="5">
        <f t="shared" ca="1" si="711"/>
        <v>0</v>
      </c>
      <c r="F10139" s="5">
        <f t="shared" ca="1" si="709"/>
        <v>2.0844165291521257</v>
      </c>
    </row>
    <row r="10140" spans="1:6">
      <c r="A10140" s="1">
        <f t="shared" si="712"/>
        <v>47758</v>
      </c>
      <c r="B10140" s="5">
        <f t="shared" ca="1" si="707"/>
        <v>8.1034703560390948</v>
      </c>
      <c r="C10140" s="5">
        <f t="shared" ca="1" si="710"/>
        <v>-6.2446173113031543E-2</v>
      </c>
      <c r="D10140" s="5">
        <f t="shared" ca="1" si="708"/>
        <v>6.0815000000000001</v>
      </c>
      <c r="E10140" s="5">
        <f t="shared" ca="1" si="711"/>
        <v>0</v>
      </c>
      <c r="F10140" s="5">
        <f t="shared" ca="1" si="709"/>
        <v>2.0219703560390947</v>
      </c>
    </row>
    <row r="10141" spans="1:6">
      <c r="A10141" s="1">
        <f t="shared" si="712"/>
        <v>47759</v>
      </c>
      <c r="B10141" s="5">
        <f t="shared" ca="1" si="707"/>
        <v>8.1274641133418513</v>
      </c>
      <c r="C10141" s="5">
        <f t="shared" ca="1" si="710"/>
        <v>2.399375730275604E-2</v>
      </c>
      <c r="D10141" s="5">
        <f t="shared" ca="1" si="708"/>
        <v>6.0815000000000001</v>
      </c>
      <c r="E10141" s="5">
        <f t="shared" ca="1" si="711"/>
        <v>0</v>
      </c>
      <c r="F10141" s="5">
        <f t="shared" ca="1" si="709"/>
        <v>2.0459641133418511</v>
      </c>
    </row>
    <row r="10142" spans="1:6">
      <c r="A10142" s="1">
        <f t="shared" si="712"/>
        <v>47760</v>
      </c>
      <c r="B10142" s="5">
        <f t="shared" ca="1" si="707"/>
        <v>8.1642385556870707</v>
      </c>
      <c r="C10142" s="5">
        <f t="shared" ca="1" si="710"/>
        <v>3.6774442345219482E-2</v>
      </c>
      <c r="D10142" s="5">
        <f t="shared" ca="1" si="708"/>
        <v>6.0815000000000001</v>
      </c>
      <c r="E10142" s="5">
        <f t="shared" ca="1" si="711"/>
        <v>0</v>
      </c>
      <c r="F10142" s="5">
        <f t="shared" ca="1" si="709"/>
        <v>2.0827385556870706</v>
      </c>
    </row>
    <row r="10143" spans="1:6">
      <c r="A10143" s="1">
        <f t="shared" si="712"/>
        <v>47761</v>
      </c>
      <c r="B10143" s="5">
        <f t="shared" ca="1" si="707"/>
        <v>8.1886932471764329</v>
      </c>
      <c r="C10143" s="5">
        <f t="shared" ca="1" si="710"/>
        <v>2.4454691489362006E-2</v>
      </c>
      <c r="D10143" s="5">
        <f t="shared" ca="1" si="708"/>
        <v>6.0815000000000001</v>
      </c>
      <c r="E10143" s="5">
        <f t="shared" ca="1" si="711"/>
        <v>0</v>
      </c>
      <c r="F10143" s="5">
        <f t="shared" ca="1" si="709"/>
        <v>2.1071932471764327</v>
      </c>
    </row>
    <row r="10144" spans="1:6">
      <c r="A10144" s="1">
        <f t="shared" si="712"/>
        <v>47762</v>
      </c>
      <c r="B10144" s="5">
        <f t="shared" ca="1" si="707"/>
        <v>8.1927048177444686</v>
      </c>
      <c r="C10144" s="5">
        <f t="shared" ca="1" si="710"/>
        <v>4.0115705680361562E-3</v>
      </c>
      <c r="D10144" s="5">
        <f t="shared" ca="1" si="708"/>
        <v>6.0815000000000001</v>
      </c>
      <c r="E10144" s="5">
        <f t="shared" ca="1" si="711"/>
        <v>0</v>
      </c>
      <c r="F10144" s="5">
        <f t="shared" ca="1" si="709"/>
        <v>2.1112048177444684</v>
      </c>
    </row>
    <row r="10145" spans="1:6">
      <c r="A10145" s="1">
        <f t="shared" si="712"/>
        <v>47763</v>
      </c>
      <c r="B10145" s="5">
        <f t="shared" ca="1" si="707"/>
        <v>8.1562036946365168</v>
      </c>
      <c r="C10145" s="5">
        <f t="shared" ca="1" si="710"/>
        <v>-3.6501123107950936E-2</v>
      </c>
      <c r="D10145" s="5">
        <f t="shared" ca="1" si="708"/>
        <v>6.0815000000000001</v>
      </c>
      <c r="E10145" s="5">
        <f t="shared" ca="1" si="711"/>
        <v>0</v>
      </c>
      <c r="F10145" s="5">
        <f t="shared" ca="1" si="709"/>
        <v>2.0747036946365167</v>
      </c>
    </row>
    <row r="10146" spans="1:6">
      <c r="A10146" s="1">
        <f t="shared" si="712"/>
        <v>47764</v>
      </c>
      <c r="B10146" s="5">
        <f t="shared" ca="1" si="707"/>
        <v>8.1110391024261368</v>
      </c>
      <c r="C10146" s="5">
        <f t="shared" ca="1" si="710"/>
        <v>-4.516459221037937E-2</v>
      </c>
      <c r="D10146" s="5">
        <f t="shared" ca="1" si="708"/>
        <v>6.0815000000000001</v>
      </c>
      <c r="E10146" s="5">
        <f t="shared" ca="1" si="711"/>
        <v>0</v>
      </c>
      <c r="F10146" s="5">
        <f t="shared" ca="1" si="709"/>
        <v>2.0295391024261367</v>
      </c>
    </row>
    <row r="10147" spans="1:6">
      <c r="A10147" s="1">
        <f t="shared" si="712"/>
        <v>47765</v>
      </c>
      <c r="B10147" s="5">
        <f t="shared" ca="1" si="707"/>
        <v>8.0980963511103461</v>
      </c>
      <c r="C10147" s="5">
        <f t="shared" ca="1" si="710"/>
        <v>-1.2942751315790348E-2</v>
      </c>
      <c r="D10147" s="5">
        <f t="shared" ca="1" si="708"/>
        <v>6.0815000000000001</v>
      </c>
      <c r="E10147" s="5">
        <f t="shared" ca="1" si="711"/>
        <v>0</v>
      </c>
      <c r="F10147" s="5">
        <f t="shared" ca="1" si="709"/>
        <v>2.016596351110346</v>
      </c>
    </row>
    <row r="10148" spans="1:6">
      <c r="A10148" s="1">
        <f t="shared" si="712"/>
        <v>47766</v>
      </c>
      <c r="B10148" s="5">
        <f t="shared" ca="1" si="707"/>
        <v>8.0453953549858106</v>
      </c>
      <c r="C10148" s="5">
        <f t="shared" ca="1" si="710"/>
        <v>-5.2700996124535063E-2</v>
      </c>
      <c r="D10148" s="5">
        <f t="shared" ca="1" si="708"/>
        <v>6.0815000000000001</v>
      </c>
      <c r="E10148" s="5">
        <f t="shared" ca="1" si="711"/>
        <v>0</v>
      </c>
      <c r="F10148" s="5">
        <f t="shared" ca="1" si="709"/>
        <v>1.9638953549858105</v>
      </c>
    </row>
    <row r="10149" spans="1:6">
      <c r="A10149" s="1">
        <f t="shared" si="712"/>
        <v>47767</v>
      </c>
      <c r="B10149" s="5">
        <f t="shared" ca="1" si="707"/>
        <v>8.0992476667733229</v>
      </c>
      <c r="C10149" s="5">
        <f t="shared" ca="1" si="710"/>
        <v>5.3852311787512624E-2</v>
      </c>
      <c r="D10149" s="5">
        <f t="shared" ca="1" si="708"/>
        <v>6.0815000000000001</v>
      </c>
      <c r="E10149" s="5">
        <f t="shared" ca="1" si="711"/>
        <v>0</v>
      </c>
      <c r="F10149" s="5">
        <f t="shared" ca="1" si="709"/>
        <v>2.0177476667733227</v>
      </c>
    </row>
    <row r="10150" spans="1:6">
      <c r="A10150" s="1">
        <f t="shared" si="712"/>
        <v>47768</v>
      </c>
      <c r="B10150" s="5">
        <f t="shared" ca="1" si="707"/>
        <v>8.1144222359656073</v>
      </c>
      <c r="C10150" s="5">
        <f t="shared" ca="1" si="710"/>
        <v>1.5174569192284755E-2</v>
      </c>
      <c r="D10150" s="5">
        <f t="shared" ca="1" si="708"/>
        <v>6.0815000000000001</v>
      </c>
      <c r="E10150" s="5">
        <f t="shared" ca="1" si="711"/>
        <v>0</v>
      </c>
      <c r="F10150" s="5">
        <f t="shared" ca="1" si="709"/>
        <v>2.0329222359656072</v>
      </c>
    </row>
    <row r="10151" spans="1:6">
      <c r="A10151" s="1">
        <f t="shared" si="712"/>
        <v>47769</v>
      </c>
      <c r="B10151" s="5">
        <f t="shared" ca="1" si="707"/>
        <v>8.1165047243706177</v>
      </c>
      <c r="C10151" s="5">
        <f t="shared" ca="1" si="710"/>
        <v>2.0824884050106162E-3</v>
      </c>
      <c r="D10151" s="5">
        <f t="shared" ca="1" si="708"/>
        <v>6.0815000000000001</v>
      </c>
      <c r="E10151" s="5">
        <f t="shared" ca="1" si="711"/>
        <v>0</v>
      </c>
      <c r="F10151" s="5">
        <f t="shared" ca="1" si="709"/>
        <v>2.0350047243706175</v>
      </c>
    </row>
    <row r="10152" spans="1:6">
      <c r="A10152" s="1">
        <f t="shared" si="712"/>
        <v>47770</v>
      </c>
      <c r="B10152" s="5">
        <f t="shared" ca="1" si="707"/>
        <v>8.1559390199027444</v>
      </c>
      <c r="C10152" s="5">
        <f t="shared" ca="1" si="710"/>
        <v>3.9434295532127107E-2</v>
      </c>
      <c r="D10152" s="5">
        <f t="shared" ca="1" si="708"/>
        <v>6.0815000000000001</v>
      </c>
      <c r="E10152" s="5">
        <f t="shared" ca="1" si="711"/>
        <v>0</v>
      </c>
      <c r="F10152" s="5">
        <f t="shared" ca="1" si="709"/>
        <v>2.0744390199027443</v>
      </c>
    </row>
    <row r="10153" spans="1:6">
      <c r="A10153" s="1">
        <f t="shared" si="712"/>
        <v>47771</v>
      </c>
      <c r="B10153" s="5">
        <f t="shared" ca="1" si="707"/>
        <v>8.1369372875734403</v>
      </c>
      <c r="C10153" s="5">
        <f t="shared" ca="1" si="710"/>
        <v>-1.900173232930347E-2</v>
      </c>
      <c r="D10153" s="5">
        <f t="shared" ca="1" si="708"/>
        <v>6.0815000000000001</v>
      </c>
      <c r="E10153" s="5">
        <f t="shared" ca="1" si="711"/>
        <v>0</v>
      </c>
      <c r="F10153" s="5">
        <f t="shared" ca="1" si="709"/>
        <v>2.0554372875734401</v>
      </c>
    </row>
    <row r="10154" spans="1:6">
      <c r="A10154" s="1">
        <f t="shared" si="712"/>
        <v>47772</v>
      </c>
      <c r="B10154" s="5">
        <f t="shared" ca="1" si="707"/>
        <v>8.1075040492180719</v>
      </c>
      <c r="C10154" s="5">
        <f t="shared" ca="1" si="710"/>
        <v>-2.9433238355367916E-2</v>
      </c>
      <c r="D10154" s="5">
        <f t="shared" ca="1" si="708"/>
        <v>6.0815000000000001</v>
      </c>
      <c r="E10154" s="5">
        <f t="shared" ca="1" si="711"/>
        <v>0</v>
      </c>
      <c r="F10154" s="5">
        <f t="shared" ca="1" si="709"/>
        <v>2.0260040492180718</v>
      </c>
    </row>
    <row r="10155" spans="1:6">
      <c r="A10155" s="1">
        <f t="shared" si="712"/>
        <v>47773</v>
      </c>
      <c r="B10155" s="5">
        <f t="shared" ca="1" si="707"/>
        <v>8.1191979624025112</v>
      </c>
      <c r="C10155" s="5">
        <f t="shared" ca="1" si="710"/>
        <v>1.1693913184440064E-2</v>
      </c>
      <c r="D10155" s="5">
        <f t="shared" ca="1" si="708"/>
        <v>6.0815000000000001</v>
      </c>
      <c r="E10155" s="5">
        <f t="shared" ca="1" si="711"/>
        <v>0</v>
      </c>
      <c r="F10155" s="5">
        <f t="shared" ca="1" si="709"/>
        <v>2.0376979624025111</v>
      </c>
    </row>
    <row r="10156" spans="1:6">
      <c r="A10156" s="1">
        <f t="shared" si="712"/>
        <v>47774</v>
      </c>
      <c r="B10156" s="5">
        <f t="shared" ca="1" si="707"/>
        <v>8.1682938097001685</v>
      </c>
      <c r="C10156" s="5">
        <f t="shared" ca="1" si="710"/>
        <v>4.9095847297657542E-2</v>
      </c>
      <c r="D10156" s="5">
        <f t="shared" ca="1" si="708"/>
        <v>6.0815000000000001</v>
      </c>
      <c r="E10156" s="5">
        <f t="shared" ca="1" si="711"/>
        <v>0</v>
      </c>
      <c r="F10156" s="5">
        <f t="shared" ca="1" si="709"/>
        <v>2.0867938097001684</v>
      </c>
    </row>
    <row r="10157" spans="1:6">
      <c r="A10157" s="1">
        <f t="shared" si="712"/>
        <v>47775</v>
      </c>
      <c r="B10157" s="5">
        <f t="shared" ca="1" si="707"/>
        <v>8.1785605537551067</v>
      </c>
      <c r="C10157" s="5">
        <f t="shared" ca="1" si="710"/>
        <v>1.0266744054938437E-2</v>
      </c>
      <c r="D10157" s="5">
        <f t="shared" ca="1" si="708"/>
        <v>6.0815000000000001</v>
      </c>
      <c r="E10157" s="5">
        <f t="shared" ca="1" si="711"/>
        <v>0</v>
      </c>
      <c r="F10157" s="5">
        <f t="shared" ca="1" si="709"/>
        <v>2.0970605537551066</v>
      </c>
    </row>
    <row r="10158" spans="1:6">
      <c r="A10158" s="1">
        <f t="shared" si="712"/>
        <v>47776</v>
      </c>
      <c r="B10158" s="5">
        <f t="shared" ca="1" si="707"/>
        <v>8.1958779762460541</v>
      </c>
      <c r="C10158" s="5">
        <f t="shared" ca="1" si="710"/>
        <v>1.7317422490947459E-2</v>
      </c>
      <c r="D10158" s="5">
        <f t="shared" ca="1" si="708"/>
        <v>6.0815000000000001</v>
      </c>
      <c r="E10158" s="5">
        <f t="shared" ca="1" si="711"/>
        <v>0</v>
      </c>
      <c r="F10158" s="5">
        <f t="shared" ca="1" si="709"/>
        <v>2.1143779762460539</v>
      </c>
    </row>
    <row r="10159" spans="1:6">
      <c r="A10159" s="1">
        <f t="shared" si="712"/>
        <v>47777</v>
      </c>
      <c r="B10159" s="5">
        <f t="shared" ca="1" si="707"/>
        <v>8.217236587371989</v>
      </c>
      <c r="C10159" s="5">
        <f t="shared" ca="1" si="710"/>
        <v>2.1358611125935067E-2</v>
      </c>
      <c r="D10159" s="5">
        <f t="shared" ca="1" si="708"/>
        <v>6.0815000000000001</v>
      </c>
      <c r="E10159" s="5">
        <f t="shared" ca="1" si="711"/>
        <v>0</v>
      </c>
      <c r="F10159" s="5">
        <f t="shared" ca="1" si="709"/>
        <v>2.1357365873719889</v>
      </c>
    </row>
    <row r="10160" spans="1:6">
      <c r="A10160" s="1">
        <f t="shared" si="712"/>
        <v>47778</v>
      </c>
      <c r="B10160" s="5">
        <f t="shared" ca="1" si="707"/>
        <v>8.2070002429215965</v>
      </c>
      <c r="C10160" s="5">
        <f t="shared" ca="1" si="710"/>
        <v>-1.0236344450392156E-2</v>
      </c>
      <c r="D10160" s="5">
        <f t="shared" ca="1" si="708"/>
        <v>6.0815000000000001</v>
      </c>
      <c r="E10160" s="5">
        <f t="shared" ca="1" si="711"/>
        <v>0</v>
      </c>
      <c r="F10160" s="5">
        <f t="shared" ca="1" si="709"/>
        <v>2.1255002429215963</v>
      </c>
    </row>
    <row r="10161" spans="1:6">
      <c r="A10161" s="1">
        <f t="shared" si="712"/>
        <v>47779</v>
      </c>
      <c r="B10161" s="5">
        <f t="shared" ca="1" si="707"/>
        <v>8.1940948855132394</v>
      </c>
      <c r="C10161" s="5">
        <f t="shared" ca="1" si="710"/>
        <v>-1.2905357408357757E-2</v>
      </c>
      <c r="D10161" s="5">
        <f t="shared" ca="1" si="708"/>
        <v>6.0815000000000001</v>
      </c>
      <c r="E10161" s="5">
        <f t="shared" ca="1" si="711"/>
        <v>0</v>
      </c>
      <c r="F10161" s="5">
        <f t="shared" ca="1" si="709"/>
        <v>2.1125948855132393</v>
      </c>
    </row>
    <row r="10162" spans="1:6">
      <c r="A10162" s="1">
        <f t="shared" si="712"/>
        <v>47780</v>
      </c>
      <c r="B10162" s="5">
        <f t="shared" ca="1" si="707"/>
        <v>8.1237251787142437</v>
      </c>
      <c r="C10162" s="5">
        <f t="shared" ca="1" si="710"/>
        <v>-7.0369706798996429E-2</v>
      </c>
      <c r="D10162" s="5">
        <f t="shared" ca="1" si="708"/>
        <v>6.0815000000000001</v>
      </c>
      <c r="E10162" s="5">
        <f t="shared" ca="1" si="711"/>
        <v>0</v>
      </c>
      <c r="F10162" s="5">
        <f t="shared" ca="1" si="709"/>
        <v>2.0422251787142436</v>
      </c>
    </row>
    <row r="10163" spans="1:6">
      <c r="A10163" s="1">
        <f t="shared" si="712"/>
        <v>47781</v>
      </c>
      <c r="B10163" s="5">
        <f t="shared" ca="1" si="707"/>
        <v>8.1909621281964267</v>
      </c>
      <c r="C10163" s="5">
        <f t="shared" ca="1" si="710"/>
        <v>6.7236949482182742E-2</v>
      </c>
      <c r="D10163" s="5">
        <f t="shared" ca="1" si="708"/>
        <v>6.0815000000000001</v>
      </c>
      <c r="E10163" s="5">
        <f t="shared" ca="1" si="711"/>
        <v>0</v>
      </c>
      <c r="F10163" s="5">
        <f t="shared" ca="1" si="709"/>
        <v>2.1094621281964265</v>
      </c>
    </row>
    <row r="10164" spans="1:6">
      <c r="A10164" s="1">
        <f t="shared" si="712"/>
        <v>47782</v>
      </c>
      <c r="B10164" s="5">
        <f t="shared" ca="1" si="707"/>
        <v>8.1047936746458227</v>
      </c>
      <c r="C10164" s="5">
        <f t="shared" ca="1" si="710"/>
        <v>-8.6168453550603707E-2</v>
      </c>
      <c r="D10164" s="5">
        <f t="shared" ca="1" si="708"/>
        <v>6.0815000000000001</v>
      </c>
      <c r="E10164" s="5">
        <f t="shared" ca="1" si="711"/>
        <v>0</v>
      </c>
      <c r="F10164" s="5">
        <f t="shared" ca="1" si="709"/>
        <v>2.0232936746458225</v>
      </c>
    </row>
    <row r="10165" spans="1:6">
      <c r="A10165" s="1">
        <f t="shared" si="712"/>
        <v>47783</v>
      </c>
      <c r="B10165" s="5">
        <f t="shared" ca="1" si="707"/>
        <v>8.0632193585845648</v>
      </c>
      <c r="C10165" s="5">
        <f t="shared" ca="1" si="710"/>
        <v>-4.1574316061258068E-2</v>
      </c>
      <c r="D10165" s="5">
        <f t="shared" ca="1" si="708"/>
        <v>6.0815000000000001</v>
      </c>
      <c r="E10165" s="5">
        <f t="shared" ca="1" si="711"/>
        <v>0</v>
      </c>
      <c r="F10165" s="5">
        <f t="shared" ca="1" si="709"/>
        <v>1.9817193585845647</v>
      </c>
    </row>
    <row r="10166" spans="1:6">
      <c r="A10166" s="1">
        <f t="shared" si="712"/>
        <v>47784</v>
      </c>
      <c r="B10166" s="5">
        <f t="shared" ca="1" si="707"/>
        <v>8.0593463046178009</v>
      </c>
      <c r="C10166" s="5">
        <f t="shared" ca="1" si="710"/>
        <v>-3.8730539667633508E-3</v>
      </c>
      <c r="D10166" s="5">
        <f t="shared" ca="1" si="708"/>
        <v>6.0815000000000001</v>
      </c>
      <c r="E10166" s="5">
        <f t="shared" ca="1" si="711"/>
        <v>0</v>
      </c>
      <c r="F10166" s="5">
        <f t="shared" ca="1" si="709"/>
        <v>1.9778463046178008</v>
      </c>
    </row>
    <row r="10167" spans="1:6">
      <c r="A10167" s="1">
        <f t="shared" si="712"/>
        <v>47785</v>
      </c>
      <c r="B10167" s="5">
        <f t="shared" ca="1" si="707"/>
        <v>8.0456165010991985</v>
      </c>
      <c r="C10167" s="5">
        <f t="shared" ca="1" si="710"/>
        <v>-1.3729803518602108E-2</v>
      </c>
      <c r="D10167" s="5">
        <f t="shared" ca="1" si="708"/>
        <v>6.0815000000000001</v>
      </c>
      <c r="E10167" s="5">
        <f t="shared" ca="1" si="711"/>
        <v>0</v>
      </c>
      <c r="F10167" s="5">
        <f t="shared" ca="1" si="709"/>
        <v>1.9641165010991983</v>
      </c>
    </row>
    <row r="10168" spans="1:6">
      <c r="A10168" s="1">
        <f t="shared" si="712"/>
        <v>47786</v>
      </c>
      <c r="B10168" s="5">
        <f t="shared" ca="1" si="707"/>
        <v>8.0197574377222658</v>
      </c>
      <c r="C10168" s="5">
        <f t="shared" ca="1" si="710"/>
        <v>-2.5859063376932879E-2</v>
      </c>
      <c r="D10168" s="5">
        <f t="shared" ca="1" si="708"/>
        <v>6.0815000000000001</v>
      </c>
      <c r="E10168" s="5">
        <f t="shared" ca="1" si="711"/>
        <v>0</v>
      </c>
      <c r="F10168" s="5">
        <f t="shared" ca="1" si="709"/>
        <v>1.9382574377222657</v>
      </c>
    </row>
    <row r="10169" spans="1:6">
      <c r="A10169" s="1">
        <f t="shared" si="712"/>
        <v>47787</v>
      </c>
      <c r="B10169" s="5">
        <f t="shared" ca="1" si="707"/>
        <v>7.9517504727817014</v>
      </c>
      <c r="C10169" s="5">
        <f t="shared" ca="1" si="710"/>
        <v>-6.8006964940563935E-2</v>
      </c>
      <c r="D10169" s="5">
        <f t="shared" ca="1" si="708"/>
        <v>6.0815000000000001</v>
      </c>
      <c r="E10169" s="5">
        <f t="shared" ca="1" si="711"/>
        <v>0</v>
      </c>
      <c r="F10169" s="5">
        <f t="shared" ca="1" si="709"/>
        <v>1.8702504727817013</v>
      </c>
    </row>
    <row r="10170" spans="1:6">
      <c r="A10170" s="1">
        <f t="shared" si="712"/>
        <v>47788</v>
      </c>
      <c r="B10170" s="5">
        <f t="shared" ca="1" si="707"/>
        <v>7.9508371524049704</v>
      </c>
      <c r="C10170" s="5">
        <f t="shared" ca="1" si="710"/>
        <v>-9.1332037673077138E-4</v>
      </c>
      <c r="D10170" s="5">
        <f t="shared" ca="1" si="708"/>
        <v>6.0815000000000001</v>
      </c>
      <c r="E10170" s="5">
        <f t="shared" ca="1" si="711"/>
        <v>0</v>
      </c>
      <c r="F10170" s="5">
        <f t="shared" ca="1" si="709"/>
        <v>1.8693371524049702</v>
      </c>
    </row>
    <row r="10171" spans="1:6">
      <c r="A10171" s="1">
        <f t="shared" si="712"/>
        <v>47789</v>
      </c>
      <c r="B10171" s="5">
        <f t="shared" ca="1" si="707"/>
        <v>7.9490946719083695</v>
      </c>
      <c r="C10171" s="5">
        <f t="shared" ca="1" si="710"/>
        <v>-1.742480496600689E-3</v>
      </c>
      <c r="D10171" s="5">
        <f t="shared" ca="1" si="708"/>
        <v>6.0815000000000001</v>
      </c>
      <c r="E10171" s="5">
        <f t="shared" ca="1" si="711"/>
        <v>0</v>
      </c>
      <c r="F10171" s="5">
        <f t="shared" ca="1" si="709"/>
        <v>1.8675946719083694</v>
      </c>
    </row>
    <row r="10172" spans="1:6">
      <c r="A10172" s="1">
        <f t="shared" si="712"/>
        <v>47790</v>
      </c>
      <c r="B10172" s="5">
        <f t="shared" ca="1" si="707"/>
        <v>8.0167480857846982</v>
      </c>
      <c r="C10172" s="5">
        <f t="shared" ca="1" si="710"/>
        <v>6.7653413876329463E-2</v>
      </c>
      <c r="D10172" s="5">
        <f t="shared" ca="1" si="708"/>
        <v>6.0815000000000001</v>
      </c>
      <c r="E10172" s="5">
        <f t="shared" ca="1" si="711"/>
        <v>0</v>
      </c>
      <c r="F10172" s="5">
        <f t="shared" ca="1" si="709"/>
        <v>1.9352480857846981</v>
      </c>
    </row>
    <row r="10173" spans="1:6">
      <c r="A10173" s="1">
        <f t="shared" si="712"/>
        <v>47791</v>
      </c>
      <c r="B10173" s="5">
        <f t="shared" ca="1" si="707"/>
        <v>8.0111718196415804</v>
      </c>
      <c r="C10173" s="5">
        <f t="shared" ca="1" si="710"/>
        <v>-5.5762661431176114E-3</v>
      </c>
      <c r="D10173" s="5">
        <f t="shared" ca="1" si="708"/>
        <v>6.0815000000000001</v>
      </c>
      <c r="E10173" s="5">
        <f t="shared" ca="1" si="711"/>
        <v>0</v>
      </c>
      <c r="F10173" s="5">
        <f t="shared" ca="1" si="709"/>
        <v>1.9296718196415803</v>
      </c>
    </row>
    <row r="10174" spans="1:6">
      <c r="A10174" s="1">
        <f t="shared" si="712"/>
        <v>47792</v>
      </c>
      <c r="B10174" s="5">
        <f t="shared" ref="B10174:B10237" ca="1" si="713">B10173+C10174</f>
        <v>7.9864962317592942</v>
      </c>
      <c r="C10174" s="5">
        <f t="shared" ca="1" si="710"/>
        <v>-2.4675587882286028E-2</v>
      </c>
      <c r="D10174" s="5">
        <f t="shared" ref="D10174:D10237" ca="1" si="714">VLOOKUP(A10174,$A$1510:$B$4749,2,TRUE)</f>
        <v>6.0815000000000001</v>
      </c>
      <c r="E10174" s="5">
        <f t="shared" ca="1" si="711"/>
        <v>0</v>
      </c>
      <c r="F10174" s="5">
        <f t="shared" ref="F10174:F10237" ca="1" si="715">B10174-D10174</f>
        <v>1.9049962317592941</v>
      </c>
    </row>
    <row r="10175" spans="1:6">
      <c r="A10175" s="1">
        <f t="shared" si="712"/>
        <v>47793</v>
      </c>
      <c r="B10175" s="5">
        <f t="shared" ca="1" si="713"/>
        <v>7.9698957129173049</v>
      </c>
      <c r="C10175" s="5">
        <f t="shared" ca="1" si="710"/>
        <v>-1.6600518841989757E-2</v>
      </c>
      <c r="D10175" s="5">
        <f t="shared" ca="1" si="714"/>
        <v>6.0815000000000001</v>
      </c>
      <c r="E10175" s="5">
        <f t="shared" ca="1" si="711"/>
        <v>0</v>
      </c>
      <c r="F10175" s="5">
        <f t="shared" ca="1" si="715"/>
        <v>1.8883957129173048</v>
      </c>
    </row>
    <row r="10176" spans="1:6">
      <c r="A10176" s="1">
        <f t="shared" si="712"/>
        <v>47794</v>
      </c>
      <c r="B10176" s="5">
        <f t="shared" ca="1" si="713"/>
        <v>7.9931025022708972</v>
      </c>
      <c r="C10176" s="5">
        <f t="shared" ca="1" si="710"/>
        <v>2.3206789353592473E-2</v>
      </c>
      <c r="D10176" s="5">
        <f t="shared" ca="1" si="714"/>
        <v>6.0815000000000001</v>
      </c>
      <c r="E10176" s="5">
        <f t="shared" ca="1" si="711"/>
        <v>0</v>
      </c>
      <c r="F10176" s="5">
        <f t="shared" ca="1" si="715"/>
        <v>1.9116025022708971</v>
      </c>
    </row>
    <row r="10177" spans="1:6">
      <c r="A10177" s="1">
        <f t="shared" si="712"/>
        <v>47795</v>
      </c>
      <c r="B10177" s="5">
        <f t="shared" ca="1" si="713"/>
        <v>8.0115468617126471</v>
      </c>
      <c r="C10177" s="5">
        <f t="shared" ca="1" si="710"/>
        <v>1.844435944174979E-2</v>
      </c>
      <c r="D10177" s="5">
        <f t="shared" ca="1" si="714"/>
        <v>6.0815000000000001</v>
      </c>
      <c r="E10177" s="5">
        <f t="shared" ca="1" si="711"/>
        <v>0</v>
      </c>
      <c r="F10177" s="5">
        <f t="shared" ca="1" si="715"/>
        <v>1.9300468617126469</v>
      </c>
    </row>
    <row r="10178" spans="1:6">
      <c r="A10178" s="1">
        <f t="shared" si="712"/>
        <v>47796</v>
      </c>
      <c r="B10178" s="5">
        <f t="shared" ca="1" si="713"/>
        <v>8.0244653774626027</v>
      </c>
      <c r="C10178" s="5">
        <f t="shared" ca="1" si="710"/>
        <v>1.2918515749954973E-2</v>
      </c>
      <c r="D10178" s="5">
        <f t="shared" ca="1" si="714"/>
        <v>6.0815000000000001</v>
      </c>
      <c r="E10178" s="5">
        <f t="shared" ca="1" si="711"/>
        <v>0</v>
      </c>
      <c r="F10178" s="5">
        <f t="shared" ca="1" si="715"/>
        <v>1.9429653774626026</v>
      </c>
    </row>
    <row r="10179" spans="1:6">
      <c r="A10179" s="1">
        <f t="shared" si="712"/>
        <v>47797</v>
      </c>
      <c r="B10179" s="5">
        <f t="shared" ca="1" si="713"/>
        <v>7.98278366597724</v>
      </c>
      <c r="C10179" s="5">
        <f t="shared" ca="1" si="710"/>
        <v>-4.1681711485363079E-2</v>
      </c>
      <c r="D10179" s="5">
        <f t="shared" ca="1" si="714"/>
        <v>6.0815000000000001</v>
      </c>
      <c r="E10179" s="5">
        <f t="shared" ca="1" si="711"/>
        <v>0</v>
      </c>
      <c r="F10179" s="5">
        <f t="shared" ca="1" si="715"/>
        <v>1.9012836659772399</v>
      </c>
    </row>
    <row r="10180" spans="1:6">
      <c r="A10180" s="1">
        <f t="shared" si="712"/>
        <v>47798</v>
      </c>
      <c r="B10180" s="5">
        <f t="shared" ca="1" si="713"/>
        <v>7.9759176776205809</v>
      </c>
      <c r="C10180" s="5">
        <f t="shared" ca="1" si="710"/>
        <v>-6.8659883566592481E-3</v>
      </c>
      <c r="D10180" s="5">
        <f t="shared" ca="1" si="714"/>
        <v>6.0815000000000001</v>
      </c>
      <c r="E10180" s="5">
        <f t="shared" ca="1" si="711"/>
        <v>0</v>
      </c>
      <c r="F10180" s="5">
        <f t="shared" ca="1" si="715"/>
        <v>1.8944176776205808</v>
      </c>
    </row>
    <row r="10181" spans="1:6">
      <c r="A10181" s="1">
        <f t="shared" si="712"/>
        <v>47799</v>
      </c>
      <c r="B10181" s="5">
        <f t="shared" ca="1" si="713"/>
        <v>7.9846371648180252</v>
      </c>
      <c r="C10181" s="5">
        <f t="shared" ca="1" si="710"/>
        <v>8.7194871974443557E-3</v>
      </c>
      <c r="D10181" s="5">
        <f t="shared" ca="1" si="714"/>
        <v>6.0815000000000001</v>
      </c>
      <c r="E10181" s="5">
        <f t="shared" ca="1" si="711"/>
        <v>0</v>
      </c>
      <c r="F10181" s="5">
        <f t="shared" ca="1" si="715"/>
        <v>1.9031371648180251</v>
      </c>
    </row>
    <row r="10182" spans="1:6">
      <c r="A10182" s="1">
        <f t="shared" si="712"/>
        <v>47800</v>
      </c>
      <c r="B10182" s="5">
        <f t="shared" ca="1" si="713"/>
        <v>7.9871707255415014</v>
      </c>
      <c r="C10182" s="5">
        <f t="shared" ca="1" si="710"/>
        <v>2.5335607234760909E-3</v>
      </c>
      <c r="D10182" s="5">
        <f t="shared" ca="1" si="714"/>
        <v>6.0815000000000001</v>
      </c>
      <c r="E10182" s="5">
        <f t="shared" ca="1" si="711"/>
        <v>0</v>
      </c>
      <c r="F10182" s="5">
        <f t="shared" ca="1" si="715"/>
        <v>1.9056707255415013</v>
      </c>
    </row>
    <row r="10183" spans="1:6">
      <c r="A10183" s="1">
        <f t="shared" si="712"/>
        <v>47801</v>
      </c>
      <c r="B10183" s="5">
        <f t="shared" ca="1" si="713"/>
        <v>8.02043278957591</v>
      </c>
      <c r="C10183" s="5">
        <f t="shared" ca="1" si="710"/>
        <v>3.3262064034408442E-2</v>
      </c>
      <c r="D10183" s="5">
        <f t="shared" ca="1" si="714"/>
        <v>6.0815000000000001</v>
      </c>
      <c r="E10183" s="5">
        <f t="shared" ca="1" si="711"/>
        <v>0</v>
      </c>
      <c r="F10183" s="5">
        <f t="shared" ca="1" si="715"/>
        <v>1.9389327895759099</v>
      </c>
    </row>
    <row r="10184" spans="1:6">
      <c r="A10184" s="1">
        <f t="shared" si="712"/>
        <v>47802</v>
      </c>
      <c r="B10184" s="5">
        <f t="shared" ca="1" si="713"/>
        <v>8.0410764069302427</v>
      </c>
      <c r="C10184" s="5">
        <f t="shared" ca="1" si="710"/>
        <v>2.0643617354332941E-2</v>
      </c>
      <c r="D10184" s="5">
        <f t="shared" ca="1" si="714"/>
        <v>6.0815000000000001</v>
      </c>
      <c r="E10184" s="5">
        <f t="shared" ca="1" si="711"/>
        <v>0</v>
      </c>
      <c r="F10184" s="5">
        <f t="shared" ca="1" si="715"/>
        <v>1.9595764069302426</v>
      </c>
    </row>
    <row r="10185" spans="1:6">
      <c r="A10185" s="1">
        <f t="shared" si="712"/>
        <v>47803</v>
      </c>
      <c r="B10185" s="5">
        <f t="shared" ca="1" si="713"/>
        <v>8.0565710318639248</v>
      </c>
      <c r="C10185" s="5">
        <f t="shared" ca="1" si="710"/>
        <v>1.5494624933682911E-2</v>
      </c>
      <c r="D10185" s="5">
        <f t="shared" ca="1" si="714"/>
        <v>6.0815000000000001</v>
      </c>
      <c r="E10185" s="5">
        <f t="shared" ca="1" si="711"/>
        <v>0</v>
      </c>
      <c r="F10185" s="5">
        <f t="shared" ca="1" si="715"/>
        <v>1.9750710318639246</v>
      </c>
    </row>
    <row r="10186" spans="1:6">
      <c r="A10186" s="1">
        <f t="shared" si="712"/>
        <v>47804</v>
      </c>
      <c r="B10186" s="5">
        <f t="shared" ca="1" si="713"/>
        <v>8.1220999771573936</v>
      </c>
      <c r="C10186" s="5">
        <f t="shared" ca="1" si="710"/>
        <v>6.5528945293468713E-2</v>
      </c>
      <c r="D10186" s="5">
        <f t="shared" ca="1" si="714"/>
        <v>6.0815000000000001</v>
      </c>
      <c r="E10186" s="5">
        <f t="shared" ca="1" si="711"/>
        <v>0</v>
      </c>
      <c r="F10186" s="5">
        <f t="shared" ca="1" si="715"/>
        <v>2.0405999771573935</v>
      </c>
    </row>
    <row r="10187" spans="1:6">
      <c r="A10187" s="1">
        <f t="shared" si="712"/>
        <v>47805</v>
      </c>
      <c r="B10187" s="5">
        <f t="shared" ca="1" si="713"/>
        <v>8.1003109019607145</v>
      </c>
      <c r="C10187" s="5">
        <f t="shared" ca="1" si="710"/>
        <v>-2.178907519667974E-2</v>
      </c>
      <c r="D10187" s="5">
        <f t="shared" ca="1" si="714"/>
        <v>6.0815000000000001</v>
      </c>
      <c r="E10187" s="5">
        <f t="shared" ca="1" si="711"/>
        <v>0</v>
      </c>
      <c r="F10187" s="5">
        <f t="shared" ca="1" si="715"/>
        <v>2.0188109019607143</v>
      </c>
    </row>
    <row r="10188" spans="1:6">
      <c r="A10188" s="1">
        <f t="shared" si="712"/>
        <v>47806</v>
      </c>
      <c r="B10188" s="5">
        <f t="shared" ca="1" si="713"/>
        <v>8.1039199696285937</v>
      </c>
      <c r="C10188" s="5">
        <f t="shared" ca="1" si="710"/>
        <v>3.6090676678789818E-3</v>
      </c>
      <c r="D10188" s="5">
        <f t="shared" ca="1" si="714"/>
        <v>6.0815000000000001</v>
      </c>
      <c r="E10188" s="5">
        <f t="shared" ca="1" si="711"/>
        <v>0</v>
      </c>
      <c r="F10188" s="5">
        <f t="shared" ca="1" si="715"/>
        <v>2.0224199696285936</v>
      </c>
    </row>
    <row r="10189" spans="1:6">
      <c r="A10189" s="1">
        <f t="shared" si="712"/>
        <v>47807</v>
      </c>
      <c r="B10189" s="5">
        <f t="shared" ca="1" si="713"/>
        <v>8.1075448137922805</v>
      </c>
      <c r="C10189" s="5">
        <f t="shared" ca="1" si="710"/>
        <v>3.6248441636872798E-3</v>
      </c>
      <c r="D10189" s="5">
        <f t="shared" ca="1" si="714"/>
        <v>6.0815000000000001</v>
      </c>
      <c r="E10189" s="5">
        <f t="shared" ca="1" si="711"/>
        <v>0</v>
      </c>
      <c r="F10189" s="5">
        <f t="shared" ca="1" si="715"/>
        <v>2.0260448137922804</v>
      </c>
    </row>
    <row r="10190" spans="1:6">
      <c r="A10190" s="1">
        <f t="shared" si="712"/>
        <v>47808</v>
      </c>
      <c r="B10190" s="5">
        <f t="shared" ca="1" si="713"/>
        <v>8.1769135125677828</v>
      </c>
      <c r="C10190" s="5">
        <f t="shared" ca="1" si="710"/>
        <v>6.9368698775502086E-2</v>
      </c>
      <c r="D10190" s="5">
        <f t="shared" ca="1" si="714"/>
        <v>6.0815000000000001</v>
      </c>
      <c r="E10190" s="5">
        <f t="shared" ca="1" si="711"/>
        <v>0</v>
      </c>
      <c r="F10190" s="5">
        <f t="shared" ca="1" si="715"/>
        <v>2.0954135125677826</v>
      </c>
    </row>
    <row r="10191" spans="1:6">
      <c r="A10191" s="1">
        <f t="shared" si="712"/>
        <v>47809</v>
      </c>
      <c r="B10191" s="5">
        <f t="shared" ca="1" si="713"/>
        <v>8.1525033185395994</v>
      </c>
      <c r="C10191" s="5">
        <f t="shared" ca="1" si="710"/>
        <v>-2.441019402818289E-2</v>
      </c>
      <c r="D10191" s="5">
        <f t="shared" ca="1" si="714"/>
        <v>6.0815000000000001</v>
      </c>
      <c r="E10191" s="5">
        <f t="shared" ca="1" si="711"/>
        <v>0</v>
      </c>
      <c r="F10191" s="5">
        <f t="shared" ca="1" si="715"/>
        <v>2.0710033185395993</v>
      </c>
    </row>
    <row r="10192" spans="1:6">
      <c r="A10192" s="1">
        <f t="shared" si="712"/>
        <v>47810</v>
      </c>
      <c r="B10192" s="5">
        <f t="shared" ca="1" si="713"/>
        <v>8.1494342159889968</v>
      </c>
      <c r="C10192" s="5">
        <f t="shared" ca="1" si="710"/>
        <v>-3.0691025506026791E-3</v>
      </c>
      <c r="D10192" s="5">
        <f t="shared" ca="1" si="714"/>
        <v>6.0815000000000001</v>
      </c>
      <c r="E10192" s="5">
        <f t="shared" ca="1" si="711"/>
        <v>0</v>
      </c>
      <c r="F10192" s="5">
        <f t="shared" ca="1" si="715"/>
        <v>2.0679342159889966</v>
      </c>
    </row>
    <row r="10193" spans="1:6">
      <c r="A10193" s="1">
        <f t="shared" si="712"/>
        <v>47811</v>
      </c>
      <c r="B10193" s="5">
        <f t="shared" ca="1" si="713"/>
        <v>8.1201077487912663</v>
      </c>
      <c r="C10193" s="5">
        <f t="shared" ref="C10193:C10256" ca="1" si="716">(kappa*(gamma/100-B10192/100)/365+sigma*SQRT(B10192/100)*NORMSINV(RAND())*SQRT(1/365))*100</f>
        <v>-2.932646719772963E-2</v>
      </c>
      <c r="D10193" s="5">
        <f t="shared" ca="1" si="714"/>
        <v>6.0815000000000001</v>
      </c>
      <c r="E10193" s="5">
        <f t="shared" ref="E10193:E10256" ca="1" si="717">D10193-D10192</f>
        <v>0</v>
      </c>
      <c r="F10193" s="5">
        <f t="shared" ca="1" si="715"/>
        <v>2.0386077487912662</v>
      </c>
    </row>
    <row r="10194" spans="1:6">
      <c r="A10194" s="1">
        <f t="shared" ref="A10194:A10257" si="718">A10193+1</f>
        <v>47812</v>
      </c>
      <c r="B10194" s="5">
        <f t="shared" ca="1" si="713"/>
        <v>8.0605728455050922</v>
      </c>
      <c r="C10194" s="5">
        <f t="shared" ca="1" si="716"/>
        <v>-5.9534903286174667E-2</v>
      </c>
      <c r="D10194" s="5">
        <f t="shared" ca="1" si="714"/>
        <v>6.0815000000000001</v>
      </c>
      <c r="E10194" s="5">
        <f t="shared" ca="1" si="717"/>
        <v>0</v>
      </c>
      <c r="F10194" s="5">
        <f t="shared" ca="1" si="715"/>
        <v>1.9790728455050921</v>
      </c>
    </row>
    <row r="10195" spans="1:6">
      <c r="A10195" s="1">
        <f t="shared" si="718"/>
        <v>47813</v>
      </c>
      <c r="B10195" s="5">
        <f t="shared" ca="1" si="713"/>
        <v>8.1235425996608317</v>
      </c>
      <c r="C10195" s="5">
        <f t="shared" ca="1" si="716"/>
        <v>6.2969754155740104E-2</v>
      </c>
      <c r="D10195" s="5">
        <f t="shared" ca="1" si="714"/>
        <v>6.0815000000000001</v>
      </c>
      <c r="E10195" s="5">
        <f t="shared" ca="1" si="717"/>
        <v>0</v>
      </c>
      <c r="F10195" s="5">
        <f t="shared" ca="1" si="715"/>
        <v>2.0420425996608316</v>
      </c>
    </row>
    <row r="10196" spans="1:6">
      <c r="A10196" s="1">
        <f t="shared" si="718"/>
        <v>47814</v>
      </c>
      <c r="B10196" s="5">
        <f t="shared" ca="1" si="713"/>
        <v>8.137685738871907</v>
      </c>
      <c r="C10196" s="5">
        <f t="shared" ca="1" si="716"/>
        <v>1.4143139211075713E-2</v>
      </c>
      <c r="D10196" s="5">
        <f t="shared" ca="1" si="714"/>
        <v>6.0815000000000001</v>
      </c>
      <c r="E10196" s="5">
        <f t="shared" ca="1" si="717"/>
        <v>0</v>
      </c>
      <c r="F10196" s="5">
        <f t="shared" ca="1" si="715"/>
        <v>2.0561857388719069</v>
      </c>
    </row>
    <row r="10197" spans="1:6">
      <c r="A10197" s="1">
        <f t="shared" si="718"/>
        <v>47815</v>
      </c>
      <c r="B10197" s="5">
        <f t="shared" ca="1" si="713"/>
        <v>8.1354789392232156</v>
      </c>
      <c r="C10197" s="5">
        <f t="shared" ca="1" si="716"/>
        <v>-2.2067996486913356E-3</v>
      </c>
      <c r="D10197" s="5">
        <f t="shared" ca="1" si="714"/>
        <v>6.0815000000000001</v>
      </c>
      <c r="E10197" s="5">
        <f t="shared" ca="1" si="717"/>
        <v>0</v>
      </c>
      <c r="F10197" s="5">
        <f t="shared" ca="1" si="715"/>
        <v>2.0539789392232155</v>
      </c>
    </row>
    <row r="10198" spans="1:6">
      <c r="A10198" s="1">
        <f t="shared" si="718"/>
        <v>47816</v>
      </c>
      <c r="B10198" s="5">
        <f t="shared" ca="1" si="713"/>
        <v>8.1913888016848322</v>
      </c>
      <c r="C10198" s="5">
        <f t="shared" ca="1" si="716"/>
        <v>5.5909862461616007E-2</v>
      </c>
      <c r="D10198" s="5">
        <f t="shared" ca="1" si="714"/>
        <v>6.0815000000000001</v>
      </c>
      <c r="E10198" s="5">
        <f t="shared" ca="1" si="717"/>
        <v>0</v>
      </c>
      <c r="F10198" s="5">
        <f t="shared" ca="1" si="715"/>
        <v>2.1098888016848321</v>
      </c>
    </row>
    <row r="10199" spans="1:6">
      <c r="A10199" s="1">
        <f t="shared" si="718"/>
        <v>47817</v>
      </c>
      <c r="B10199" s="5">
        <f t="shared" ca="1" si="713"/>
        <v>8.3232444500436582</v>
      </c>
      <c r="C10199" s="5">
        <f t="shared" ca="1" si="716"/>
        <v>0.13185564835882529</v>
      </c>
      <c r="D10199" s="5">
        <f t="shared" ca="1" si="714"/>
        <v>6.0815000000000001</v>
      </c>
      <c r="E10199" s="5">
        <f t="shared" ca="1" si="717"/>
        <v>0</v>
      </c>
      <c r="F10199" s="5">
        <f t="shared" ca="1" si="715"/>
        <v>2.2417444500436581</v>
      </c>
    </row>
    <row r="10200" spans="1:6">
      <c r="A10200" s="1">
        <f t="shared" si="718"/>
        <v>47818</v>
      </c>
      <c r="B10200" s="5">
        <f t="shared" ca="1" si="713"/>
        <v>8.3541048157175553</v>
      </c>
      <c r="C10200" s="5">
        <f t="shared" ca="1" si="716"/>
        <v>3.0860365673896217E-2</v>
      </c>
      <c r="D10200" s="5">
        <f t="shared" ca="1" si="714"/>
        <v>6.0815000000000001</v>
      </c>
      <c r="E10200" s="5">
        <f t="shared" ca="1" si="717"/>
        <v>0</v>
      </c>
      <c r="F10200" s="5">
        <f t="shared" ca="1" si="715"/>
        <v>2.2726048157175551</v>
      </c>
    </row>
    <row r="10201" spans="1:6">
      <c r="A10201" s="1">
        <f t="shared" si="718"/>
        <v>47819</v>
      </c>
      <c r="B10201" s="5">
        <f t="shared" ca="1" si="713"/>
        <v>8.3112289478907417</v>
      </c>
      <c r="C10201" s="5">
        <f t="shared" ca="1" si="716"/>
        <v>-4.2875867826812873E-2</v>
      </c>
      <c r="D10201" s="5">
        <f t="shared" ca="1" si="714"/>
        <v>6.0815000000000001</v>
      </c>
      <c r="E10201" s="5">
        <f t="shared" ca="1" si="717"/>
        <v>0</v>
      </c>
      <c r="F10201" s="5">
        <f t="shared" ca="1" si="715"/>
        <v>2.2297289478907416</v>
      </c>
    </row>
    <row r="10202" spans="1:6">
      <c r="A10202" s="1">
        <f t="shared" si="718"/>
        <v>47820</v>
      </c>
      <c r="B10202" s="5">
        <f t="shared" ca="1" si="713"/>
        <v>8.2878519764543483</v>
      </c>
      <c r="C10202" s="5">
        <f t="shared" ca="1" si="716"/>
        <v>-2.3376971436394153E-2</v>
      </c>
      <c r="D10202" s="5">
        <f t="shared" ca="1" si="714"/>
        <v>6.0815000000000001</v>
      </c>
      <c r="E10202" s="5">
        <f t="shared" ca="1" si="717"/>
        <v>0</v>
      </c>
      <c r="F10202" s="5">
        <f t="shared" ca="1" si="715"/>
        <v>2.2063519764543482</v>
      </c>
    </row>
    <row r="10203" spans="1:6">
      <c r="A10203" s="1">
        <f t="shared" si="718"/>
        <v>47821</v>
      </c>
      <c r="B10203" s="5">
        <f t="shared" ca="1" si="713"/>
        <v>8.3127154620805399</v>
      </c>
      <c r="C10203" s="5">
        <f t="shared" ca="1" si="716"/>
        <v>2.4863485626190986E-2</v>
      </c>
      <c r="D10203" s="5">
        <f t="shared" ca="1" si="714"/>
        <v>6.0815000000000001</v>
      </c>
      <c r="E10203" s="5">
        <f t="shared" ca="1" si="717"/>
        <v>0</v>
      </c>
      <c r="F10203" s="5">
        <f t="shared" ca="1" si="715"/>
        <v>2.2312154620805398</v>
      </c>
    </row>
    <row r="10204" spans="1:6">
      <c r="A10204" s="1">
        <f t="shared" si="718"/>
        <v>47822</v>
      </c>
      <c r="B10204" s="5">
        <f t="shared" ca="1" si="713"/>
        <v>8.2949491840059508</v>
      </c>
      <c r="C10204" s="5">
        <f t="shared" ca="1" si="716"/>
        <v>-1.7766278074589217E-2</v>
      </c>
      <c r="D10204" s="5">
        <f t="shared" ca="1" si="714"/>
        <v>6.0815000000000001</v>
      </c>
      <c r="E10204" s="5">
        <f t="shared" ca="1" si="717"/>
        <v>0</v>
      </c>
      <c r="F10204" s="5">
        <f t="shared" ca="1" si="715"/>
        <v>2.2134491840059507</v>
      </c>
    </row>
    <row r="10205" spans="1:6">
      <c r="A10205" s="1">
        <f t="shared" si="718"/>
        <v>47823</v>
      </c>
      <c r="B10205" s="5">
        <f t="shared" ca="1" si="713"/>
        <v>8.3075773493028429</v>
      </c>
      <c r="C10205" s="5">
        <f t="shared" ca="1" si="716"/>
        <v>1.2628165296892506E-2</v>
      </c>
      <c r="D10205" s="5">
        <f t="shared" ca="1" si="714"/>
        <v>6.0815000000000001</v>
      </c>
      <c r="E10205" s="5">
        <f t="shared" ca="1" si="717"/>
        <v>0</v>
      </c>
      <c r="F10205" s="5">
        <f t="shared" ca="1" si="715"/>
        <v>2.2260773493028427</v>
      </c>
    </row>
    <row r="10206" spans="1:6">
      <c r="A10206" s="1">
        <f t="shared" si="718"/>
        <v>47824</v>
      </c>
      <c r="B10206" s="5">
        <f t="shared" ca="1" si="713"/>
        <v>8.2188248220109479</v>
      </c>
      <c r="C10206" s="5">
        <f t="shared" ca="1" si="716"/>
        <v>-8.8752527291894881E-2</v>
      </c>
      <c r="D10206" s="5">
        <f t="shared" ca="1" si="714"/>
        <v>6.0815000000000001</v>
      </c>
      <c r="E10206" s="5">
        <f t="shared" ca="1" si="717"/>
        <v>0</v>
      </c>
      <c r="F10206" s="5">
        <f t="shared" ca="1" si="715"/>
        <v>2.1373248220109478</v>
      </c>
    </row>
    <row r="10207" spans="1:6">
      <c r="A10207" s="1">
        <f t="shared" si="718"/>
        <v>47825</v>
      </c>
      <c r="B10207" s="5">
        <f t="shared" ca="1" si="713"/>
        <v>8.1942681108292774</v>
      </c>
      <c r="C10207" s="5">
        <f t="shared" ca="1" si="716"/>
        <v>-2.455671118167117E-2</v>
      </c>
      <c r="D10207" s="5">
        <f t="shared" ca="1" si="714"/>
        <v>6.0815000000000001</v>
      </c>
      <c r="E10207" s="5">
        <f t="shared" ca="1" si="717"/>
        <v>0</v>
      </c>
      <c r="F10207" s="5">
        <f t="shared" ca="1" si="715"/>
        <v>2.1127681108292773</v>
      </c>
    </row>
    <row r="10208" spans="1:6">
      <c r="A10208" s="1">
        <f t="shared" si="718"/>
        <v>47826</v>
      </c>
      <c r="B10208" s="5">
        <f t="shared" ca="1" si="713"/>
        <v>8.0528600226733769</v>
      </c>
      <c r="C10208" s="5">
        <f t="shared" ca="1" si="716"/>
        <v>-0.14140808815589975</v>
      </c>
      <c r="D10208" s="5">
        <f t="shared" ca="1" si="714"/>
        <v>6.0815000000000001</v>
      </c>
      <c r="E10208" s="5">
        <f t="shared" ca="1" si="717"/>
        <v>0</v>
      </c>
      <c r="F10208" s="5">
        <f t="shared" ca="1" si="715"/>
        <v>1.9713600226733767</v>
      </c>
    </row>
    <row r="10209" spans="1:6">
      <c r="A10209" s="1">
        <f t="shared" si="718"/>
        <v>47827</v>
      </c>
      <c r="B10209" s="5">
        <f t="shared" ca="1" si="713"/>
        <v>7.9913640757465201</v>
      </c>
      <c r="C10209" s="5">
        <f t="shared" ca="1" si="716"/>
        <v>-6.1495946926856344E-2</v>
      </c>
      <c r="D10209" s="5">
        <f t="shared" ca="1" si="714"/>
        <v>6.0815000000000001</v>
      </c>
      <c r="E10209" s="5">
        <f t="shared" ca="1" si="717"/>
        <v>0</v>
      </c>
      <c r="F10209" s="5">
        <f t="shared" ca="1" si="715"/>
        <v>1.90986407574652</v>
      </c>
    </row>
    <row r="10210" spans="1:6">
      <c r="A10210" s="1">
        <f t="shared" si="718"/>
        <v>47828</v>
      </c>
      <c r="B10210" s="5">
        <f t="shared" ca="1" si="713"/>
        <v>8.0041200778876505</v>
      </c>
      <c r="C10210" s="5">
        <f t="shared" ca="1" si="716"/>
        <v>1.2756002141130429E-2</v>
      </c>
      <c r="D10210" s="5">
        <f t="shared" ca="1" si="714"/>
        <v>6.0815000000000001</v>
      </c>
      <c r="E10210" s="5">
        <f t="shared" ca="1" si="717"/>
        <v>0</v>
      </c>
      <c r="F10210" s="5">
        <f t="shared" ca="1" si="715"/>
        <v>1.9226200778876503</v>
      </c>
    </row>
    <row r="10211" spans="1:6">
      <c r="A10211" s="1">
        <f t="shared" si="718"/>
        <v>47829</v>
      </c>
      <c r="B10211" s="5">
        <f t="shared" ca="1" si="713"/>
        <v>7.9881062220714298</v>
      </c>
      <c r="C10211" s="5">
        <f t="shared" ca="1" si="716"/>
        <v>-1.6013855816220435E-2</v>
      </c>
      <c r="D10211" s="5">
        <f t="shared" ca="1" si="714"/>
        <v>6.0815000000000001</v>
      </c>
      <c r="E10211" s="5">
        <f t="shared" ca="1" si="717"/>
        <v>0</v>
      </c>
      <c r="F10211" s="5">
        <f t="shared" ca="1" si="715"/>
        <v>1.9066062220714297</v>
      </c>
    </row>
    <row r="10212" spans="1:6">
      <c r="A10212" s="1">
        <f t="shared" si="718"/>
        <v>47830</v>
      </c>
      <c r="B10212" s="5">
        <f t="shared" ca="1" si="713"/>
        <v>7.9362321951965846</v>
      </c>
      <c r="C10212" s="5">
        <f t="shared" ca="1" si="716"/>
        <v>-5.1874026874845519E-2</v>
      </c>
      <c r="D10212" s="5">
        <f t="shared" ca="1" si="714"/>
        <v>6.0815000000000001</v>
      </c>
      <c r="E10212" s="5">
        <f t="shared" ca="1" si="717"/>
        <v>0</v>
      </c>
      <c r="F10212" s="5">
        <f t="shared" ca="1" si="715"/>
        <v>1.8547321951965845</v>
      </c>
    </row>
    <row r="10213" spans="1:6">
      <c r="A10213" s="1">
        <f t="shared" si="718"/>
        <v>47831</v>
      </c>
      <c r="B10213" s="5">
        <f t="shared" ca="1" si="713"/>
        <v>7.999530646797961</v>
      </c>
      <c r="C10213" s="5">
        <f t="shared" ca="1" si="716"/>
        <v>6.3298451601376232E-2</v>
      </c>
      <c r="D10213" s="5">
        <f t="shared" ca="1" si="714"/>
        <v>6.0815000000000001</v>
      </c>
      <c r="E10213" s="5">
        <f t="shared" ca="1" si="717"/>
        <v>0</v>
      </c>
      <c r="F10213" s="5">
        <f t="shared" ca="1" si="715"/>
        <v>1.9180306467979609</v>
      </c>
    </row>
    <row r="10214" spans="1:6">
      <c r="A10214" s="1">
        <f t="shared" si="718"/>
        <v>47832</v>
      </c>
      <c r="B10214" s="5">
        <f t="shared" ca="1" si="713"/>
        <v>7.992736461112365</v>
      </c>
      <c r="C10214" s="5">
        <f t="shared" ca="1" si="716"/>
        <v>-6.7941856855959397E-3</v>
      </c>
      <c r="D10214" s="5">
        <f t="shared" ca="1" si="714"/>
        <v>6.0815000000000001</v>
      </c>
      <c r="E10214" s="5">
        <f t="shared" ca="1" si="717"/>
        <v>0</v>
      </c>
      <c r="F10214" s="5">
        <f t="shared" ca="1" si="715"/>
        <v>1.9112364611123649</v>
      </c>
    </row>
    <row r="10215" spans="1:6">
      <c r="A10215" s="1">
        <f t="shared" si="718"/>
        <v>47833</v>
      </c>
      <c r="B10215" s="5">
        <f t="shared" ca="1" si="713"/>
        <v>7.9890285028212409</v>
      </c>
      <c r="C10215" s="5">
        <f t="shared" ca="1" si="716"/>
        <v>-3.7079582911239061E-3</v>
      </c>
      <c r="D10215" s="5">
        <f t="shared" ca="1" si="714"/>
        <v>6.0815000000000001</v>
      </c>
      <c r="E10215" s="5">
        <f t="shared" ca="1" si="717"/>
        <v>0</v>
      </c>
      <c r="F10215" s="5">
        <f t="shared" ca="1" si="715"/>
        <v>1.9075285028212408</v>
      </c>
    </row>
    <row r="10216" spans="1:6">
      <c r="A10216" s="1">
        <f t="shared" si="718"/>
        <v>47834</v>
      </c>
      <c r="B10216" s="5">
        <f t="shared" ca="1" si="713"/>
        <v>7.9973942611711069</v>
      </c>
      <c r="C10216" s="5">
        <f t="shared" ca="1" si="716"/>
        <v>8.3657583498660346E-3</v>
      </c>
      <c r="D10216" s="5">
        <f t="shared" ca="1" si="714"/>
        <v>6.0815000000000001</v>
      </c>
      <c r="E10216" s="5">
        <f t="shared" ca="1" si="717"/>
        <v>0</v>
      </c>
      <c r="F10216" s="5">
        <f t="shared" ca="1" si="715"/>
        <v>1.9158942611711067</v>
      </c>
    </row>
    <row r="10217" spans="1:6">
      <c r="A10217" s="1">
        <f t="shared" si="718"/>
        <v>47835</v>
      </c>
      <c r="B10217" s="5">
        <f t="shared" ca="1" si="713"/>
        <v>7.9666247935450558</v>
      </c>
      <c r="C10217" s="5">
        <f t="shared" ca="1" si="716"/>
        <v>-3.0769467626051192E-2</v>
      </c>
      <c r="D10217" s="5">
        <f t="shared" ca="1" si="714"/>
        <v>6.0815000000000001</v>
      </c>
      <c r="E10217" s="5">
        <f t="shared" ca="1" si="717"/>
        <v>0</v>
      </c>
      <c r="F10217" s="5">
        <f t="shared" ca="1" si="715"/>
        <v>1.8851247935450557</v>
      </c>
    </row>
    <row r="10218" spans="1:6">
      <c r="A10218" s="1">
        <f t="shared" si="718"/>
        <v>47836</v>
      </c>
      <c r="B10218" s="5">
        <f t="shared" ca="1" si="713"/>
        <v>7.9746963778927613</v>
      </c>
      <c r="C10218" s="5">
        <f t="shared" ca="1" si="716"/>
        <v>8.0715843477056643E-3</v>
      </c>
      <c r="D10218" s="5">
        <f t="shared" ca="1" si="714"/>
        <v>6.0815000000000001</v>
      </c>
      <c r="E10218" s="5">
        <f t="shared" ca="1" si="717"/>
        <v>0</v>
      </c>
      <c r="F10218" s="5">
        <f t="shared" ca="1" si="715"/>
        <v>1.8931963778927612</v>
      </c>
    </row>
    <row r="10219" spans="1:6">
      <c r="A10219" s="1">
        <f t="shared" si="718"/>
        <v>47837</v>
      </c>
      <c r="B10219" s="5">
        <f t="shared" ca="1" si="713"/>
        <v>8.0019108795743268</v>
      </c>
      <c r="C10219" s="5">
        <f t="shared" ca="1" si="716"/>
        <v>2.7214501681564973E-2</v>
      </c>
      <c r="D10219" s="5">
        <f t="shared" ca="1" si="714"/>
        <v>6.0815000000000001</v>
      </c>
      <c r="E10219" s="5">
        <f t="shared" ca="1" si="717"/>
        <v>0</v>
      </c>
      <c r="F10219" s="5">
        <f t="shared" ca="1" si="715"/>
        <v>1.9204108795743267</v>
      </c>
    </row>
    <row r="10220" spans="1:6">
      <c r="A10220" s="1">
        <f t="shared" si="718"/>
        <v>47838</v>
      </c>
      <c r="B10220" s="5">
        <f t="shared" ca="1" si="713"/>
        <v>7.983017576685671</v>
      </c>
      <c r="C10220" s="5">
        <f t="shared" ca="1" si="716"/>
        <v>-1.8893302888655414E-2</v>
      </c>
      <c r="D10220" s="5">
        <f t="shared" ca="1" si="714"/>
        <v>6.0815000000000001</v>
      </c>
      <c r="E10220" s="5">
        <f t="shared" ca="1" si="717"/>
        <v>0</v>
      </c>
      <c r="F10220" s="5">
        <f t="shared" ca="1" si="715"/>
        <v>1.9015175766856709</v>
      </c>
    </row>
    <row r="10221" spans="1:6">
      <c r="A10221" s="1">
        <f t="shared" si="718"/>
        <v>47839</v>
      </c>
      <c r="B10221" s="5">
        <f t="shared" ca="1" si="713"/>
        <v>7.9776773495929367</v>
      </c>
      <c r="C10221" s="5">
        <f t="shared" ca="1" si="716"/>
        <v>-5.3402270927343969E-3</v>
      </c>
      <c r="D10221" s="5">
        <f t="shared" ca="1" si="714"/>
        <v>6.0815000000000001</v>
      </c>
      <c r="E10221" s="5">
        <f t="shared" ca="1" si="717"/>
        <v>0</v>
      </c>
      <c r="F10221" s="5">
        <f t="shared" ca="1" si="715"/>
        <v>1.8961773495929366</v>
      </c>
    </row>
    <row r="10222" spans="1:6">
      <c r="A10222" s="1">
        <f t="shared" si="718"/>
        <v>47840</v>
      </c>
      <c r="B10222" s="5">
        <f t="shared" ca="1" si="713"/>
        <v>7.9906665306077986</v>
      </c>
      <c r="C10222" s="5">
        <f t="shared" ca="1" si="716"/>
        <v>1.2989181014861809E-2</v>
      </c>
      <c r="D10222" s="5">
        <f t="shared" ca="1" si="714"/>
        <v>6.0815000000000001</v>
      </c>
      <c r="E10222" s="5">
        <f t="shared" ca="1" si="717"/>
        <v>0</v>
      </c>
      <c r="F10222" s="5">
        <f t="shared" ca="1" si="715"/>
        <v>1.9091665306077985</v>
      </c>
    </row>
    <row r="10223" spans="1:6">
      <c r="A10223" s="1">
        <f t="shared" si="718"/>
        <v>47841</v>
      </c>
      <c r="B10223" s="5">
        <f t="shared" ca="1" si="713"/>
        <v>8.0603192933029071</v>
      </c>
      <c r="C10223" s="5">
        <f t="shared" ca="1" si="716"/>
        <v>6.9652762695108839E-2</v>
      </c>
      <c r="D10223" s="5">
        <f t="shared" ca="1" si="714"/>
        <v>6.0815000000000001</v>
      </c>
      <c r="E10223" s="5">
        <f t="shared" ca="1" si="717"/>
        <v>0</v>
      </c>
      <c r="F10223" s="5">
        <f t="shared" ca="1" si="715"/>
        <v>1.978819293302907</v>
      </c>
    </row>
    <row r="10224" spans="1:6">
      <c r="A10224" s="1">
        <f t="shared" si="718"/>
        <v>47842</v>
      </c>
      <c r="B10224" s="5">
        <f t="shared" ca="1" si="713"/>
        <v>8.0542668254816547</v>
      </c>
      <c r="C10224" s="5">
        <f t="shared" ca="1" si="716"/>
        <v>-6.0524678212520366E-3</v>
      </c>
      <c r="D10224" s="5">
        <f t="shared" ca="1" si="714"/>
        <v>6.0815000000000001</v>
      </c>
      <c r="E10224" s="5">
        <f t="shared" ca="1" si="717"/>
        <v>0</v>
      </c>
      <c r="F10224" s="5">
        <f t="shared" ca="1" si="715"/>
        <v>1.9727668254816546</v>
      </c>
    </row>
    <row r="10225" spans="1:6">
      <c r="A10225" s="1">
        <f t="shared" si="718"/>
        <v>47843</v>
      </c>
      <c r="B10225" s="5">
        <f t="shared" ca="1" si="713"/>
        <v>8.117102426884852</v>
      </c>
      <c r="C10225" s="5">
        <f t="shared" ca="1" si="716"/>
        <v>6.2835601403197189E-2</v>
      </c>
      <c r="D10225" s="5">
        <f t="shared" ca="1" si="714"/>
        <v>6.0815000000000001</v>
      </c>
      <c r="E10225" s="5">
        <f t="shared" ca="1" si="717"/>
        <v>0</v>
      </c>
      <c r="F10225" s="5">
        <f t="shared" ca="1" si="715"/>
        <v>2.0356024268848518</v>
      </c>
    </row>
    <row r="10226" spans="1:6">
      <c r="A10226" s="1">
        <f t="shared" si="718"/>
        <v>47844</v>
      </c>
      <c r="B10226" s="5">
        <f t="shared" ca="1" si="713"/>
        <v>8.1301675890965903</v>
      </c>
      <c r="C10226" s="5">
        <f t="shared" ca="1" si="716"/>
        <v>1.3065162211737489E-2</v>
      </c>
      <c r="D10226" s="5">
        <f t="shared" ca="1" si="714"/>
        <v>6.0815000000000001</v>
      </c>
      <c r="E10226" s="5">
        <f t="shared" ca="1" si="717"/>
        <v>0</v>
      </c>
      <c r="F10226" s="5">
        <f t="shared" ca="1" si="715"/>
        <v>2.0486675890965902</v>
      </c>
    </row>
    <row r="10227" spans="1:6">
      <c r="A10227" s="1">
        <f t="shared" si="718"/>
        <v>47845</v>
      </c>
      <c r="B10227" s="5">
        <f t="shared" ca="1" si="713"/>
        <v>8.2252899591973687</v>
      </c>
      <c r="C10227" s="5">
        <f t="shared" ca="1" si="716"/>
        <v>9.5122370100777925E-2</v>
      </c>
      <c r="D10227" s="5">
        <f t="shared" ca="1" si="714"/>
        <v>6.0815000000000001</v>
      </c>
      <c r="E10227" s="5">
        <f t="shared" ca="1" si="717"/>
        <v>0</v>
      </c>
      <c r="F10227" s="5">
        <f t="shared" ca="1" si="715"/>
        <v>2.1437899591973686</v>
      </c>
    </row>
    <row r="10228" spans="1:6">
      <c r="A10228" s="1">
        <f t="shared" si="718"/>
        <v>47846</v>
      </c>
      <c r="B10228" s="5">
        <f t="shared" ca="1" si="713"/>
        <v>8.2243818069869175</v>
      </c>
      <c r="C10228" s="5">
        <f t="shared" ca="1" si="716"/>
        <v>-9.0815221045183918E-4</v>
      </c>
      <c r="D10228" s="5">
        <f t="shared" ca="1" si="714"/>
        <v>6.0815000000000001</v>
      </c>
      <c r="E10228" s="5">
        <f t="shared" ca="1" si="717"/>
        <v>0</v>
      </c>
      <c r="F10228" s="5">
        <f t="shared" ca="1" si="715"/>
        <v>2.1428818069869173</v>
      </c>
    </row>
    <row r="10229" spans="1:6">
      <c r="A10229" s="1">
        <f t="shared" si="718"/>
        <v>47847</v>
      </c>
      <c r="B10229" s="5">
        <f t="shared" ca="1" si="713"/>
        <v>8.1827623296093872</v>
      </c>
      <c r="C10229" s="5">
        <f t="shared" ca="1" si="716"/>
        <v>-4.1619477377529822E-2</v>
      </c>
      <c r="D10229" s="5">
        <f t="shared" ca="1" si="714"/>
        <v>6.0815000000000001</v>
      </c>
      <c r="E10229" s="5">
        <f t="shared" ca="1" si="717"/>
        <v>0</v>
      </c>
      <c r="F10229" s="5">
        <f t="shared" ca="1" si="715"/>
        <v>2.1012623296093871</v>
      </c>
    </row>
    <row r="10230" spans="1:6">
      <c r="A10230" s="1">
        <f t="shared" si="718"/>
        <v>47848</v>
      </c>
      <c r="B10230" s="5">
        <f t="shared" ca="1" si="713"/>
        <v>8.1222994111461144</v>
      </c>
      <c r="C10230" s="5">
        <f t="shared" ca="1" si="716"/>
        <v>-6.0462918463272432E-2</v>
      </c>
      <c r="D10230" s="5">
        <f t="shared" ca="1" si="714"/>
        <v>6.0815000000000001</v>
      </c>
      <c r="E10230" s="5">
        <f t="shared" ca="1" si="717"/>
        <v>0</v>
      </c>
      <c r="F10230" s="5">
        <f t="shared" ca="1" si="715"/>
        <v>2.0407994111461143</v>
      </c>
    </row>
    <row r="10231" spans="1:6">
      <c r="A10231" s="1">
        <f t="shared" si="718"/>
        <v>47849</v>
      </c>
      <c r="B10231" s="5">
        <f t="shared" ca="1" si="713"/>
        <v>8.0531388283497627</v>
      </c>
      <c r="C10231" s="5">
        <f t="shared" ca="1" si="716"/>
        <v>-6.9160582796352538E-2</v>
      </c>
      <c r="D10231" s="5">
        <f t="shared" ca="1" si="714"/>
        <v>6.0815000000000001</v>
      </c>
      <c r="E10231" s="5">
        <f t="shared" ca="1" si="717"/>
        <v>0</v>
      </c>
      <c r="F10231" s="5">
        <f t="shared" ca="1" si="715"/>
        <v>1.9716388283497626</v>
      </c>
    </row>
    <row r="10232" spans="1:6">
      <c r="A10232" s="1">
        <f t="shared" si="718"/>
        <v>47850</v>
      </c>
      <c r="B10232" s="5">
        <f t="shared" ca="1" si="713"/>
        <v>8.061328266177334</v>
      </c>
      <c r="C10232" s="5">
        <f t="shared" ca="1" si="716"/>
        <v>8.1894378275718278E-3</v>
      </c>
      <c r="D10232" s="5">
        <f t="shared" ca="1" si="714"/>
        <v>6.0815000000000001</v>
      </c>
      <c r="E10232" s="5">
        <f t="shared" ca="1" si="717"/>
        <v>0</v>
      </c>
      <c r="F10232" s="5">
        <f t="shared" ca="1" si="715"/>
        <v>1.9798282661773339</v>
      </c>
    </row>
    <row r="10233" spans="1:6">
      <c r="A10233" s="1">
        <f t="shared" si="718"/>
        <v>47851</v>
      </c>
      <c r="B10233" s="5">
        <f t="shared" ca="1" si="713"/>
        <v>8.1105064534913573</v>
      </c>
      <c r="C10233" s="5">
        <f t="shared" ca="1" si="716"/>
        <v>4.9178187314022612E-2</v>
      </c>
      <c r="D10233" s="5">
        <f t="shared" ca="1" si="714"/>
        <v>6.0815000000000001</v>
      </c>
      <c r="E10233" s="5">
        <f t="shared" ca="1" si="717"/>
        <v>0</v>
      </c>
      <c r="F10233" s="5">
        <f t="shared" ca="1" si="715"/>
        <v>2.0290064534913572</v>
      </c>
    </row>
    <row r="10234" spans="1:6">
      <c r="A10234" s="1">
        <f t="shared" si="718"/>
        <v>47852</v>
      </c>
      <c r="B10234" s="5">
        <f t="shared" ca="1" si="713"/>
        <v>8.0927921189265781</v>
      </c>
      <c r="C10234" s="5">
        <f t="shared" ca="1" si="716"/>
        <v>-1.7714334564779839E-2</v>
      </c>
      <c r="D10234" s="5">
        <f t="shared" ca="1" si="714"/>
        <v>6.0815000000000001</v>
      </c>
      <c r="E10234" s="5">
        <f t="shared" ca="1" si="717"/>
        <v>0</v>
      </c>
      <c r="F10234" s="5">
        <f t="shared" ca="1" si="715"/>
        <v>2.011292118926578</v>
      </c>
    </row>
    <row r="10235" spans="1:6">
      <c r="A10235" s="1">
        <f t="shared" si="718"/>
        <v>47853</v>
      </c>
      <c r="B10235" s="5">
        <f t="shared" ca="1" si="713"/>
        <v>8.095696343809383</v>
      </c>
      <c r="C10235" s="5">
        <f t="shared" ca="1" si="716"/>
        <v>2.9042248828051783E-3</v>
      </c>
      <c r="D10235" s="5">
        <f t="shared" ca="1" si="714"/>
        <v>6.0815000000000001</v>
      </c>
      <c r="E10235" s="5">
        <f t="shared" ca="1" si="717"/>
        <v>0</v>
      </c>
      <c r="F10235" s="5">
        <f t="shared" ca="1" si="715"/>
        <v>2.0141963438093828</v>
      </c>
    </row>
    <row r="10236" spans="1:6">
      <c r="A10236" s="1">
        <f t="shared" si="718"/>
        <v>47854</v>
      </c>
      <c r="B10236" s="5">
        <f t="shared" ca="1" si="713"/>
        <v>8.0553218382997347</v>
      </c>
      <c r="C10236" s="5">
        <f t="shared" ca="1" si="716"/>
        <v>-4.0374505509647531E-2</v>
      </c>
      <c r="D10236" s="5">
        <f t="shared" ca="1" si="714"/>
        <v>6.0815000000000001</v>
      </c>
      <c r="E10236" s="5">
        <f t="shared" ca="1" si="717"/>
        <v>0</v>
      </c>
      <c r="F10236" s="5">
        <f t="shared" ca="1" si="715"/>
        <v>1.9738218382997346</v>
      </c>
    </row>
    <row r="10237" spans="1:6">
      <c r="A10237" s="1">
        <f t="shared" si="718"/>
        <v>47855</v>
      </c>
      <c r="B10237" s="5">
        <f t="shared" ca="1" si="713"/>
        <v>8.1040964615123894</v>
      </c>
      <c r="C10237" s="5">
        <f t="shared" ca="1" si="716"/>
        <v>4.8774623212654425E-2</v>
      </c>
      <c r="D10237" s="5">
        <f t="shared" ca="1" si="714"/>
        <v>6.0815000000000001</v>
      </c>
      <c r="E10237" s="5">
        <f t="shared" ca="1" si="717"/>
        <v>0</v>
      </c>
      <c r="F10237" s="5">
        <f t="shared" ca="1" si="715"/>
        <v>2.0225964615123893</v>
      </c>
    </row>
    <row r="10238" spans="1:6">
      <c r="A10238" s="1">
        <f t="shared" si="718"/>
        <v>47856</v>
      </c>
      <c r="B10238" s="5">
        <f t="shared" ref="B10238:B10301" ca="1" si="719">B10237+C10238</f>
        <v>8.0562985635577533</v>
      </c>
      <c r="C10238" s="5">
        <f t="shared" ca="1" si="716"/>
        <v>-4.7797897954635592E-2</v>
      </c>
      <c r="D10238" s="5">
        <f t="shared" ref="D10238:D10301" ca="1" si="720">VLOOKUP(A10238,$A$1510:$B$4749,2,TRUE)</f>
        <v>6.0815000000000001</v>
      </c>
      <c r="E10238" s="5">
        <f t="shared" ca="1" si="717"/>
        <v>0</v>
      </c>
      <c r="F10238" s="5">
        <f t="shared" ref="F10238:F10301" ca="1" si="721">B10238-D10238</f>
        <v>1.9747985635577532</v>
      </c>
    </row>
    <row r="10239" spans="1:6">
      <c r="A10239" s="1">
        <f t="shared" si="718"/>
        <v>47857</v>
      </c>
      <c r="B10239" s="5">
        <f t="shared" ca="1" si="719"/>
        <v>8.0709870340504004</v>
      </c>
      <c r="C10239" s="5">
        <f t="shared" ca="1" si="716"/>
        <v>1.4688470492646972E-2</v>
      </c>
      <c r="D10239" s="5">
        <f t="shared" ca="1" si="720"/>
        <v>6.0815000000000001</v>
      </c>
      <c r="E10239" s="5">
        <f t="shared" ca="1" si="717"/>
        <v>0</v>
      </c>
      <c r="F10239" s="5">
        <f t="shared" ca="1" si="721"/>
        <v>1.9894870340504003</v>
      </c>
    </row>
    <row r="10240" spans="1:6">
      <c r="A10240" s="1">
        <f t="shared" si="718"/>
        <v>47858</v>
      </c>
      <c r="B10240" s="5">
        <f t="shared" ca="1" si="719"/>
        <v>8.0796770906543145</v>
      </c>
      <c r="C10240" s="5">
        <f t="shared" ca="1" si="716"/>
        <v>8.6900566039138996E-3</v>
      </c>
      <c r="D10240" s="5">
        <f t="shared" ca="1" si="720"/>
        <v>6.0815000000000001</v>
      </c>
      <c r="E10240" s="5">
        <f t="shared" ca="1" si="717"/>
        <v>0</v>
      </c>
      <c r="F10240" s="5">
        <f t="shared" ca="1" si="721"/>
        <v>1.9981770906543144</v>
      </c>
    </row>
    <row r="10241" spans="1:6">
      <c r="A10241" s="1">
        <f t="shared" si="718"/>
        <v>47859</v>
      </c>
      <c r="B10241" s="5">
        <f t="shared" ca="1" si="719"/>
        <v>8.0798987824019317</v>
      </c>
      <c r="C10241" s="5">
        <f t="shared" ca="1" si="716"/>
        <v>2.2169174761796449E-4</v>
      </c>
      <c r="D10241" s="5">
        <f t="shared" ca="1" si="720"/>
        <v>6.0815000000000001</v>
      </c>
      <c r="E10241" s="5">
        <f t="shared" ca="1" si="717"/>
        <v>0</v>
      </c>
      <c r="F10241" s="5">
        <f t="shared" ca="1" si="721"/>
        <v>1.9983987824019316</v>
      </c>
    </row>
    <row r="10242" spans="1:6">
      <c r="A10242" s="1">
        <f t="shared" si="718"/>
        <v>47860</v>
      </c>
      <c r="B10242" s="5">
        <f t="shared" ca="1" si="719"/>
        <v>8.1067679084641338</v>
      </c>
      <c r="C10242" s="5">
        <f t="shared" ca="1" si="716"/>
        <v>2.6869126062201203E-2</v>
      </c>
      <c r="D10242" s="5">
        <f t="shared" ca="1" si="720"/>
        <v>6.0815000000000001</v>
      </c>
      <c r="E10242" s="5">
        <f t="shared" ca="1" si="717"/>
        <v>0</v>
      </c>
      <c r="F10242" s="5">
        <f t="shared" ca="1" si="721"/>
        <v>2.0252679084641336</v>
      </c>
    </row>
    <row r="10243" spans="1:6">
      <c r="A10243" s="1">
        <f t="shared" si="718"/>
        <v>47861</v>
      </c>
      <c r="B10243" s="5">
        <f t="shared" ca="1" si="719"/>
        <v>8.1900022010690794</v>
      </c>
      <c r="C10243" s="5">
        <f t="shared" ca="1" si="716"/>
        <v>8.3234292604945678E-2</v>
      </c>
      <c r="D10243" s="5">
        <f t="shared" ca="1" si="720"/>
        <v>6.0815000000000001</v>
      </c>
      <c r="E10243" s="5">
        <f t="shared" ca="1" si="717"/>
        <v>0</v>
      </c>
      <c r="F10243" s="5">
        <f t="shared" ca="1" si="721"/>
        <v>2.1085022010690793</v>
      </c>
    </row>
    <row r="10244" spans="1:6">
      <c r="A10244" s="1">
        <f t="shared" si="718"/>
        <v>47862</v>
      </c>
      <c r="B10244" s="5">
        <f t="shared" ca="1" si="719"/>
        <v>8.1736842945029249</v>
      </c>
      <c r="C10244" s="5">
        <f t="shared" ca="1" si="716"/>
        <v>-1.631790656615488E-2</v>
      </c>
      <c r="D10244" s="5">
        <f t="shared" ca="1" si="720"/>
        <v>6.0815000000000001</v>
      </c>
      <c r="E10244" s="5">
        <f t="shared" ca="1" si="717"/>
        <v>0</v>
      </c>
      <c r="F10244" s="5">
        <f t="shared" ca="1" si="721"/>
        <v>2.0921842945029248</v>
      </c>
    </row>
    <row r="10245" spans="1:6">
      <c r="A10245" s="1">
        <f t="shared" si="718"/>
        <v>47863</v>
      </c>
      <c r="B10245" s="5">
        <f t="shared" ca="1" si="719"/>
        <v>8.1940663905753333</v>
      </c>
      <c r="C10245" s="5">
        <f t="shared" ca="1" si="716"/>
        <v>2.0382096072408706E-2</v>
      </c>
      <c r="D10245" s="5">
        <f t="shared" ca="1" si="720"/>
        <v>6.0815000000000001</v>
      </c>
      <c r="E10245" s="5">
        <f t="shared" ca="1" si="717"/>
        <v>0</v>
      </c>
      <c r="F10245" s="5">
        <f t="shared" ca="1" si="721"/>
        <v>2.1125663905753331</v>
      </c>
    </row>
    <row r="10246" spans="1:6">
      <c r="A10246" s="1">
        <f t="shared" si="718"/>
        <v>47864</v>
      </c>
      <c r="B10246" s="5">
        <f t="shared" ca="1" si="719"/>
        <v>8.2396079840053105</v>
      </c>
      <c r="C10246" s="5">
        <f t="shared" ca="1" si="716"/>
        <v>4.5541593429978079E-2</v>
      </c>
      <c r="D10246" s="5">
        <f t="shared" ca="1" si="720"/>
        <v>6.0815000000000001</v>
      </c>
      <c r="E10246" s="5">
        <f t="shared" ca="1" si="717"/>
        <v>0</v>
      </c>
      <c r="F10246" s="5">
        <f t="shared" ca="1" si="721"/>
        <v>2.1581079840053103</v>
      </c>
    </row>
    <row r="10247" spans="1:6">
      <c r="A10247" s="1">
        <f t="shared" si="718"/>
        <v>47865</v>
      </c>
      <c r="B10247" s="5">
        <f t="shared" ca="1" si="719"/>
        <v>8.2990438432709404</v>
      </c>
      <c r="C10247" s="5">
        <f t="shared" ca="1" si="716"/>
        <v>5.9435859265630685E-2</v>
      </c>
      <c r="D10247" s="5">
        <f t="shared" ca="1" si="720"/>
        <v>6.0815000000000001</v>
      </c>
      <c r="E10247" s="5">
        <f t="shared" ca="1" si="717"/>
        <v>0</v>
      </c>
      <c r="F10247" s="5">
        <f t="shared" ca="1" si="721"/>
        <v>2.2175438432709402</v>
      </c>
    </row>
    <row r="10248" spans="1:6">
      <c r="A10248" s="1">
        <f t="shared" si="718"/>
        <v>47866</v>
      </c>
      <c r="B10248" s="5">
        <f t="shared" ca="1" si="719"/>
        <v>8.3126928664682325</v>
      </c>
      <c r="C10248" s="5">
        <f t="shared" ca="1" si="716"/>
        <v>1.364902319729289E-2</v>
      </c>
      <c r="D10248" s="5">
        <f t="shared" ca="1" si="720"/>
        <v>6.0815000000000001</v>
      </c>
      <c r="E10248" s="5">
        <f t="shared" ca="1" si="717"/>
        <v>0</v>
      </c>
      <c r="F10248" s="5">
        <f t="shared" ca="1" si="721"/>
        <v>2.2311928664682323</v>
      </c>
    </row>
    <row r="10249" spans="1:6">
      <c r="A10249" s="1">
        <f t="shared" si="718"/>
        <v>47867</v>
      </c>
      <c r="B10249" s="5">
        <f t="shared" ca="1" si="719"/>
        <v>8.4438012893614136</v>
      </c>
      <c r="C10249" s="5">
        <f t="shared" ca="1" si="716"/>
        <v>0.13110842289318134</v>
      </c>
      <c r="D10249" s="5">
        <f t="shared" ca="1" si="720"/>
        <v>6.0815000000000001</v>
      </c>
      <c r="E10249" s="5">
        <f t="shared" ca="1" si="717"/>
        <v>0</v>
      </c>
      <c r="F10249" s="5">
        <f t="shared" ca="1" si="721"/>
        <v>2.3623012893614135</v>
      </c>
    </row>
    <row r="10250" spans="1:6">
      <c r="A10250" s="1">
        <f t="shared" si="718"/>
        <v>47868</v>
      </c>
      <c r="B10250" s="5">
        <f t="shared" ca="1" si="719"/>
        <v>8.4132372722968221</v>
      </c>
      <c r="C10250" s="5">
        <f t="shared" ca="1" si="716"/>
        <v>-3.0564017064591675E-2</v>
      </c>
      <c r="D10250" s="5">
        <f t="shared" ca="1" si="720"/>
        <v>6.0815000000000001</v>
      </c>
      <c r="E10250" s="5">
        <f t="shared" ca="1" si="717"/>
        <v>0</v>
      </c>
      <c r="F10250" s="5">
        <f t="shared" ca="1" si="721"/>
        <v>2.3317372722968219</v>
      </c>
    </row>
    <row r="10251" spans="1:6">
      <c r="A10251" s="1">
        <f t="shared" si="718"/>
        <v>47869</v>
      </c>
      <c r="B10251" s="5">
        <f t="shared" ca="1" si="719"/>
        <v>8.2701156378533831</v>
      </c>
      <c r="C10251" s="5">
        <f t="shared" ca="1" si="716"/>
        <v>-0.1431216344434397</v>
      </c>
      <c r="D10251" s="5">
        <f t="shared" ca="1" si="720"/>
        <v>6.0815000000000001</v>
      </c>
      <c r="E10251" s="5">
        <f t="shared" ca="1" si="717"/>
        <v>0</v>
      </c>
      <c r="F10251" s="5">
        <f t="shared" ca="1" si="721"/>
        <v>2.188615637853383</v>
      </c>
    </row>
    <row r="10252" spans="1:6">
      <c r="A10252" s="1">
        <f t="shared" si="718"/>
        <v>47870</v>
      </c>
      <c r="B10252" s="5">
        <f t="shared" ca="1" si="719"/>
        <v>8.2842543586366304</v>
      </c>
      <c r="C10252" s="5">
        <f t="shared" ca="1" si="716"/>
        <v>1.4138720783247615E-2</v>
      </c>
      <c r="D10252" s="5">
        <f t="shared" ca="1" si="720"/>
        <v>6.0815000000000001</v>
      </c>
      <c r="E10252" s="5">
        <f t="shared" ca="1" si="717"/>
        <v>0</v>
      </c>
      <c r="F10252" s="5">
        <f t="shared" ca="1" si="721"/>
        <v>2.2027543586366303</v>
      </c>
    </row>
    <row r="10253" spans="1:6">
      <c r="A10253" s="1">
        <f t="shared" si="718"/>
        <v>47871</v>
      </c>
      <c r="B10253" s="5">
        <f t="shared" ca="1" si="719"/>
        <v>8.3023104486250929</v>
      </c>
      <c r="C10253" s="5">
        <f t="shared" ca="1" si="716"/>
        <v>1.8056089988461761E-2</v>
      </c>
      <c r="D10253" s="5">
        <f t="shared" ca="1" si="720"/>
        <v>6.0815000000000001</v>
      </c>
      <c r="E10253" s="5">
        <f t="shared" ca="1" si="717"/>
        <v>0</v>
      </c>
      <c r="F10253" s="5">
        <f t="shared" ca="1" si="721"/>
        <v>2.2208104486250928</v>
      </c>
    </row>
    <row r="10254" spans="1:6">
      <c r="A10254" s="1">
        <f t="shared" si="718"/>
        <v>47872</v>
      </c>
      <c r="B10254" s="5">
        <f t="shared" ca="1" si="719"/>
        <v>8.3466264877485266</v>
      </c>
      <c r="C10254" s="5">
        <f t="shared" ca="1" si="716"/>
        <v>4.431603912343321E-2</v>
      </c>
      <c r="D10254" s="5">
        <f t="shared" ca="1" si="720"/>
        <v>6.0815000000000001</v>
      </c>
      <c r="E10254" s="5">
        <f t="shared" ca="1" si="717"/>
        <v>0</v>
      </c>
      <c r="F10254" s="5">
        <f t="shared" ca="1" si="721"/>
        <v>2.2651264877485264</v>
      </c>
    </row>
    <row r="10255" spans="1:6">
      <c r="A10255" s="1">
        <f t="shared" si="718"/>
        <v>47873</v>
      </c>
      <c r="B10255" s="5">
        <f t="shared" ca="1" si="719"/>
        <v>8.3198442861719322</v>
      </c>
      <c r="C10255" s="5">
        <f t="shared" ca="1" si="716"/>
        <v>-2.6782201576594944E-2</v>
      </c>
      <c r="D10255" s="5">
        <f t="shared" ca="1" si="720"/>
        <v>6.0815000000000001</v>
      </c>
      <c r="E10255" s="5">
        <f t="shared" ca="1" si="717"/>
        <v>0</v>
      </c>
      <c r="F10255" s="5">
        <f t="shared" ca="1" si="721"/>
        <v>2.238344286171932</v>
      </c>
    </row>
    <row r="10256" spans="1:6">
      <c r="A10256" s="1">
        <f t="shared" si="718"/>
        <v>47874</v>
      </c>
      <c r="B10256" s="5">
        <f t="shared" ca="1" si="719"/>
        <v>8.1771239638499953</v>
      </c>
      <c r="C10256" s="5">
        <f t="shared" ca="1" si="716"/>
        <v>-0.14272032232193765</v>
      </c>
      <c r="D10256" s="5">
        <f t="shared" ca="1" si="720"/>
        <v>6.0815000000000001</v>
      </c>
      <c r="E10256" s="5">
        <f t="shared" ca="1" si="717"/>
        <v>0</v>
      </c>
      <c r="F10256" s="5">
        <f t="shared" ca="1" si="721"/>
        <v>2.0956239638499952</v>
      </c>
    </row>
    <row r="10257" spans="1:6">
      <c r="A10257" s="1">
        <f t="shared" si="718"/>
        <v>47875</v>
      </c>
      <c r="B10257" s="5">
        <f t="shared" ca="1" si="719"/>
        <v>8.1520520795344904</v>
      </c>
      <c r="C10257" s="5">
        <f t="shared" ref="C10257:C10320" ca="1" si="722">(kappa*(gamma/100-B10256/100)/365+sigma*SQRT(B10256/100)*NORMSINV(RAND())*SQRT(1/365))*100</f>
        <v>-2.5071884315504816E-2</v>
      </c>
      <c r="D10257" s="5">
        <f t="shared" ca="1" si="720"/>
        <v>6.0815000000000001</v>
      </c>
      <c r="E10257" s="5">
        <f t="shared" ref="E10257:E10320" ca="1" si="723">D10257-D10256</f>
        <v>0</v>
      </c>
      <c r="F10257" s="5">
        <f t="shared" ca="1" si="721"/>
        <v>2.0705520795344903</v>
      </c>
    </row>
    <row r="10258" spans="1:6">
      <c r="A10258" s="1">
        <f t="shared" ref="A10258:A10321" si="724">A10257+1</f>
        <v>47876</v>
      </c>
      <c r="B10258" s="5">
        <f t="shared" ca="1" si="719"/>
        <v>8.1582017647198644</v>
      </c>
      <c r="C10258" s="5">
        <f t="shared" ca="1" si="722"/>
        <v>6.1496851853742839E-3</v>
      </c>
      <c r="D10258" s="5">
        <f t="shared" ca="1" si="720"/>
        <v>6.0815000000000001</v>
      </c>
      <c r="E10258" s="5">
        <f t="shared" ca="1" si="723"/>
        <v>0</v>
      </c>
      <c r="F10258" s="5">
        <f t="shared" ca="1" si="721"/>
        <v>2.0767017647198642</v>
      </c>
    </row>
    <row r="10259" spans="1:6">
      <c r="A10259" s="1">
        <f t="shared" si="724"/>
        <v>47877</v>
      </c>
      <c r="B10259" s="5">
        <f t="shared" ca="1" si="719"/>
        <v>8.1988703148645943</v>
      </c>
      <c r="C10259" s="5">
        <f t="shared" ca="1" si="722"/>
        <v>4.0668550144730579E-2</v>
      </c>
      <c r="D10259" s="5">
        <f t="shared" ca="1" si="720"/>
        <v>6.0815000000000001</v>
      </c>
      <c r="E10259" s="5">
        <f t="shared" ca="1" si="723"/>
        <v>0</v>
      </c>
      <c r="F10259" s="5">
        <f t="shared" ca="1" si="721"/>
        <v>2.1173703148645941</v>
      </c>
    </row>
    <row r="10260" spans="1:6">
      <c r="A10260" s="1">
        <f t="shared" si="724"/>
        <v>47878</v>
      </c>
      <c r="B10260" s="5">
        <f t="shared" ca="1" si="719"/>
        <v>8.1195221757534206</v>
      </c>
      <c r="C10260" s="5">
        <f t="shared" ca="1" si="722"/>
        <v>-7.9348139111173346E-2</v>
      </c>
      <c r="D10260" s="5">
        <f t="shared" ca="1" si="720"/>
        <v>6.0815000000000001</v>
      </c>
      <c r="E10260" s="5">
        <f t="shared" ca="1" si="723"/>
        <v>0</v>
      </c>
      <c r="F10260" s="5">
        <f t="shared" ca="1" si="721"/>
        <v>2.0380221757534205</v>
      </c>
    </row>
    <row r="10261" spans="1:6">
      <c r="A10261" s="1">
        <f t="shared" si="724"/>
        <v>47879</v>
      </c>
      <c r="B10261" s="5">
        <f t="shared" ca="1" si="719"/>
        <v>8.0574798315641942</v>
      </c>
      <c r="C10261" s="5">
        <f t="shared" ca="1" si="722"/>
        <v>-6.204234418922662E-2</v>
      </c>
      <c r="D10261" s="5">
        <f t="shared" ca="1" si="720"/>
        <v>6.0815000000000001</v>
      </c>
      <c r="E10261" s="5">
        <f t="shared" ca="1" si="723"/>
        <v>0</v>
      </c>
      <c r="F10261" s="5">
        <f t="shared" ca="1" si="721"/>
        <v>1.9759798315641941</v>
      </c>
    </row>
    <row r="10262" spans="1:6">
      <c r="A10262" s="1">
        <f t="shared" si="724"/>
        <v>47880</v>
      </c>
      <c r="B10262" s="5">
        <f t="shared" ca="1" si="719"/>
        <v>8.0292390220659691</v>
      </c>
      <c r="C10262" s="5">
        <f t="shared" ca="1" si="722"/>
        <v>-2.8240809498224721E-2</v>
      </c>
      <c r="D10262" s="5">
        <f t="shared" ca="1" si="720"/>
        <v>6.0815000000000001</v>
      </c>
      <c r="E10262" s="5">
        <f t="shared" ca="1" si="723"/>
        <v>0</v>
      </c>
      <c r="F10262" s="5">
        <f t="shared" ca="1" si="721"/>
        <v>1.9477390220659689</v>
      </c>
    </row>
    <row r="10263" spans="1:6">
      <c r="A10263" s="1">
        <f t="shared" si="724"/>
        <v>47881</v>
      </c>
      <c r="B10263" s="5">
        <f t="shared" ca="1" si="719"/>
        <v>8.0536708185940036</v>
      </c>
      <c r="C10263" s="5">
        <f t="shared" ca="1" si="722"/>
        <v>2.4431796528035302E-2</v>
      </c>
      <c r="D10263" s="5">
        <f t="shared" ca="1" si="720"/>
        <v>6.0815000000000001</v>
      </c>
      <c r="E10263" s="5">
        <f t="shared" ca="1" si="723"/>
        <v>0</v>
      </c>
      <c r="F10263" s="5">
        <f t="shared" ca="1" si="721"/>
        <v>1.9721708185940034</v>
      </c>
    </row>
    <row r="10264" spans="1:6">
      <c r="A10264" s="1">
        <f t="shared" si="724"/>
        <v>47882</v>
      </c>
      <c r="B10264" s="5">
        <f t="shared" ca="1" si="719"/>
        <v>8.0234599505318904</v>
      </c>
      <c r="C10264" s="5">
        <f t="shared" ca="1" si="722"/>
        <v>-3.0210868062113264E-2</v>
      </c>
      <c r="D10264" s="5">
        <f t="shared" ca="1" si="720"/>
        <v>6.0815000000000001</v>
      </c>
      <c r="E10264" s="5">
        <f t="shared" ca="1" si="723"/>
        <v>0</v>
      </c>
      <c r="F10264" s="5">
        <f t="shared" ca="1" si="721"/>
        <v>1.9419599505318903</v>
      </c>
    </row>
    <row r="10265" spans="1:6">
      <c r="A10265" s="1">
        <f t="shared" si="724"/>
        <v>47883</v>
      </c>
      <c r="B10265" s="5">
        <f t="shared" ca="1" si="719"/>
        <v>8.0201778205114316</v>
      </c>
      <c r="C10265" s="5">
        <f t="shared" ca="1" si="722"/>
        <v>-3.2821300204590141E-3</v>
      </c>
      <c r="D10265" s="5">
        <f t="shared" ca="1" si="720"/>
        <v>6.0815000000000001</v>
      </c>
      <c r="E10265" s="5">
        <f t="shared" ca="1" si="723"/>
        <v>0</v>
      </c>
      <c r="F10265" s="5">
        <f t="shared" ca="1" si="721"/>
        <v>1.9386778205114314</v>
      </c>
    </row>
    <row r="10266" spans="1:6">
      <c r="A10266" s="1">
        <f t="shared" si="724"/>
        <v>47884</v>
      </c>
      <c r="B10266" s="5">
        <f t="shared" ca="1" si="719"/>
        <v>8.0246128275155755</v>
      </c>
      <c r="C10266" s="5">
        <f t="shared" ca="1" si="722"/>
        <v>4.435007004144214E-3</v>
      </c>
      <c r="D10266" s="5">
        <f t="shared" ca="1" si="720"/>
        <v>6.0815000000000001</v>
      </c>
      <c r="E10266" s="5">
        <f t="shared" ca="1" si="723"/>
        <v>0</v>
      </c>
      <c r="F10266" s="5">
        <f t="shared" ca="1" si="721"/>
        <v>1.9431128275155753</v>
      </c>
    </row>
    <row r="10267" spans="1:6">
      <c r="A10267" s="1">
        <f t="shared" si="724"/>
        <v>47885</v>
      </c>
      <c r="B10267" s="5">
        <f t="shared" ca="1" si="719"/>
        <v>8.0780223066139492</v>
      </c>
      <c r="C10267" s="5">
        <f t="shared" ca="1" si="722"/>
        <v>5.3409479098373902E-2</v>
      </c>
      <c r="D10267" s="5">
        <f t="shared" ca="1" si="720"/>
        <v>6.0815000000000001</v>
      </c>
      <c r="E10267" s="5">
        <f t="shared" ca="1" si="723"/>
        <v>0</v>
      </c>
      <c r="F10267" s="5">
        <f t="shared" ca="1" si="721"/>
        <v>1.996522306613949</v>
      </c>
    </row>
    <row r="10268" spans="1:6">
      <c r="A10268" s="1">
        <f t="shared" si="724"/>
        <v>47886</v>
      </c>
      <c r="B10268" s="5">
        <f t="shared" ca="1" si="719"/>
        <v>8.1845857836315172</v>
      </c>
      <c r="C10268" s="5">
        <f t="shared" ca="1" si="722"/>
        <v>0.10656347701756856</v>
      </c>
      <c r="D10268" s="5">
        <f t="shared" ca="1" si="720"/>
        <v>6.0815000000000001</v>
      </c>
      <c r="E10268" s="5">
        <f t="shared" ca="1" si="723"/>
        <v>0</v>
      </c>
      <c r="F10268" s="5">
        <f t="shared" ca="1" si="721"/>
        <v>2.1030857836315171</v>
      </c>
    </row>
    <row r="10269" spans="1:6">
      <c r="A10269" s="1">
        <f t="shared" si="724"/>
        <v>47887</v>
      </c>
      <c r="B10269" s="5">
        <f t="shared" ca="1" si="719"/>
        <v>8.1901220073647583</v>
      </c>
      <c r="C10269" s="5">
        <f t="shared" ca="1" si="722"/>
        <v>5.5362237332417337E-3</v>
      </c>
      <c r="D10269" s="5">
        <f t="shared" ca="1" si="720"/>
        <v>6.0815000000000001</v>
      </c>
      <c r="E10269" s="5">
        <f t="shared" ca="1" si="723"/>
        <v>0</v>
      </c>
      <c r="F10269" s="5">
        <f t="shared" ca="1" si="721"/>
        <v>2.1086220073647581</v>
      </c>
    </row>
    <row r="10270" spans="1:6">
      <c r="A10270" s="1">
        <f t="shared" si="724"/>
        <v>47888</v>
      </c>
      <c r="B10270" s="5">
        <f t="shared" ca="1" si="719"/>
        <v>8.2508706689198021</v>
      </c>
      <c r="C10270" s="5">
        <f t="shared" ca="1" si="722"/>
        <v>6.0748661555043153E-2</v>
      </c>
      <c r="D10270" s="5">
        <f t="shared" ca="1" si="720"/>
        <v>6.0815000000000001</v>
      </c>
      <c r="E10270" s="5">
        <f t="shared" ca="1" si="723"/>
        <v>0</v>
      </c>
      <c r="F10270" s="5">
        <f t="shared" ca="1" si="721"/>
        <v>2.169370668919802</v>
      </c>
    </row>
    <row r="10271" spans="1:6">
      <c r="A10271" s="1">
        <f t="shared" si="724"/>
        <v>47889</v>
      </c>
      <c r="B10271" s="5">
        <f t="shared" ca="1" si="719"/>
        <v>8.278828047997786</v>
      </c>
      <c r="C10271" s="5">
        <f t="shared" ca="1" si="722"/>
        <v>2.79573790779837E-2</v>
      </c>
      <c r="D10271" s="5">
        <f t="shared" ca="1" si="720"/>
        <v>6.0815000000000001</v>
      </c>
      <c r="E10271" s="5">
        <f t="shared" ca="1" si="723"/>
        <v>0</v>
      </c>
      <c r="F10271" s="5">
        <f t="shared" ca="1" si="721"/>
        <v>2.1973280479977859</v>
      </c>
    </row>
    <row r="10272" spans="1:6">
      <c r="A10272" s="1">
        <f t="shared" si="724"/>
        <v>47890</v>
      </c>
      <c r="B10272" s="5">
        <f t="shared" ca="1" si="719"/>
        <v>8.3128681004836498</v>
      </c>
      <c r="C10272" s="5">
        <f t="shared" ca="1" si="722"/>
        <v>3.4040052485864475E-2</v>
      </c>
      <c r="D10272" s="5">
        <f t="shared" ca="1" si="720"/>
        <v>6.0815000000000001</v>
      </c>
      <c r="E10272" s="5">
        <f t="shared" ca="1" si="723"/>
        <v>0</v>
      </c>
      <c r="F10272" s="5">
        <f t="shared" ca="1" si="721"/>
        <v>2.2313681004836496</v>
      </c>
    </row>
    <row r="10273" spans="1:6">
      <c r="A10273" s="1">
        <f t="shared" si="724"/>
        <v>47891</v>
      </c>
      <c r="B10273" s="5">
        <f t="shared" ca="1" si="719"/>
        <v>8.3482998021894659</v>
      </c>
      <c r="C10273" s="5">
        <f t="shared" ca="1" si="722"/>
        <v>3.5431701705816901E-2</v>
      </c>
      <c r="D10273" s="5">
        <f t="shared" ca="1" si="720"/>
        <v>6.0815000000000001</v>
      </c>
      <c r="E10273" s="5">
        <f t="shared" ca="1" si="723"/>
        <v>0</v>
      </c>
      <c r="F10273" s="5">
        <f t="shared" ca="1" si="721"/>
        <v>2.2667998021894658</v>
      </c>
    </row>
    <row r="10274" spans="1:6">
      <c r="A10274" s="1">
        <f t="shared" si="724"/>
        <v>47892</v>
      </c>
      <c r="B10274" s="5">
        <f t="shared" ca="1" si="719"/>
        <v>8.3939910256283667</v>
      </c>
      <c r="C10274" s="5">
        <f t="shared" ca="1" si="722"/>
        <v>4.569122343890003E-2</v>
      </c>
      <c r="D10274" s="5">
        <f t="shared" ca="1" si="720"/>
        <v>6.0815000000000001</v>
      </c>
      <c r="E10274" s="5">
        <f t="shared" ca="1" si="723"/>
        <v>0</v>
      </c>
      <c r="F10274" s="5">
        <f t="shared" ca="1" si="721"/>
        <v>2.3124910256283666</v>
      </c>
    </row>
    <row r="10275" spans="1:6">
      <c r="A10275" s="1">
        <f t="shared" si="724"/>
        <v>47893</v>
      </c>
      <c r="B10275" s="5">
        <f t="shared" ca="1" si="719"/>
        <v>8.3272210970816491</v>
      </c>
      <c r="C10275" s="5">
        <f t="shared" ca="1" si="722"/>
        <v>-6.67699285467174E-2</v>
      </c>
      <c r="D10275" s="5">
        <f t="shared" ca="1" si="720"/>
        <v>6.0815000000000001</v>
      </c>
      <c r="E10275" s="5">
        <f t="shared" ca="1" si="723"/>
        <v>0</v>
      </c>
      <c r="F10275" s="5">
        <f t="shared" ca="1" si="721"/>
        <v>2.245721097081649</v>
      </c>
    </row>
    <row r="10276" spans="1:6">
      <c r="A10276" s="1">
        <f t="shared" si="724"/>
        <v>47894</v>
      </c>
      <c r="B10276" s="5">
        <f t="shared" ca="1" si="719"/>
        <v>8.2495409261076826</v>
      </c>
      <c r="C10276" s="5">
        <f t="shared" ca="1" si="722"/>
        <v>-7.7680170973967108E-2</v>
      </c>
      <c r="D10276" s="5">
        <f t="shared" ca="1" si="720"/>
        <v>6.0815000000000001</v>
      </c>
      <c r="E10276" s="5">
        <f t="shared" ca="1" si="723"/>
        <v>0</v>
      </c>
      <c r="F10276" s="5">
        <f t="shared" ca="1" si="721"/>
        <v>2.1680409261076825</v>
      </c>
    </row>
    <row r="10277" spans="1:6">
      <c r="A10277" s="1">
        <f t="shared" si="724"/>
        <v>47895</v>
      </c>
      <c r="B10277" s="5">
        <f t="shared" ca="1" si="719"/>
        <v>8.3188152835407436</v>
      </c>
      <c r="C10277" s="5">
        <f t="shared" ca="1" si="722"/>
        <v>6.9274357433061762E-2</v>
      </c>
      <c r="D10277" s="5">
        <f t="shared" ca="1" si="720"/>
        <v>6.0815000000000001</v>
      </c>
      <c r="E10277" s="5">
        <f t="shared" ca="1" si="723"/>
        <v>0</v>
      </c>
      <c r="F10277" s="5">
        <f t="shared" ca="1" si="721"/>
        <v>2.2373152835407435</v>
      </c>
    </row>
    <row r="10278" spans="1:6">
      <c r="A10278" s="1">
        <f t="shared" si="724"/>
        <v>47896</v>
      </c>
      <c r="B10278" s="5">
        <f t="shared" ca="1" si="719"/>
        <v>8.3278258412530697</v>
      </c>
      <c r="C10278" s="5">
        <f t="shared" ca="1" si="722"/>
        <v>9.0105577123255082E-3</v>
      </c>
      <c r="D10278" s="5">
        <f t="shared" ca="1" si="720"/>
        <v>6.0815000000000001</v>
      </c>
      <c r="E10278" s="5">
        <f t="shared" ca="1" si="723"/>
        <v>0</v>
      </c>
      <c r="F10278" s="5">
        <f t="shared" ca="1" si="721"/>
        <v>2.2463258412530696</v>
      </c>
    </row>
    <row r="10279" spans="1:6">
      <c r="A10279" s="1">
        <f t="shared" si="724"/>
        <v>47897</v>
      </c>
      <c r="B10279" s="5">
        <f t="shared" ca="1" si="719"/>
        <v>8.3159312147915152</v>
      </c>
      <c r="C10279" s="5">
        <f t="shared" ca="1" si="722"/>
        <v>-1.1894626461555155E-2</v>
      </c>
      <c r="D10279" s="5">
        <f t="shared" ca="1" si="720"/>
        <v>6.0815000000000001</v>
      </c>
      <c r="E10279" s="5">
        <f t="shared" ca="1" si="723"/>
        <v>0</v>
      </c>
      <c r="F10279" s="5">
        <f t="shared" ca="1" si="721"/>
        <v>2.2344312147915151</v>
      </c>
    </row>
    <row r="10280" spans="1:6">
      <c r="A10280" s="1">
        <f t="shared" si="724"/>
        <v>47898</v>
      </c>
      <c r="B10280" s="5">
        <f t="shared" ca="1" si="719"/>
        <v>8.2820918850911731</v>
      </c>
      <c r="C10280" s="5">
        <f t="shared" ca="1" si="722"/>
        <v>-3.3839329700341272E-2</v>
      </c>
      <c r="D10280" s="5">
        <f t="shared" ca="1" si="720"/>
        <v>6.0815000000000001</v>
      </c>
      <c r="E10280" s="5">
        <f t="shared" ca="1" si="723"/>
        <v>0</v>
      </c>
      <c r="F10280" s="5">
        <f t="shared" ca="1" si="721"/>
        <v>2.200591885091173</v>
      </c>
    </row>
    <row r="10281" spans="1:6">
      <c r="A10281" s="1">
        <f t="shared" si="724"/>
        <v>47899</v>
      </c>
      <c r="B10281" s="5">
        <f t="shared" ca="1" si="719"/>
        <v>8.2473862043719315</v>
      </c>
      <c r="C10281" s="5">
        <f t="shared" ca="1" si="722"/>
        <v>-3.4705680719241232E-2</v>
      </c>
      <c r="D10281" s="5">
        <f t="shared" ca="1" si="720"/>
        <v>6.0815000000000001</v>
      </c>
      <c r="E10281" s="5">
        <f t="shared" ca="1" si="723"/>
        <v>0</v>
      </c>
      <c r="F10281" s="5">
        <f t="shared" ca="1" si="721"/>
        <v>2.1658862043719314</v>
      </c>
    </row>
    <row r="10282" spans="1:6">
      <c r="A10282" s="1">
        <f t="shared" si="724"/>
        <v>47900</v>
      </c>
      <c r="B10282" s="5">
        <f t="shared" ca="1" si="719"/>
        <v>8.2698202119438875</v>
      </c>
      <c r="C10282" s="5">
        <f t="shared" ca="1" si="722"/>
        <v>2.2434007571955565E-2</v>
      </c>
      <c r="D10282" s="5">
        <f t="shared" ca="1" si="720"/>
        <v>6.0815000000000001</v>
      </c>
      <c r="E10282" s="5">
        <f t="shared" ca="1" si="723"/>
        <v>0</v>
      </c>
      <c r="F10282" s="5">
        <f t="shared" ca="1" si="721"/>
        <v>2.1883202119438874</v>
      </c>
    </row>
    <row r="10283" spans="1:6">
      <c r="A10283" s="1">
        <f t="shared" si="724"/>
        <v>47901</v>
      </c>
      <c r="B10283" s="5">
        <f t="shared" ca="1" si="719"/>
        <v>8.2434963271963024</v>
      </c>
      <c r="C10283" s="5">
        <f t="shared" ca="1" si="722"/>
        <v>-2.632388474758595E-2</v>
      </c>
      <c r="D10283" s="5">
        <f t="shared" ca="1" si="720"/>
        <v>6.0815000000000001</v>
      </c>
      <c r="E10283" s="5">
        <f t="shared" ca="1" si="723"/>
        <v>0</v>
      </c>
      <c r="F10283" s="5">
        <f t="shared" ca="1" si="721"/>
        <v>2.1619963271963023</v>
      </c>
    </row>
    <row r="10284" spans="1:6">
      <c r="A10284" s="1">
        <f t="shared" si="724"/>
        <v>47902</v>
      </c>
      <c r="B10284" s="5">
        <f t="shared" ca="1" si="719"/>
        <v>8.2417464481354408</v>
      </c>
      <c r="C10284" s="5">
        <f t="shared" ca="1" si="722"/>
        <v>-1.7498790608609616E-3</v>
      </c>
      <c r="D10284" s="5">
        <f t="shared" ca="1" si="720"/>
        <v>6.0815000000000001</v>
      </c>
      <c r="E10284" s="5">
        <f t="shared" ca="1" si="723"/>
        <v>0</v>
      </c>
      <c r="F10284" s="5">
        <f t="shared" ca="1" si="721"/>
        <v>2.1602464481354406</v>
      </c>
    </row>
    <row r="10285" spans="1:6">
      <c r="A10285" s="1">
        <f t="shared" si="724"/>
        <v>47903</v>
      </c>
      <c r="B10285" s="5">
        <f t="shared" ca="1" si="719"/>
        <v>8.1729059544017879</v>
      </c>
      <c r="C10285" s="5">
        <f t="shared" ca="1" si="722"/>
        <v>-6.8840493733652364E-2</v>
      </c>
      <c r="D10285" s="5">
        <f t="shared" ca="1" si="720"/>
        <v>6.0815000000000001</v>
      </c>
      <c r="E10285" s="5">
        <f t="shared" ca="1" si="723"/>
        <v>0</v>
      </c>
      <c r="F10285" s="5">
        <f t="shared" ca="1" si="721"/>
        <v>2.0914059544017878</v>
      </c>
    </row>
    <row r="10286" spans="1:6">
      <c r="A10286" s="1">
        <f t="shared" si="724"/>
        <v>47904</v>
      </c>
      <c r="B10286" s="5">
        <f t="shared" ca="1" si="719"/>
        <v>8.176138338419582</v>
      </c>
      <c r="C10286" s="5">
        <f t="shared" ca="1" si="722"/>
        <v>3.2323840177944313E-3</v>
      </c>
      <c r="D10286" s="5">
        <f t="shared" ca="1" si="720"/>
        <v>6.0815000000000001</v>
      </c>
      <c r="E10286" s="5">
        <f t="shared" ca="1" si="723"/>
        <v>0</v>
      </c>
      <c r="F10286" s="5">
        <f t="shared" ca="1" si="721"/>
        <v>2.0946383384195819</v>
      </c>
    </row>
    <row r="10287" spans="1:6">
      <c r="A10287" s="1">
        <f t="shared" si="724"/>
        <v>47905</v>
      </c>
      <c r="B10287" s="5">
        <f t="shared" ca="1" si="719"/>
        <v>8.1933680411996175</v>
      </c>
      <c r="C10287" s="5">
        <f t="shared" ca="1" si="722"/>
        <v>1.7229702780034797E-2</v>
      </c>
      <c r="D10287" s="5">
        <f t="shared" ca="1" si="720"/>
        <v>6.0815000000000001</v>
      </c>
      <c r="E10287" s="5">
        <f t="shared" ca="1" si="723"/>
        <v>0</v>
      </c>
      <c r="F10287" s="5">
        <f t="shared" ca="1" si="721"/>
        <v>2.1118680411996174</v>
      </c>
    </row>
    <row r="10288" spans="1:6">
      <c r="A10288" s="1">
        <f t="shared" si="724"/>
        <v>47906</v>
      </c>
      <c r="B10288" s="5">
        <f t="shared" ca="1" si="719"/>
        <v>8.2457467489455745</v>
      </c>
      <c r="C10288" s="5">
        <f t="shared" ca="1" si="722"/>
        <v>5.2378707745956619E-2</v>
      </c>
      <c r="D10288" s="5">
        <f t="shared" ca="1" si="720"/>
        <v>6.0815000000000001</v>
      </c>
      <c r="E10288" s="5">
        <f t="shared" ca="1" si="723"/>
        <v>0</v>
      </c>
      <c r="F10288" s="5">
        <f t="shared" ca="1" si="721"/>
        <v>2.1642467489455743</v>
      </c>
    </row>
    <row r="10289" spans="1:6">
      <c r="A10289" s="1">
        <f t="shared" si="724"/>
        <v>47907</v>
      </c>
      <c r="B10289" s="5">
        <f t="shared" ca="1" si="719"/>
        <v>8.286358096549133</v>
      </c>
      <c r="C10289" s="5">
        <f t="shared" ca="1" si="722"/>
        <v>4.0611347603558015E-2</v>
      </c>
      <c r="D10289" s="5">
        <f t="shared" ca="1" si="720"/>
        <v>6.0815000000000001</v>
      </c>
      <c r="E10289" s="5">
        <f t="shared" ca="1" si="723"/>
        <v>0</v>
      </c>
      <c r="F10289" s="5">
        <f t="shared" ca="1" si="721"/>
        <v>2.2048580965491329</v>
      </c>
    </row>
    <row r="10290" spans="1:6">
      <c r="A10290" s="1">
        <f t="shared" si="724"/>
        <v>47908</v>
      </c>
      <c r="B10290" s="5">
        <f t="shared" ca="1" si="719"/>
        <v>8.334764106193715</v>
      </c>
      <c r="C10290" s="5">
        <f t="shared" ca="1" si="722"/>
        <v>4.8406009644581811E-2</v>
      </c>
      <c r="D10290" s="5">
        <f t="shared" ca="1" si="720"/>
        <v>6.0815000000000001</v>
      </c>
      <c r="E10290" s="5">
        <f t="shared" ca="1" si="723"/>
        <v>0</v>
      </c>
      <c r="F10290" s="5">
        <f t="shared" ca="1" si="721"/>
        <v>2.2532641061937149</v>
      </c>
    </row>
    <row r="10291" spans="1:6">
      <c r="A10291" s="1">
        <f t="shared" si="724"/>
        <v>47909</v>
      </c>
      <c r="B10291" s="5">
        <f t="shared" ca="1" si="719"/>
        <v>8.3129610033964649</v>
      </c>
      <c r="C10291" s="5">
        <f t="shared" ca="1" si="722"/>
        <v>-2.1803102797249712E-2</v>
      </c>
      <c r="D10291" s="5">
        <f t="shared" ca="1" si="720"/>
        <v>6.0815000000000001</v>
      </c>
      <c r="E10291" s="5">
        <f t="shared" ca="1" si="723"/>
        <v>0</v>
      </c>
      <c r="F10291" s="5">
        <f t="shared" ca="1" si="721"/>
        <v>2.2314610033964648</v>
      </c>
    </row>
    <row r="10292" spans="1:6">
      <c r="A10292" s="1">
        <f t="shared" si="724"/>
        <v>47910</v>
      </c>
      <c r="B10292" s="5">
        <f t="shared" ca="1" si="719"/>
        <v>8.3214028278671979</v>
      </c>
      <c r="C10292" s="5">
        <f t="shared" ca="1" si="722"/>
        <v>8.4418244707325975E-3</v>
      </c>
      <c r="D10292" s="5">
        <f t="shared" ca="1" si="720"/>
        <v>6.0815000000000001</v>
      </c>
      <c r="E10292" s="5">
        <f t="shared" ca="1" si="723"/>
        <v>0</v>
      </c>
      <c r="F10292" s="5">
        <f t="shared" ca="1" si="721"/>
        <v>2.2399028278671977</v>
      </c>
    </row>
    <row r="10293" spans="1:6">
      <c r="A10293" s="1">
        <f t="shared" si="724"/>
        <v>47911</v>
      </c>
      <c r="B10293" s="5">
        <f t="shared" ca="1" si="719"/>
        <v>8.3010357558987682</v>
      </c>
      <c r="C10293" s="5">
        <f t="shared" ca="1" si="722"/>
        <v>-2.0367071968430416E-2</v>
      </c>
      <c r="D10293" s="5">
        <f t="shared" ca="1" si="720"/>
        <v>6.0815000000000001</v>
      </c>
      <c r="E10293" s="5">
        <f t="shared" ca="1" si="723"/>
        <v>0</v>
      </c>
      <c r="F10293" s="5">
        <f t="shared" ca="1" si="721"/>
        <v>2.2195357558987681</v>
      </c>
    </row>
    <row r="10294" spans="1:6">
      <c r="A10294" s="1">
        <f t="shared" si="724"/>
        <v>47912</v>
      </c>
      <c r="B10294" s="5">
        <f t="shared" ca="1" si="719"/>
        <v>8.2180817281543135</v>
      </c>
      <c r="C10294" s="5">
        <f t="shared" ca="1" si="722"/>
        <v>-8.2954027744455081E-2</v>
      </c>
      <c r="D10294" s="5">
        <f t="shared" ca="1" si="720"/>
        <v>6.0815000000000001</v>
      </c>
      <c r="E10294" s="5">
        <f t="shared" ca="1" si="723"/>
        <v>0</v>
      </c>
      <c r="F10294" s="5">
        <f t="shared" ca="1" si="721"/>
        <v>2.1365817281543134</v>
      </c>
    </row>
    <row r="10295" spans="1:6">
      <c r="A10295" s="1">
        <f t="shared" si="724"/>
        <v>47913</v>
      </c>
      <c r="B10295" s="5">
        <f t="shared" ca="1" si="719"/>
        <v>8.3020486720312281</v>
      </c>
      <c r="C10295" s="5">
        <f t="shared" ca="1" si="722"/>
        <v>8.3966943876915182E-2</v>
      </c>
      <c r="D10295" s="5">
        <f t="shared" ca="1" si="720"/>
        <v>6.0815000000000001</v>
      </c>
      <c r="E10295" s="5">
        <f t="shared" ca="1" si="723"/>
        <v>0</v>
      </c>
      <c r="F10295" s="5">
        <f t="shared" ca="1" si="721"/>
        <v>2.220548672031228</v>
      </c>
    </row>
    <row r="10296" spans="1:6">
      <c r="A10296" s="1">
        <f t="shared" si="724"/>
        <v>47914</v>
      </c>
      <c r="B10296" s="5">
        <f t="shared" ca="1" si="719"/>
        <v>8.2671400347187962</v>
      </c>
      <c r="C10296" s="5">
        <f t="shared" ca="1" si="722"/>
        <v>-3.4908637312431524E-2</v>
      </c>
      <c r="D10296" s="5">
        <f t="shared" ca="1" si="720"/>
        <v>6.0815000000000001</v>
      </c>
      <c r="E10296" s="5">
        <f t="shared" ca="1" si="723"/>
        <v>0</v>
      </c>
      <c r="F10296" s="5">
        <f t="shared" ca="1" si="721"/>
        <v>2.1856400347187961</v>
      </c>
    </row>
    <row r="10297" spans="1:6">
      <c r="A10297" s="1">
        <f t="shared" si="724"/>
        <v>47915</v>
      </c>
      <c r="B10297" s="5">
        <f t="shared" ca="1" si="719"/>
        <v>8.2350979416798022</v>
      </c>
      <c r="C10297" s="5">
        <f t="shared" ca="1" si="722"/>
        <v>-3.2042093038994135E-2</v>
      </c>
      <c r="D10297" s="5">
        <f t="shared" ca="1" si="720"/>
        <v>6.0815000000000001</v>
      </c>
      <c r="E10297" s="5">
        <f t="shared" ca="1" si="723"/>
        <v>0</v>
      </c>
      <c r="F10297" s="5">
        <f t="shared" ca="1" si="721"/>
        <v>2.1535979416798021</v>
      </c>
    </row>
    <row r="10298" spans="1:6">
      <c r="A10298" s="1">
        <f t="shared" si="724"/>
        <v>47916</v>
      </c>
      <c r="B10298" s="5">
        <f t="shared" ca="1" si="719"/>
        <v>8.2633189223504004</v>
      </c>
      <c r="C10298" s="5">
        <f t="shared" ca="1" si="722"/>
        <v>2.8220980670597671E-2</v>
      </c>
      <c r="D10298" s="5">
        <f t="shared" ca="1" si="720"/>
        <v>6.0815000000000001</v>
      </c>
      <c r="E10298" s="5">
        <f t="shared" ca="1" si="723"/>
        <v>0</v>
      </c>
      <c r="F10298" s="5">
        <f t="shared" ca="1" si="721"/>
        <v>2.1818189223504003</v>
      </c>
    </row>
    <row r="10299" spans="1:6">
      <c r="A10299" s="1">
        <f t="shared" si="724"/>
        <v>47917</v>
      </c>
      <c r="B10299" s="5">
        <f t="shared" ca="1" si="719"/>
        <v>8.2944932062724721</v>
      </c>
      <c r="C10299" s="5">
        <f t="shared" ca="1" si="722"/>
        <v>3.1174283922071663E-2</v>
      </c>
      <c r="D10299" s="5">
        <f t="shared" ca="1" si="720"/>
        <v>6.0815000000000001</v>
      </c>
      <c r="E10299" s="5">
        <f t="shared" ca="1" si="723"/>
        <v>0</v>
      </c>
      <c r="F10299" s="5">
        <f t="shared" ca="1" si="721"/>
        <v>2.212993206272472</v>
      </c>
    </row>
    <row r="10300" spans="1:6">
      <c r="A10300" s="1">
        <f t="shared" si="724"/>
        <v>47918</v>
      </c>
      <c r="B10300" s="5">
        <f t="shared" ca="1" si="719"/>
        <v>8.2419595076850722</v>
      </c>
      <c r="C10300" s="5">
        <f t="shared" ca="1" si="722"/>
        <v>-5.2533698587399348E-2</v>
      </c>
      <c r="D10300" s="5">
        <f t="shared" ca="1" si="720"/>
        <v>6.0815000000000001</v>
      </c>
      <c r="E10300" s="5">
        <f t="shared" ca="1" si="723"/>
        <v>0</v>
      </c>
      <c r="F10300" s="5">
        <f t="shared" ca="1" si="721"/>
        <v>2.1604595076850721</v>
      </c>
    </row>
    <row r="10301" spans="1:6">
      <c r="A10301" s="1">
        <f t="shared" si="724"/>
        <v>47919</v>
      </c>
      <c r="B10301" s="5">
        <f t="shared" ca="1" si="719"/>
        <v>8.2284671388091866</v>
      </c>
      <c r="C10301" s="5">
        <f t="shared" ca="1" si="722"/>
        <v>-1.3492368875885936E-2</v>
      </c>
      <c r="D10301" s="5">
        <f t="shared" ca="1" si="720"/>
        <v>6.0815000000000001</v>
      </c>
      <c r="E10301" s="5">
        <f t="shared" ca="1" si="723"/>
        <v>0</v>
      </c>
      <c r="F10301" s="5">
        <f t="shared" ca="1" si="721"/>
        <v>2.1469671388091864</v>
      </c>
    </row>
    <row r="10302" spans="1:6">
      <c r="A10302" s="1">
        <f t="shared" si="724"/>
        <v>47920</v>
      </c>
      <c r="B10302" s="5">
        <f t="shared" ref="B10302:B10365" ca="1" si="725">B10301+C10302</f>
        <v>8.2573427953415912</v>
      </c>
      <c r="C10302" s="5">
        <f t="shared" ca="1" si="722"/>
        <v>2.8875656532404113E-2</v>
      </c>
      <c r="D10302" s="5">
        <f t="shared" ref="D10302:D10365" ca="1" si="726">VLOOKUP(A10302,$A$1510:$B$4749,2,TRUE)</f>
        <v>6.0815000000000001</v>
      </c>
      <c r="E10302" s="5">
        <f t="shared" ca="1" si="723"/>
        <v>0</v>
      </c>
      <c r="F10302" s="5">
        <f t="shared" ref="F10302:F10365" ca="1" si="727">B10302-D10302</f>
        <v>2.1758427953415911</v>
      </c>
    </row>
    <row r="10303" spans="1:6">
      <c r="A10303" s="1">
        <f t="shared" si="724"/>
        <v>47921</v>
      </c>
      <c r="B10303" s="5">
        <f t="shared" ca="1" si="725"/>
        <v>8.3702926298324005</v>
      </c>
      <c r="C10303" s="5">
        <f t="shared" ca="1" si="722"/>
        <v>0.11294983449080913</v>
      </c>
      <c r="D10303" s="5">
        <f t="shared" ca="1" si="726"/>
        <v>6.0815000000000001</v>
      </c>
      <c r="E10303" s="5">
        <f t="shared" ca="1" si="723"/>
        <v>0</v>
      </c>
      <c r="F10303" s="5">
        <f t="shared" ca="1" si="727"/>
        <v>2.2887926298324004</v>
      </c>
    </row>
    <row r="10304" spans="1:6">
      <c r="A10304" s="1">
        <f t="shared" si="724"/>
        <v>47922</v>
      </c>
      <c r="B10304" s="5">
        <f t="shared" ca="1" si="725"/>
        <v>8.4040197830819707</v>
      </c>
      <c r="C10304" s="5">
        <f t="shared" ca="1" si="722"/>
        <v>3.372715324956943E-2</v>
      </c>
      <c r="D10304" s="5">
        <f t="shared" ca="1" si="726"/>
        <v>6.0815000000000001</v>
      </c>
      <c r="E10304" s="5">
        <f t="shared" ca="1" si="723"/>
        <v>0</v>
      </c>
      <c r="F10304" s="5">
        <f t="shared" ca="1" si="727"/>
        <v>2.3225197830819706</v>
      </c>
    </row>
    <row r="10305" spans="1:6">
      <c r="A10305" s="1">
        <f t="shared" si="724"/>
        <v>47923</v>
      </c>
      <c r="B10305" s="5">
        <f t="shared" ca="1" si="725"/>
        <v>8.4214504106774459</v>
      </c>
      <c r="C10305" s="5">
        <f t="shared" ca="1" si="722"/>
        <v>1.7430627595474871E-2</v>
      </c>
      <c r="D10305" s="5">
        <f t="shared" ca="1" si="726"/>
        <v>6.0815000000000001</v>
      </c>
      <c r="E10305" s="5">
        <f t="shared" ca="1" si="723"/>
        <v>0</v>
      </c>
      <c r="F10305" s="5">
        <f t="shared" ca="1" si="727"/>
        <v>2.3399504106774458</v>
      </c>
    </row>
    <row r="10306" spans="1:6">
      <c r="A10306" s="1">
        <f t="shared" si="724"/>
        <v>47924</v>
      </c>
      <c r="B10306" s="5">
        <f t="shared" ca="1" si="725"/>
        <v>8.4063437072503184</v>
      </c>
      <c r="C10306" s="5">
        <f t="shared" ca="1" si="722"/>
        <v>-1.5106703427127102E-2</v>
      </c>
      <c r="D10306" s="5">
        <f t="shared" ca="1" si="726"/>
        <v>6.0815000000000001</v>
      </c>
      <c r="E10306" s="5">
        <f t="shared" ca="1" si="723"/>
        <v>0</v>
      </c>
      <c r="F10306" s="5">
        <f t="shared" ca="1" si="727"/>
        <v>2.3248437072503183</v>
      </c>
    </row>
    <row r="10307" spans="1:6">
      <c r="A10307" s="1">
        <f t="shared" si="724"/>
        <v>47925</v>
      </c>
      <c r="B10307" s="5">
        <f t="shared" ca="1" si="725"/>
        <v>8.4896514000526793</v>
      </c>
      <c r="C10307" s="5">
        <f t="shared" ca="1" si="722"/>
        <v>8.3307692802360542E-2</v>
      </c>
      <c r="D10307" s="5">
        <f t="shared" ca="1" si="726"/>
        <v>6.0815000000000001</v>
      </c>
      <c r="E10307" s="5">
        <f t="shared" ca="1" si="723"/>
        <v>0</v>
      </c>
      <c r="F10307" s="5">
        <f t="shared" ca="1" si="727"/>
        <v>2.4081514000526791</v>
      </c>
    </row>
    <row r="10308" spans="1:6">
      <c r="A10308" s="1">
        <f t="shared" si="724"/>
        <v>47926</v>
      </c>
      <c r="B10308" s="5">
        <f t="shared" ca="1" si="725"/>
        <v>8.4741291565226149</v>
      </c>
      <c r="C10308" s="5">
        <f t="shared" ca="1" si="722"/>
        <v>-1.5522243530063928E-2</v>
      </c>
      <c r="D10308" s="5">
        <f t="shared" ca="1" si="726"/>
        <v>6.0815000000000001</v>
      </c>
      <c r="E10308" s="5">
        <f t="shared" ca="1" si="723"/>
        <v>0</v>
      </c>
      <c r="F10308" s="5">
        <f t="shared" ca="1" si="727"/>
        <v>2.3926291565226148</v>
      </c>
    </row>
    <row r="10309" spans="1:6">
      <c r="A10309" s="1">
        <f t="shared" si="724"/>
        <v>47927</v>
      </c>
      <c r="B10309" s="5">
        <f t="shared" ca="1" si="725"/>
        <v>8.4511616006780379</v>
      </c>
      <c r="C10309" s="5">
        <f t="shared" ca="1" si="722"/>
        <v>-2.2967555844576961E-2</v>
      </c>
      <c r="D10309" s="5">
        <f t="shared" ca="1" si="726"/>
        <v>6.0815000000000001</v>
      </c>
      <c r="E10309" s="5">
        <f t="shared" ca="1" si="723"/>
        <v>0</v>
      </c>
      <c r="F10309" s="5">
        <f t="shared" ca="1" si="727"/>
        <v>2.3696616006780378</v>
      </c>
    </row>
    <row r="10310" spans="1:6">
      <c r="A10310" s="1">
        <f t="shared" si="724"/>
        <v>47928</v>
      </c>
      <c r="B10310" s="5">
        <f t="shared" ca="1" si="725"/>
        <v>8.3826464235163112</v>
      </c>
      <c r="C10310" s="5">
        <f t="shared" ca="1" si="722"/>
        <v>-6.8515177161727531E-2</v>
      </c>
      <c r="D10310" s="5">
        <f t="shared" ca="1" si="726"/>
        <v>6.0815000000000001</v>
      </c>
      <c r="E10310" s="5">
        <f t="shared" ca="1" si="723"/>
        <v>0</v>
      </c>
      <c r="F10310" s="5">
        <f t="shared" ca="1" si="727"/>
        <v>2.301146423516311</v>
      </c>
    </row>
    <row r="10311" spans="1:6">
      <c r="A10311" s="1">
        <f t="shared" si="724"/>
        <v>47929</v>
      </c>
      <c r="B10311" s="5">
        <f t="shared" ca="1" si="725"/>
        <v>8.3418677358026656</v>
      </c>
      <c r="C10311" s="5">
        <f t="shared" ca="1" si="722"/>
        <v>-4.0778687713646407E-2</v>
      </c>
      <c r="D10311" s="5">
        <f t="shared" ca="1" si="726"/>
        <v>6.0815000000000001</v>
      </c>
      <c r="E10311" s="5">
        <f t="shared" ca="1" si="723"/>
        <v>0</v>
      </c>
      <c r="F10311" s="5">
        <f t="shared" ca="1" si="727"/>
        <v>2.2603677358026655</v>
      </c>
    </row>
    <row r="10312" spans="1:6">
      <c r="A10312" s="1">
        <f t="shared" si="724"/>
        <v>47930</v>
      </c>
      <c r="B10312" s="5">
        <f t="shared" ca="1" si="725"/>
        <v>8.4522207963463618</v>
      </c>
      <c r="C10312" s="5">
        <f t="shared" ca="1" si="722"/>
        <v>0.11035306054369645</v>
      </c>
      <c r="D10312" s="5">
        <f t="shared" ca="1" si="726"/>
        <v>6.0815000000000001</v>
      </c>
      <c r="E10312" s="5">
        <f t="shared" ca="1" si="723"/>
        <v>0</v>
      </c>
      <c r="F10312" s="5">
        <f t="shared" ca="1" si="727"/>
        <v>2.3707207963463617</v>
      </c>
    </row>
    <row r="10313" spans="1:6">
      <c r="A10313" s="1">
        <f t="shared" si="724"/>
        <v>47931</v>
      </c>
      <c r="B10313" s="5">
        <f t="shared" ca="1" si="725"/>
        <v>8.5058473260833356</v>
      </c>
      <c r="C10313" s="5">
        <f t="shared" ca="1" si="722"/>
        <v>5.362652973697294E-2</v>
      </c>
      <c r="D10313" s="5">
        <f t="shared" ca="1" si="726"/>
        <v>6.0815000000000001</v>
      </c>
      <c r="E10313" s="5">
        <f t="shared" ca="1" si="723"/>
        <v>0</v>
      </c>
      <c r="F10313" s="5">
        <f t="shared" ca="1" si="727"/>
        <v>2.4243473260833355</v>
      </c>
    </row>
    <row r="10314" spans="1:6">
      <c r="A10314" s="1">
        <f t="shared" si="724"/>
        <v>47932</v>
      </c>
      <c r="B10314" s="5">
        <f t="shared" ca="1" si="725"/>
        <v>8.4272386313885672</v>
      </c>
      <c r="C10314" s="5">
        <f t="shared" ca="1" si="722"/>
        <v>-7.8608694694768971E-2</v>
      </c>
      <c r="D10314" s="5">
        <f t="shared" ca="1" si="726"/>
        <v>6.0815000000000001</v>
      </c>
      <c r="E10314" s="5">
        <f t="shared" ca="1" si="723"/>
        <v>0</v>
      </c>
      <c r="F10314" s="5">
        <f t="shared" ca="1" si="727"/>
        <v>2.3457386313885671</v>
      </c>
    </row>
    <row r="10315" spans="1:6">
      <c r="A10315" s="1">
        <f t="shared" si="724"/>
        <v>47933</v>
      </c>
      <c r="B10315" s="5">
        <f t="shared" ca="1" si="725"/>
        <v>8.3961382958060824</v>
      </c>
      <c r="C10315" s="5">
        <f t="shared" ca="1" si="722"/>
        <v>-3.110033558248447E-2</v>
      </c>
      <c r="D10315" s="5">
        <f t="shared" ca="1" si="726"/>
        <v>6.0815000000000001</v>
      </c>
      <c r="E10315" s="5">
        <f t="shared" ca="1" si="723"/>
        <v>0</v>
      </c>
      <c r="F10315" s="5">
        <f t="shared" ca="1" si="727"/>
        <v>2.3146382958060823</v>
      </c>
    </row>
    <row r="10316" spans="1:6">
      <c r="A10316" s="1">
        <f t="shared" si="724"/>
        <v>47934</v>
      </c>
      <c r="B10316" s="5">
        <f t="shared" ca="1" si="725"/>
        <v>8.4450804743017898</v>
      </c>
      <c r="C10316" s="5">
        <f t="shared" ca="1" si="722"/>
        <v>4.8942178495706916E-2</v>
      </c>
      <c r="D10316" s="5">
        <f t="shared" ca="1" si="726"/>
        <v>6.0815000000000001</v>
      </c>
      <c r="E10316" s="5">
        <f t="shared" ca="1" si="723"/>
        <v>0</v>
      </c>
      <c r="F10316" s="5">
        <f t="shared" ca="1" si="727"/>
        <v>2.3635804743017896</v>
      </c>
    </row>
    <row r="10317" spans="1:6">
      <c r="A10317" s="1">
        <f t="shared" si="724"/>
        <v>47935</v>
      </c>
      <c r="B10317" s="5">
        <f t="shared" ca="1" si="725"/>
        <v>8.3650330610273915</v>
      </c>
      <c r="C10317" s="5">
        <f t="shared" ca="1" si="722"/>
        <v>-8.0047413274398765E-2</v>
      </c>
      <c r="D10317" s="5">
        <f t="shared" ca="1" si="726"/>
        <v>6.0815000000000001</v>
      </c>
      <c r="E10317" s="5">
        <f t="shared" ca="1" si="723"/>
        <v>0</v>
      </c>
      <c r="F10317" s="5">
        <f t="shared" ca="1" si="727"/>
        <v>2.2835330610273914</v>
      </c>
    </row>
    <row r="10318" spans="1:6">
      <c r="A10318" s="1">
        <f t="shared" si="724"/>
        <v>47936</v>
      </c>
      <c r="B10318" s="5">
        <f t="shared" ca="1" si="725"/>
        <v>8.3499656562291413</v>
      </c>
      <c r="C10318" s="5">
        <f t="shared" ca="1" si="722"/>
        <v>-1.5067404798249679E-2</v>
      </c>
      <c r="D10318" s="5">
        <f t="shared" ca="1" si="726"/>
        <v>6.0815000000000001</v>
      </c>
      <c r="E10318" s="5">
        <f t="shared" ca="1" si="723"/>
        <v>0</v>
      </c>
      <c r="F10318" s="5">
        <f t="shared" ca="1" si="727"/>
        <v>2.2684656562291412</v>
      </c>
    </row>
    <row r="10319" spans="1:6">
      <c r="A10319" s="1">
        <f t="shared" si="724"/>
        <v>47937</v>
      </c>
      <c r="B10319" s="5">
        <f t="shared" ca="1" si="725"/>
        <v>8.4489921953804998</v>
      </c>
      <c r="C10319" s="5">
        <f t="shared" ca="1" si="722"/>
        <v>9.9026539151358423E-2</v>
      </c>
      <c r="D10319" s="5">
        <f t="shared" ca="1" si="726"/>
        <v>6.0815000000000001</v>
      </c>
      <c r="E10319" s="5">
        <f t="shared" ca="1" si="723"/>
        <v>0</v>
      </c>
      <c r="F10319" s="5">
        <f t="shared" ca="1" si="727"/>
        <v>2.3674921953804997</v>
      </c>
    </row>
    <row r="10320" spans="1:6">
      <c r="A10320" s="1">
        <f t="shared" si="724"/>
        <v>47938</v>
      </c>
      <c r="B10320" s="5">
        <f t="shared" ca="1" si="725"/>
        <v>8.4422521615254027</v>
      </c>
      <c r="C10320" s="5">
        <f t="shared" ca="1" si="722"/>
        <v>-6.7400338550972928E-3</v>
      </c>
      <c r="D10320" s="5">
        <f t="shared" ca="1" si="726"/>
        <v>6.0815000000000001</v>
      </c>
      <c r="E10320" s="5">
        <f t="shared" ca="1" si="723"/>
        <v>0</v>
      </c>
      <c r="F10320" s="5">
        <f t="shared" ca="1" si="727"/>
        <v>2.3607521615254026</v>
      </c>
    </row>
    <row r="10321" spans="1:6">
      <c r="A10321" s="1">
        <f t="shared" si="724"/>
        <v>47939</v>
      </c>
      <c r="B10321" s="5">
        <f t="shared" ca="1" si="725"/>
        <v>8.4948132351631269</v>
      </c>
      <c r="C10321" s="5">
        <f t="shared" ref="C10321:C10384" ca="1" si="728">(kappa*(gamma/100-B10320/100)/365+sigma*SQRT(B10320/100)*NORMSINV(RAND())*SQRT(1/365))*100</f>
        <v>5.2561073637724359E-2</v>
      </c>
      <c r="D10321" s="5">
        <f t="shared" ca="1" si="726"/>
        <v>6.0815000000000001</v>
      </c>
      <c r="E10321" s="5">
        <f t="shared" ref="E10321:E10384" ca="1" si="729">D10321-D10320</f>
        <v>0</v>
      </c>
      <c r="F10321" s="5">
        <f t="shared" ca="1" si="727"/>
        <v>2.4133132351631268</v>
      </c>
    </row>
    <row r="10322" spans="1:6">
      <c r="A10322" s="1">
        <f t="shared" ref="A10322:A10385" si="730">A10321+1</f>
        <v>47940</v>
      </c>
      <c r="B10322" s="5">
        <f t="shared" ca="1" si="725"/>
        <v>8.5134966492489355</v>
      </c>
      <c r="C10322" s="5">
        <f t="shared" ca="1" si="728"/>
        <v>1.8683414085809192E-2</v>
      </c>
      <c r="D10322" s="5">
        <f t="shared" ca="1" si="726"/>
        <v>6.0815000000000001</v>
      </c>
      <c r="E10322" s="5">
        <f t="shared" ca="1" si="729"/>
        <v>0</v>
      </c>
      <c r="F10322" s="5">
        <f t="shared" ca="1" si="727"/>
        <v>2.4319966492489353</v>
      </c>
    </row>
    <row r="10323" spans="1:6">
      <c r="A10323" s="1">
        <f t="shared" si="730"/>
        <v>47941</v>
      </c>
      <c r="B10323" s="5">
        <f t="shared" ca="1" si="725"/>
        <v>8.5237888537269555</v>
      </c>
      <c r="C10323" s="5">
        <f t="shared" ca="1" si="728"/>
        <v>1.0292204478019653E-2</v>
      </c>
      <c r="D10323" s="5">
        <f t="shared" ca="1" si="726"/>
        <v>6.0815000000000001</v>
      </c>
      <c r="E10323" s="5">
        <f t="shared" ca="1" si="729"/>
        <v>0</v>
      </c>
      <c r="F10323" s="5">
        <f t="shared" ca="1" si="727"/>
        <v>2.4422888537269554</v>
      </c>
    </row>
    <row r="10324" spans="1:6">
      <c r="A10324" s="1">
        <f t="shared" si="730"/>
        <v>47942</v>
      </c>
      <c r="B10324" s="5">
        <f t="shared" ca="1" si="725"/>
        <v>8.6120698463344585</v>
      </c>
      <c r="C10324" s="5">
        <f t="shared" ca="1" si="728"/>
        <v>8.8280992607503536E-2</v>
      </c>
      <c r="D10324" s="5">
        <f t="shared" ca="1" si="726"/>
        <v>6.0815000000000001</v>
      </c>
      <c r="E10324" s="5">
        <f t="shared" ca="1" si="729"/>
        <v>0</v>
      </c>
      <c r="F10324" s="5">
        <f t="shared" ca="1" si="727"/>
        <v>2.5305698463344584</v>
      </c>
    </row>
    <row r="10325" spans="1:6">
      <c r="A10325" s="1">
        <f t="shared" si="730"/>
        <v>47943</v>
      </c>
      <c r="B10325" s="5">
        <f t="shared" ca="1" si="725"/>
        <v>8.5581808710927714</v>
      </c>
      <c r="C10325" s="5">
        <f t="shared" ca="1" si="728"/>
        <v>-5.3888975241686315E-2</v>
      </c>
      <c r="D10325" s="5">
        <f t="shared" ca="1" si="726"/>
        <v>6.0815000000000001</v>
      </c>
      <c r="E10325" s="5">
        <f t="shared" ca="1" si="729"/>
        <v>0</v>
      </c>
      <c r="F10325" s="5">
        <f t="shared" ca="1" si="727"/>
        <v>2.4766808710927712</v>
      </c>
    </row>
    <row r="10326" spans="1:6">
      <c r="A10326" s="1">
        <f t="shared" si="730"/>
        <v>47944</v>
      </c>
      <c r="B10326" s="5">
        <f t="shared" ca="1" si="725"/>
        <v>8.5557778169293925</v>
      </c>
      <c r="C10326" s="5">
        <f t="shared" ca="1" si="728"/>
        <v>-2.4030541633787688E-3</v>
      </c>
      <c r="D10326" s="5">
        <f t="shared" ca="1" si="726"/>
        <v>6.0815000000000001</v>
      </c>
      <c r="E10326" s="5">
        <f t="shared" ca="1" si="729"/>
        <v>0</v>
      </c>
      <c r="F10326" s="5">
        <f t="shared" ca="1" si="727"/>
        <v>2.4742778169293924</v>
      </c>
    </row>
    <row r="10327" spans="1:6">
      <c r="A10327" s="1">
        <f t="shared" si="730"/>
        <v>47945</v>
      </c>
      <c r="B10327" s="5">
        <f t="shared" ca="1" si="725"/>
        <v>8.4738566349919857</v>
      </c>
      <c r="C10327" s="5">
        <f t="shared" ca="1" si="728"/>
        <v>-8.1921181937406315E-2</v>
      </c>
      <c r="D10327" s="5">
        <f t="shared" ca="1" si="726"/>
        <v>6.0815000000000001</v>
      </c>
      <c r="E10327" s="5">
        <f t="shared" ca="1" si="729"/>
        <v>0</v>
      </c>
      <c r="F10327" s="5">
        <f t="shared" ca="1" si="727"/>
        <v>2.3923566349919856</v>
      </c>
    </row>
    <row r="10328" spans="1:6">
      <c r="A10328" s="1">
        <f t="shared" si="730"/>
        <v>47946</v>
      </c>
      <c r="B10328" s="5">
        <f t="shared" ca="1" si="725"/>
        <v>8.5011218113487192</v>
      </c>
      <c r="C10328" s="5">
        <f t="shared" ca="1" si="728"/>
        <v>2.7265176356733676E-2</v>
      </c>
      <c r="D10328" s="5">
        <f t="shared" ca="1" si="726"/>
        <v>6.0815000000000001</v>
      </c>
      <c r="E10328" s="5">
        <f t="shared" ca="1" si="729"/>
        <v>0</v>
      </c>
      <c r="F10328" s="5">
        <f t="shared" ca="1" si="727"/>
        <v>2.4196218113487191</v>
      </c>
    </row>
    <row r="10329" spans="1:6">
      <c r="A10329" s="1">
        <f t="shared" si="730"/>
        <v>47947</v>
      </c>
      <c r="B10329" s="5">
        <f t="shared" ca="1" si="725"/>
        <v>8.571935440336075</v>
      </c>
      <c r="C10329" s="5">
        <f t="shared" ca="1" si="728"/>
        <v>7.0813628987356603E-2</v>
      </c>
      <c r="D10329" s="5">
        <f t="shared" ca="1" si="726"/>
        <v>6.0815000000000001</v>
      </c>
      <c r="E10329" s="5">
        <f t="shared" ca="1" si="729"/>
        <v>0</v>
      </c>
      <c r="F10329" s="5">
        <f t="shared" ca="1" si="727"/>
        <v>2.4904354403360749</v>
      </c>
    </row>
    <row r="10330" spans="1:6">
      <c r="A10330" s="1">
        <f t="shared" si="730"/>
        <v>47948</v>
      </c>
      <c r="B10330" s="5">
        <f t="shared" ca="1" si="725"/>
        <v>8.5230133350441513</v>
      </c>
      <c r="C10330" s="5">
        <f t="shared" ca="1" si="728"/>
        <v>-4.8922105291923285E-2</v>
      </c>
      <c r="D10330" s="5">
        <f t="shared" ca="1" si="726"/>
        <v>6.0815000000000001</v>
      </c>
      <c r="E10330" s="5">
        <f t="shared" ca="1" si="729"/>
        <v>0</v>
      </c>
      <c r="F10330" s="5">
        <f t="shared" ca="1" si="727"/>
        <v>2.4415133350441511</v>
      </c>
    </row>
    <row r="10331" spans="1:6">
      <c r="A10331" s="1">
        <f t="shared" si="730"/>
        <v>47949</v>
      </c>
      <c r="B10331" s="5">
        <f t="shared" ca="1" si="725"/>
        <v>8.5091206177484331</v>
      </c>
      <c r="C10331" s="5">
        <f t="shared" ca="1" si="728"/>
        <v>-1.3892717295717706E-2</v>
      </c>
      <c r="D10331" s="5">
        <f t="shared" ca="1" si="726"/>
        <v>6.0815000000000001</v>
      </c>
      <c r="E10331" s="5">
        <f t="shared" ca="1" si="729"/>
        <v>0</v>
      </c>
      <c r="F10331" s="5">
        <f t="shared" ca="1" si="727"/>
        <v>2.427620617748433</v>
      </c>
    </row>
    <row r="10332" spans="1:6">
      <c r="A10332" s="1">
        <f t="shared" si="730"/>
        <v>47950</v>
      </c>
      <c r="B10332" s="5">
        <f t="shared" ca="1" si="725"/>
        <v>8.4472871815803323</v>
      </c>
      <c r="C10332" s="5">
        <f t="shared" ca="1" si="728"/>
        <v>-6.1833436168100567E-2</v>
      </c>
      <c r="D10332" s="5">
        <f t="shared" ca="1" si="726"/>
        <v>6.0815000000000001</v>
      </c>
      <c r="E10332" s="5">
        <f t="shared" ca="1" si="729"/>
        <v>0</v>
      </c>
      <c r="F10332" s="5">
        <f t="shared" ca="1" si="727"/>
        <v>2.3657871815803322</v>
      </c>
    </row>
    <row r="10333" spans="1:6">
      <c r="A10333" s="1">
        <f t="shared" si="730"/>
        <v>47951</v>
      </c>
      <c r="B10333" s="5">
        <f t="shared" ca="1" si="725"/>
        <v>8.4386829788198092</v>
      </c>
      <c r="C10333" s="5">
        <f t="shared" ca="1" si="728"/>
        <v>-8.604202760522546E-3</v>
      </c>
      <c r="D10333" s="5">
        <f t="shared" ca="1" si="726"/>
        <v>6.0815000000000001</v>
      </c>
      <c r="E10333" s="5">
        <f t="shared" ca="1" si="729"/>
        <v>0</v>
      </c>
      <c r="F10333" s="5">
        <f t="shared" ca="1" si="727"/>
        <v>2.3571829788198091</v>
      </c>
    </row>
    <row r="10334" spans="1:6">
      <c r="A10334" s="1">
        <f t="shared" si="730"/>
        <v>47952</v>
      </c>
      <c r="B10334" s="5">
        <f t="shared" ca="1" si="725"/>
        <v>8.4093074937127135</v>
      </c>
      <c r="C10334" s="5">
        <f t="shared" ca="1" si="728"/>
        <v>-2.9375485107094996E-2</v>
      </c>
      <c r="D10334" s="5">
        <f t="shared" ca="1" si="726"/>
        <v>6.0815000000000001</v>
      </c>
      <c r="E10334" s="5">
        <f t="shared" ca="1" si="729"/>
        <v>0</v>
      </c>
      <c r="F10334" s="5">
        <f t="shared" ca="1" si="727"/>
        <v>2.3278074937127133</v>
      </c>
    </row>
    <row r="10335" spans="1:6">
      <c r="A10335" s="1">
        <f t="shared" si="730"/>
        <v>47953</v>
      </c>
      <c r="B10335" s="5">
        <f t="shared" ca="1" si="725"/>
        <v>8.4066999066385133</v>
      </c>
      <c r="C10335" s="5">
        <f t="shared" ca="1" si="728"/>
        <v>-2.6075870742005634E-3</v>
      </c>
      <c r="D10335" s="5">
        <f t="shared" ca="1" si="726"/>
        <v>6.0815000000000001</v>
      </c>
      <c r="E10335" s="5">
        <f t="shared" ca="1" si="729"/>
        <v>0</v>
      </c>
      <c r="F10335" s="5">
        <f t="shared" ca="1" si="727"/>
        <v>2.3251999066385132</v>
      </c>
    </row>
    <row r="10336" spans="1:6">
      <c r="A10336" s="1">
        <f t="shared" si="730"/>
        <v>47954</v>
      </c>
      <c r="B10336" s="5">
        <f t="shared" ca="1" si="725"/>
        <v>8.3841939817953275</v>
      </c>
      <c r="C10336" s="5">
        <f t="shared" ca="1" si="728"/>
        <v>-2.2505924843185109E-2</v>
      </c>
      <c r="D10336" s="5">
        <f t="shared" ca="1" si="726"/>
        <v>6.0815000000000001</v>
      </c>
      <c r="E10336" s="5">
        <f t="shared" ca="1" si="729"/>
        <v>0</v>
      </c>
      <c r="F10336" s="5">
        <f t="shared" ca="1" si="727"/>
        <v>2.3026939817953274</v>
      </c>
    </row>
    <row r="10337" spans="1:6">
      <c r="A10337" s="1">
        <f t="shared" si="730"/>
        <v>47955</v>
      </c>
      <c r="B10337" s="5">
        <f t="shared" ca="1" si="725"/>
        <v>8.3173405990150311</v>
      </c>
      <c r="C10337" s="5">
        <f t="shared" ca="1" si="728"/>
        <v>-6.6853382780297024E-2</v>
      </c>
      <c r="D10337" s="5">
        <f t="shared" ca="1" si="726"/>
        <v>6.0815000000000001</v>
      </c>
      <c r="E10337" s="5">
        <f t="shared" ca="1" si="729"/>
        <v>0</v>
      </c>
      <c r="F10337" s="5">
        <f t="shared" ca="1" si="727"/>
        <v>2.235840599015031</v>
      </c>
    </row>
    <row r="10338" spans="1:6">
      <c r="A10338" s="1">
        <f t="shared" si="730"/>
        <v>47956</v>
      </c>
      <c r="B10338" s="5">
        <f t="shared" ca="1" si="725"/>
        <v>8.3470080840351386</v>
      </c>
      <c r="C10338" s="5">
        <f t="shared" ca="1" si="728"/>
        <v>2.9667485020106767E-2</v>
      </c>
      <c r="D10338" s="5">
        <f t="shared" ca="1" si="726"/>
        <v>6.0815000000000001</v>
      </c>
      <c r="E10338" s="5">
        <f t="shared" ca="1" si="729"/>
        <v>0</v>
      </c>
      <c r="F10338" s="5">
        <f t="shared" ca="1" si="727"/>
        <v>2.2655080840351385</v>
      </c>
    </row>
    <row r="10339" spans="1:6">
      <c r="A10339" s="1">
        <f t="shared" si="730"/>
        <v>47957</v>
      </c>
      <c r="B10339" s="5">
        <f t="shared" ca="1" si="725"/>
        <v>8.3827814154012117</v>
      </c>
      <c r="C10339" s="5">
        <f t="shared" ca="1" si="728"/>
        <v>3.5773331366073031E-2</v>
      </c>
      <c r="D10339" s="5">
        <f t="shared" ca="1" si="726"/>
        <v>6.0815000000000001</v>
      </c>
      <c r="E10339" s="5">
        <f t="shared" ca="1" si="729"/>
        <v>0</v>
      </c>
      <c r="F10339" s="5">
        <f t="shared" ca="1" si="727"/>
        <v>2.3012814154012116</v>
      </c>
    </row>
    <row r="10340" spans="1:6">
      <c r="A10340" s="1">
        <f t="shared" si="730"/>
        <v>47958</v>
      </c>
      <c r="B10340" s="5">
        <f t="shared" ca="1" si="725"/>
        <v>8.4106706767130373</v>
      </c>
      <c r="C10340" s="5">
        <f t="shared" ca="1" si="728"/>
        <v>2.7889261311825706E-2</v>
      </c>
      <c r="D10340" s="5">
        <f t="shared" ca="1" si="726"/>
        <v>6.0815000000000001</v>
      </c>
      <c r="E10340" s="5">
        <f t="shared" ca="1" si="729"/>
        <v>0</v>
      </c>
      <c r="F10340" s="5">
        <f t="shared" ca="1" si="727"/>
        <v>2.3291706767130371</v>
      </c>
    </row>
    <row r="10341" spans="1:6">
      <c r="A10341" s="1">
        <f t="shared" si="730"/>
        <v>47959</v>
      </c>
      <c r="B10341" s="5">
        <f t="shared" ca="1" si="725"/>
        <v>8.4750474791347568</v>
      </c>
      <c r="C10341" s="5">
        <f t="shared" ca="1" si="728"/>
        <v>6.4376802421719392E-2</v>
      </c>
      <c r="D10341" s="5">
        <f t="shared" ca="1" si="726"/>
        <v>6.0815000000000001</v>
      </c>
      <c r="E10341" s="5">
        <f t="shared" ca="1" si="729"/>
        <v>0</v>
      </c>
      <c r="F10341" s="5">
        <f t="shared" ca="1" si="727"/>
        <v>2.3935474791347566</v>
      </c>
    </row>
    <row r="10342" spans="1:6">
      <c r="A10342" s="1">
        <f t="shared" si="730"/>
        <v>47960</v>
      </c>
      <c r="B10342" s="5">
        <f t="shared" ca="1" si="725"/>
        <v>8.394042548668347</v>
      </c>
      <c r="C10342" s="5">
        <f t="shared" ca="1" si="728"/>
        <v>-8.1004930466409969E-2</v>
      </c>
      <c r="D10342" s="5">
        <f t="shared" ca="1" si="726"/>
        <v>6.0815000000000001</v>
      </c>
      <c r="E10342" s="5">
        <f t="shared" ca="1" si="729"/>
        <v>0</v>
      </c>
      <c r="F10342" s="5">
        <f t="shared" ca="1" si="727"/>
        <v>2.3125425486683469</v>
      </c>
    </row>
    <row r="10343" spans="1:6">
      <c r="A10343" s="1">
        <f t="shared" si="730"/>
        <v>47961</v>
      </c>
      <c r="B10343" s="5">
        <f t="shared" ca="1" si="725"/>
        <v>8.3861520982640787</v>
      </c>
      <c r="C10343" s="5">
        <f t="shared" ca="1" si="728"/>
        <v>-7.8904504042690161E-3</v>
      </c>
      <c r="D10343" s="5">
        <f t="shared" ca="1" si="726"/>
        <v>6.0815000000000001</v>
      </c>
      <c r="E10343" s="5">
        <f t="shared" ca="1" si="729"/>
        <v>0</v>
      </c>
      <c r="F10343" s="5">
        <f t="shared" ca="1" si="727"/>
        <v>2.3046520982640786</v>
      </c>
    </row>
    <row r="10344" spans="1:6">
      <c r="A10344" s="1">
        <f t="shared" si="730"/>
        <v>47962</v>
      </c>
      <c r="B10344" s="5">
        <f t="shared" ca="1" si="725"/>
        <v>8.420358344931314</v>
      </c>
      <c r="C10344" s="5">
        <f t="shared" ca="1" si="728"/>
        <v>3.4206246667235859E-2</v>
      </c>
      <c r="D10344" s="5">
        <f t="shared" ca="1" si="726"/>
        <v>6.0815000000000001</v>
      </c>
      <c r="E10344" s="5">
        <f t="shared" ca="1" si="729"/>
        <v>0</v>
      </c>
      <c r="F10344" s="5">
        <f t="shared" ca="1" si="727"/>
        <v>2.3388583449313138</v>
      </c>
    </row>
    <row r="10345" spans="1:6">
      <c r="A10345" s="1">
        <f t="shared" si="730"/>
        <v>47963</v>
      </c>
      <c r="B10345" s="5">
        <f t="shared" ca="1" si="725"/>
        <v>8.3283082426579327</v>
      </c>
      <c r="C10345" s="5">
        <f t="shared" ca="1" si="728"/>
        <v>-9.2050102273382062E-2</v>
      </c>
      <c r="D10345" s="5">
        <f t="shared" ca="1" si="726"/>
        <v>6.0815000000000001</v>
      </c>
      <c r="E10345" s="5">
        <f t="shared" ca="1" si="729"/>
        <v>0</v>
      </c>
      <c r="F10345" s="5">
        <f t="shared" ca="1" si="727"/>
        <v>2.2468082426579326</v>
      </c>
    </row>
    <row r="10346" spans="1:6">
      <c r="A10346" s="1">
        <f t="shared" si="730"/>
        <v>47964</v>
      </c>
      <c r="B10346" s="5">
        <f t="shared" ca="1" si="725"/>
        <v>8.2855947460666233</v>
      </c>
      <c r="C10346" s="5">
        <f t="shared" ca="1" si="728"/>
        <v>-4.2713496591308985E-2</v>
      </c>
      <c r="D10346" s="5">
        <f t="shared" ca="1" si="726"/>
        <v>6.0815000000000001</v>
      </c>
      <c r="E10346" s="5">
        <f t="shared" ca="1" si="729"/>
        <v>0</v>
      </c>
      <c r="F10346" s="5">
        <f t="shared" ca="1" si="727"/>
        <v>2.2040947460666231</v>
      </c>
    </row>
    <row r="10347" spans="1:6">
      <c r="A10347" s="1">
        <f t="shared" si="730"/>
        <v>47965</v>
      </c>
      <c r="B10347" s="5">
        <f t="shared" ca="1" si="725"/>
        <v>8.2969047126882867</v>
      </c>
      <c r="C10347" s="5">
        <f t="shared" ca="1" si="728"/>
        <v>1.1309966621664152E-2</v>
      </c>
      <c r="D10347" s="5">
        <f t="shared" ca="1" si="726"/>
        <v>6.0815000000000001</v>
      </c>
      <c r="E10347" s="5">
        <f t="shared" ca="1" si="729"/>
        <v>0</v>
      </c>
      <c r="F10347" s="5">
        <f t="shared" ca="1" si="727"/>
        <v>2.2154047126882865</v>
      </c>
    </row>
    <row r="10348" spans="1:6">
      <c r="A10348" s="1">
        <f t="shared" si="730"/>
        <v>47966</v>
      </c>
      <c r="B10348" s="5">
        <f t="shared" ca="1" si="725"/>
        <v>8.3402031641446026</v>
      </c>
      <c r="C10348" s="5">
        <f t="shared" ca="1" si="728"/>
        <v>4.329845145631557E-2</v>
      </c>
      <c r="D10348" s="5">
        <f t="shared" ca="1" si="726"/>
        <v>6.0815000000000001</v>
      </c>
      <c r="E10348" s="5">
        <f t="shared" ca="1" si="729"/>
        <v>0</v>
      </c>
      <c r="F10348" s="5">
        <f t="shared" ca="1" si="727"/>
        <v>2.2587031641446025</v>
      </c>
    </row>
    <row r="10349" spans="1:6">
      <c r="A10349" s="1">
        <f t="shared" si="730"/>
        <v>47967</v>
      </c>
      <c r="B10349" s="5">
        <f t="shared" ca="1" si="725"/>
        <v>8.3409664717831316</v>
      </c>
      <c r="C10349" s="5">
        <f t="shared" ca="1" si="728"/>
        <v>7.6330763852890408E-4</v>
      </c>
      <c r="D10349" s="5">
        <f t="shared" ca="1" si="726"/>
        <v>6.0815000000000001</v>
      </c>
      <c r="E10349" s="5">
        <f t="shared" ca="1" si="729"/>
        <v>0</v>
      </c>
      <c r="F10349" s="5">
        <f t="shared" ca="1" si="727"/>
        <v>2.2594664717831314</v>
      </c>
    </row>
    <row r="10350" spans="1:6">
      <c r="A10350" s="1">
        <f t="shared" si="730"/>
        <v>47968</v>
      </c>
      <c r="B10350" s="5">
        <f t="shared" ca="1" si="725"/>
        <v>8.3146049612254149</v>
      </c>
      <c r="C10350" s="5">
        <f t="shared" ca="1" si="728"/>
        <v>-2.6361510557715823E-2</v>
      </c>
      <c r="D10350" s="5">
        <f t="shared" ca="1" si="726"/>
        <v>6.0815000000000001</v>
      </c>
      <c r="E10350" s="5">
        <f t="shared" ca="1" si="729"/>
        <v>0</v>
      </c>
      <c r="F10350" s="5">
        <f t="shared" ca="1" si="727"/>
        <v>2.2331049612254148</v>
      </c>
    </row>
    <row r="10351" spans="1:6">
      <c r="A10351" s="1">
        <f t="shared" si="730"/>
        <v>47969</v>
      </c>
      <c r="B10351" s="5">
        <f t="shared" ca="1" si="725"/>
        <v>8.2032167168119603</v>
      </c>
      <c r="C10351" s="5">
        <f t="shared" ca="1" si="728"/>
        <v>-0.11138824441345395</v>
      </c>
      <c r="D10351" s="5">
        <f t="shared" ca="1" si="726"/>
        <v>6.0815000000000001</v>
      </c>
      <c r="E10351" s="5">
        <f t="shared" ca="1" si="729"/>
        <v>0</v>
      </c>
      <c r="F10351" s="5">
        <f t="shared" ca="1" si="727"/>
        <v>2.1217167168119602</v>
      </c>
    </row>
    <row r="10352" spans="1:6">
      <c r="A10352" s="1">
        <f t="shared" si="730"/>
        <v>47970</v>
      </c>
      <c r="B10352" s="5">
        <f t="shared" ca="1" si="725"/>
        <v>8.1523161607210444</v>
      </c>
      <c r="C10352" s="5">
        <f t="shared" ca="1" si="728"/>
        <v>-5.0900556090915289E-2</v>
      </c>
      <c r="D10352" s="5">
        <f t="shared" ca="1" si="726"/>
        <v>6.0815000000000001</v>
      </c>
      <c r="E10352" s="5">
        <f t="shared" ca="1" si="729"/>
        <v>0</v>
      </c>
      <c r="F10352" s="5">
        <f t="shared" ca="1" si="727"/>
        <v>2.0708161607210442</v>
      </c>
    </row>
    <row r="10353" spans="1:6">
      <c r="A10353" s="1">
        <f t="shared" si="730"/>
        <v>47971</v>
      </c>
      <c r="B10353" s="5">
        <f t="shared" ca="1" si="725"/>
        <v>8.1709065726864338</v>
      </c>
      <c r="C10353" s="5">
        <f t="shared" ca="1" si="728"/>
        <v>1.8590411965389662E-2</v>
      </c>
      <c r="D10353" s="5">
        <f t="shared" ca="1" si="726"/>
        <v>6.0815000000000001</v>
      </c>
      <c r="E10353" s="5">
        <f t="shared" ca="1" si="729"/>
        <v>0</v>
      </c>
      <c r="F10353" s="5">
        <f t="shared" ca="1" si="727"/>
        <v>2.0894065726864337</v>
      </c>
    </row>
    <row r="10354" spans="1:6">
      <c r="A10354" s="1">
        <f t="shared" si="730"/>
        <v>47972</v>
      </c>
      <c r="B10354" s="5">
        <f t="shared" ca="1" si="725"/>
        <v>8.151274656454996</v>
      </c>
      <c r="C10354" s="5">
        <f t="shared" ca="1" si="728"/>
        <v>-1.9631916231437528E-2</v>
      </c>
      <c r="D10354" s="5">
        <f t="shared" ca="1" si="726"/>
        <v>6.0815000000000001</v>
      </c>
      <c r="E10354" s="5">
        <f t="shared" ca="1" si="729"/>
        <v>0</v>
      </c>
      <c r="F10354" s="5">
        <f t="shared" ca="1" si="727"/>
        <v>2.0697746564549959</v>
      </c>
    </row>
    <row r="10355" spans="1:6">
      <c r="A10355" s="1">
        <f t="shared" si="730"/>
        <v>47973</v>
      </c>
      <c r="B10355" s="5">
        <f t="shared" ca="1" si="725"/>
        <v>8.2278345586441599</v>
      </c>
      <c r="C10355" s="5">
        <f t="shared" ca="1" si="728"/>
        <v>7.6559902189164294E-2</v>
      </c>
      <c r="D10355" s="5">
        <f t="shared" ca="1" si="726"/>
        <v>6.0815000000000001</v>
      </c>
      <c r="E10355" s="5">
        <f t="shared" ca="1" si="729"/>
        <v>0</v>
      </c>
      <c r="F10355" s="5">
        <f t="shared" ca="1" si="727"/>
        <v>2.1463345586441598</v>
      </c>
    </row>
    <row r="10356" spans="1:6">
      <c r="A10356" s="1">
        <f t="shared" si="730"/>
        <v>47974</v>
      </c>
      <c r="B10356" s="5">
        <f t="shared" ca="1" si="725"/>
        <v>8.2932549780473082</v>
      </c>
      <c r="C10356" s="5">
        <f t="shared" ca="1" si="728"/>
        <v>6.5420419403148147E-2</v>
      </c>
      <c r="D10356" s="5">
        <f t="shared" ca="1" si="726"/>
        <v>6.0815000000000001</v>
      </c>
      <c r="E10356" s="5">
        <f t="shared" ca="1" si="729"/>
        <v>0</v>
      </c>
      <c r="F10356" s="5">
        <f t="shared" ca="1" si="727"/>
        <v>2.211754978047308</v>
      </c>
    </row>
    <row r="10357" spans="1:6">
      <c r="A10357" s="1">
        <f t="shared" si="730"/>
        <v>47975</v>
      </c>
      <c r="B10357" s="5">
        <f t="shared" ca="1" si="725"/>
        <v>8.2654715547551056</v>
      </c>
      <c r="C10357" s="5">
        <f t="shared" ca="1" si="728"/>
        <v>-2.7783423292202711E-2</v>
      </c>
      <c r="D10357" s="5">
        <f t="shared" ca="1" si="726"/>
        <v>6.0815000000000001</v>
      </c>
      <c r="E10357" s="5">
        <f t="shared" ca="1" si="729"/>
        <v>0</v>
      </c>
      <c r="F10357" s="5">
        <f t="shared" ca="1" si="727"/>
        <v>2.1839715547551055</v>
      </c>
    </row>
    <row r="10358" spans="1:6">
      <c r="A10358" s="1">
        <f t="shared" si="730"/>
        <v>47976</v>
      </c>
      <c r="B10358" s="5">
        <f t="shared" ca="1" si="725"/>
        <v>8.3076650728590877</v>
      </c>
      <c r="C10358" s="5">
        <f t="shared" ca="1" si="728"/>
        <v>4.2193518103982496E-2</v>
      </c>
      <c r="D10358" s="5">
        <f t="shared" ca="1" si="726"/>
        <v>6.0815000000000001</v>
      </c>
      <c r="E10358" s="5">
        <f t="shared" ca="1" si="729"/>
        <v>0</v>
      </c>
      <c r="F10358" s="5">
        <f t="shared" ca="1" si="727"/>
        <v>2.2261650728590876</v>
      </c>
    </row>
    <row r="10359" spans="1:6">
      <c r="A10359" s="1">
        <f t="shared" si="730"/>
        <v>47977</v>
      </c>
      <c r="B10359" s="5">
        <f t="shared" ca="1" si="725"/>
        <v>8.3162690845878391</v>
      </c>
      <c r="C10359" s="5">
        <f t="shared" ca="1" si="728"/>
        <v>8.6040117287507021E-3</v>
      </c>
      <c r="D10359" s="5">
        <f t="shared" ca="1" si="726"/>
        <v>6.0815000000000001</v>
      </c>
      <c r="E10359" s="5">
        <f t="shared" ca="1" si="729"/>
        <v>0</v>
      </c>
      <c r="F10359" s="5">
        <f t="shared" ca="1" si="727"/>
        <v>2.234769084587839</v>
      </c>
    </row>
    <row r="10360" spans="1:6">
      <c r="A10360" s="1">
        <f t="shared" si="730"/>
        <v>47978</v>
      </c>
      <c r="B10360" s="5">
        <f t="shared" ca="1" si="725"/>
        <v>8.3695559964583452</v>
      </c>
      <c r="C10360" s="5">
        <f t="shared" ca="1" si="728"/>
        <v>5.328691187050541E-2</v>
      </c>
      <c r="D10360" s="5">
        <f t="shared" ca="1" si="726"/>
        <v>6.0815000000000001</v>
      </c>
      <c r="E10360" s="5">
        <f t="shared" ca="1" si="729"/>
        <v>0</v>
      </c>
      <c r="F10360" s="5">
        <f t="shared" ca="1" si="727"/>
        <v>2.2880559964583451</v>
      </c>
    </row>
    <row r="10361" spans="1:6">
      <c r="A10361" s="1">
        <f t="shared" si="730"/>
        <v>47979</v>
      </c>
      <c r="B10361" s="5">
        <f t="shared" ca="1" si="725"/>
        <v>8.4174311311750412</v>
      </c>
      <c r="C10361" s="5">
        <f t="shared" ca="1" si="728"/>
        <v>4.787513471669616E-2</v>
      </c>
      <c r="D10361" s="5">
        <f t="shared" ca="1" si="726"/>
        <v>6.0815000000000001</v>
      </c>
      <c r="E10361" s="5">
        <f t="shared" ca="1" si="729"/>
        <v>0</v>
      </c>
      <c r="F10361" s="5">
        <f t="shared" ca="1" si="727"/>
        <v>2.335931131175041</v>
      </c>
    </row>
    <row r="10362" spans="1:6">
      <c r="A10362" s="1">
        <f t="shared" si="730"/>
        <v>47980</v>
      </c>
      <c r="B10362" s="5">
        <f t="shared" ca="1" si="725"/>
        <v>8.3987924054489049</v>
      </c>
      <c r="C10362" s="5">
        <f t="shared" ca="1" si="728"/>
        <v>-1.8638725726136361E-2</v>
      </c>
      <c r="D10362" s="5">
        <f t="shared" ca="1" si="726"/>
        <v>6.0815000000000001</v>
      </c>
      <c r="E10362" s="5">
        <f t="shared" ca="1" si="729"/>
        <v>0</v>
      </c>
      <c r="F10362" s="5">
        <f t="shared" ca="1" si="727"/>
        <v>2.3172924054489048</v>
      </c>
    </row>
    <row r="10363" spans="1:6">
      <c r="A10363" s="1">
        <f t="shared" si="730"/>
        <v>47981</v>
      </c>
      <c r="B10363" s="5">
        <f t="shared" ca="1" si="725"/>
        <v>8.4530635502500591</v>
      </c>
      <c r="C10363" s="5">
        <f t="shared" ca="1" si="728"/>
        <v>5.4271144801153352E-2</v>
      </c>
      <c r="D10363" s="5">
        <f t="shared" ca="1" si="726"/>
        <v>6.0815000000000001</v>
      </c>
      <c r="E10363" s="5">
        <f t="shared" ca="1" si="729"/>
        <v>0</v>
      </c>
      <c r="F10363" s="5">
        <f t="shared" ca="1" si="727"/>
        <v>2.3715635502500589</v>
      </c>
    </row>
    <row r="10364" spans="1:6">
      <c r="A10364" s="1">
        <f t="shared" si="730"/>
        <v>47982</v>
      </c>
      <c r="B10364" s="5">
        <f t="shared" ca="1" si="725"/>
        <v>8.5454708399665815</v>
      </c>
      <c r="C10364" s="5">
        <f t="shared" ca="1" si="728"/>
        <v>9.2407289716522206E-2</v>
      </c>
      <c r="D10364" s="5">
        <f t="shared" ca="1" si="726"/>
        <v>6.0815000000000001</v>
      </c>
      <c r="E10364" s="5">
        <f t="shared" ca="1" si="729"/>
        <v>0</v>
      </c>
      <c r="F10364" s="5">
        <f t="shared" ca="1" si="727"/>
        <v>2.4639708399665814</v>
      </c>
    </row>
    <row r="10365" spans="1:6">
      <c r="A10365" s="1">
        <f t="shared" si="730"/>
        <v>47983</v>
      </c>
      <c r="B10365" s="5">
        <f t="shared" ca="1" si="725"/>
        <v>8.5916887876256425</v>
      </c>
      <c r="C10365" s="5">
        <f t="shared" ca="1" si="728"/>
        <v>4.6217947659060614E-2</v>
      </c>
      <c r="D10365" s="5">
        <f t="shared" ca="1" si="726"/>
        <v>6.0815000000000001</v>
      </c>
      <c r="E10365" s="5">
        <f t="shared" ca="1" si="729"/>
        <v>0</v>
      </c>
      <c r="F10365" s="5">
        <f t="shared" ca="1" si="727"/>
        <v>2.5101887876256423</v>
      </c>
    </row>
    <row r="10366" spans="1:6">
      <c r="A10366" s="1">
        <f t="shared" si="730"/>
        <v>47984</v>
      </c>
      <c r="B10366" s="5">
        <f t="shared" ref="B10366:B10429" ca="1" si="731">B10365+C10366</f>
        <v>8.560329862204167</v>
      </c>
      <c r="C10366" s="5">
        <f t="shared" ca="1" si="728"/>
        <v>-3.1358925421476253E-2</v>
      </c>
      <c r="D10366" s="5">
        <f t="shared" ref="D10366:D10429" ca="1" si="732">VLOOKUP(A10366,$A$1510:$B$4749,2,TRUE)</f>
        <v>6.0815000000000001</v>
      </c>
      <c r="E10366" s="5">
        <f t="shared" ca="1" si="729"/>
        <v>0</v>
      </c>
      <c r="F10366" s="5">
        <f t="shared" ref="F10366:F10429" ca="1" si="733">B10366-D10366</f>
        <v>2.4788298622041669</v>
      </c>
    </row>
    <row r="10367" spans="1:6">
      <c r="A10367" s="1">
        <f t="shared" si="730"/>
        <v>47985</v>
      </c>
      <c r="B10367" s="5">
        <f t="shared" ca="1" si="731"/>
        <v>8.5429503410330891</v>
      </c>
      <c r="C10367" s="5">
        <f t="shared" ca="1" si="728"/>
        <v>-1.7379521171078018E-2</v>
      </c>
      <c r="D10367" s="5">
        <f t="shared" ca="1" si="732"/>
        <v>6.0815000000000001</v>
      </c>
      <c r="E10367" s="5">
        <f t="shared" ca="1" si="729"/>
        <v>0</v>
      </c>
      <c r="F10367" s="5">
        <f t="shared" ca="1" si="733"/>
        <v>2.461450341033089</v>
      </c>
    </row>
    <row r="10368" spans="1:6">
      <c r="A10368" s="1">
        <f t="shared" si="730"/>
        <v>47986</v>
      </c>
      <c r="B10368" s="5">
        <f t="shared" ca="1" si="731"/>
        <v>8.6013719492720497</v>
      </c>
      <c r="C10368" s="5">
        <f t="shared" ca="1" si="728"/>
        <v>5.8421608238959755E-2</v>
      </c>
      <c r="D10368" s="5">
        <f t="shared" ca="1" si="732"/>
        <v>6.0815000000000001</v>
      </c>
      <c r="E10368" s="5">
        <f t="shared" ca="1" si="729"/>
        <v>0</v>
      </c>
      <c r="F10368" s="5">
        <f t="shared" ca="1" si="733"/>
        <v>2.5198719492720496</v>
      </c>
    </row>
    <row r="10369" spans="1:6">
      <c r="A10369" s="1">
        <f t="shared" si="730"/>
        <v>47987</v>
      </c>
      <c r="B10369" s="5">
        <f t="shared" ca="1" si="731"/>
        <v>8.5113775539531336</v>
      </c>
      <c r="C10369" s="5">
        <f t="shared" ca="1" si="728"/>
        <v>-8.9994395318916898E-2</v>
      </c>
      <c r="D10369" s="5">
        <f t="shared" ca="1" si="732"/>
        <v>6.0815000000000001</v>
      </c>
      <c r="E10369" s="5">
        <f t="shared" ca="1" si="729"/>
        <v>0</v>
      </c>
      <c r="F10369" s="5">
        <f t="shared" ca="1" si="733"/>
        <v>2.4298775539531334</v>
      </c>
    </row>
    <row r="10370" spans="1:6">
      <c r="A10370" s="1">
        <f t="shared" si="730"/>
        <v>47988</v>
      </c>
      <c r="B10370" s="5">
        <f t="shared" ca="1" si="731"/>
        <v>8.5521514153486677</v>
      </c>
      <c r="C10370" s="5">
        <f t="shared" ca="1" si="728"/>
        <v>4.0773861395534933E-2</v>
      </c>
      <c r="D10370" s="5">
        <f t="shared" ca="1" si="732"/>
        <v>6.0815000000000001</v>
      </c>
      <c r="E10370" s="5">
        <f t="shared" ca="1" si="729"/>
        <v>0</v>
      </c>
      <c r="F10370" s="5">
        <f t="shared" ca="1" si="733"/>
        <v>2.4706514153486676</v>
      </c>
    </row>
    <row r="10371" spans="1:6">
      <c r="A10371" s="1">
        <f t="shared" si="730"/>
        <v>47989</v>
      </c>
      <c r="B10371" s="5">
        <f t="shared" ca="1" si="731"/>
        <v>8.5695291103159725</v>
      </c>
      <c r="C10371" s="5">
        <f t="shared" ca="1" si="728"/>
        <v>1.7377694967304114E-2</v>
      </c>
      <c r="D10371" s="5">
        <f t="shared" ca="1" si="732"/>
        <v>6.0815000000000001</v>
      </c>
      <c r="E10371" s="5">
        <f t="shared" ca="1" si="729"/>
        <v>0</v>
      </c>
      <c r="F10371" s="5">
        <f t="shared" ca="1" si="733"/>
        <v>2.4880291103159724</v>
      </c>
    </row>
    <row r="10372" spans="1:6">
      <c r="A10372" s="1">
        <f t="shared" si="730"/>
        <v>47990</v>
      </c>
      <c r="B10372" s="5">
        <f t="shared" ca="1" si="731"/>
        <v>8.6077400060230822</v>
      </c>
      <c r="C10372" s="5">
        <f t="shared" ca="1" si="728"/>
        <v>3.8210895707109074E-2</v>
      </c>
      <c r="D10372" s="5">
        <f t="shared" ca="1" si="732"/>
        <v>6.0815000000000001</v>
      </c>
      <c r="E10372" s="5">
        <f t="shared" ca="1" si="729"/>
        <v>0</v>
      </c>
      <c r="F10372" s="5">
        <f t="shared" ca="1" si="733"/>
        <v>2.5262400060230821</v>
      </c>
    </row>
    <row r="10373" spans="1:6">
      <c r="A10373" s="1">
        <f t="shared" si="730"/>
        <v>47991</v>
      </c>
      <c r="B10373" s="5">
        <f t="shared" ca="1" si="731"/>
        <v>8.7212841540215873</v>
      </c>
      <c r="C10373" s="5">
        <f t="shared" ca="1" si="728"/>
        <v>0.11354414799850494</v>
      </c>
      <c r="D10373" s="5">
        <f t="shared" ca="1" si="732"/>
        <v>6.0815000000000001</v>
      </c>
      <c r="E10373" s="5">
        <f t="shared" ca="1" si="729"/>
        <v>0</v>
      </c>
      <c r="F10373" s="5">
        <f t="shared" ca="1" si="733"/>
        <v>2.6397841540215872</v>
      </c>
    </row>
    <row r="10374" spans="1:6">
      <c r="A10374" s="1">
        <f t="shared" si="730"/>
        <v>47992</v>
      </c>
      <c r="B10374" s="5">
        <f t="shared" ca="1" si="731"/>
        <v>8.792630365366696</v>
      </c>
      <c r="C10374" s="5">
        <f t="shared" ca="1" si="728"/>
        <v>7.1346211345109184E-2</v>
      </c>
      <c r="D10374" s="5">
        <f t="shared" ca="1" si="732"/>
        <v>6.0815000000000001</v>
      </c>
      <c r="E10374" s="5">
        <f t="shared" ca="1" si="729"/>
        <v>0</v>
      </c>
      <c r="F10374" s="5">
        <f t="shared" ca="1" si="733"/>
        <v>2.7111303653666958</v>
      </c>
    </row>
    <row r="10375" spans="1:6">
      <c r="A10375" s="1">
        <f t="shared" si="730"/>
        <v>47993</v>
      </c>
      <c r="B10375" s="5">
        <f t="shared" ca="1" si="731"/>
        <v>8.7746420710758297</v>
      </c>
      <c r="C10375" s="5">
        <f t="shared" ca="1" si="728"/>
        <v>-1.7988294290866628E-2</v>
      </c>
      <c r="D10375" s="5">
        <f t="shared" ca="1" si="732"/>
        <v>6.0815000000000001</v>
      </c>
      <c r="E10375" s="5">
        <f t="shared" ca="1" si="729"/>
        <v>0</v>
      </c>
      <c r="F10375" s="5">
        <f t="shared" ca="1" si="733"/>
        <v>2.6931420710758296</v>
      </c>
    </row>
    <row r="10376" spans="1:6">
      <c r="A10376" s="1">
        <f t="shared" si="730"/>
        <v>47994</v>
      </c>
      <c r="B10376" s="5">
        <f t="shared" ca="1" si="731"/>
        <v>8.7129317983128889</v>
      </c>
      <c r="C10376" s="5">
        <f t="shared" ca="1" si="728"/>
        <v>-6.1710272762941429E-2</v>
      </c>
      <c r="D10376" s="5">
        <f t="shared" ca="1" si="732"/>
        <v>6.0815000000000001</v>
      </c>
      <c r="E10376" s="5">
        <f t="shared" ca="1" si="729"/>
        <v>0</v>
      </c>
      <c r="F10376" s="5">
        <f t="shared" ca="1" si="733"/>
        <v>2.6314317983128888</v>
      </c>
    </row>
    <row r="10377" spans="1:6">
      <c r="A10377" s="1">
        <f t="shared" si="730"/>
        <v>47995</v>
      </c>
      <c r="B10377" s="5">
        <f t="shared" ca="1" si="731"/>
        <v>8.7252232561350489</v>
      </c>
      <c r="C10377" s="5">
        <f t="shared" ca="1" si="728"/>
        <v>1.2291457822160862E-2</v>
      </c>
      <c r="D10377" s="5">
        <f t="shared" ca="1" si="732"/>
        <v>6.0815000000000001</v>
      </c>
      <c r="E10377" s="5">
        <f t="shared" ca="1" si="729"/>
        <v>0</v>
      </c>
      <c r="F10377" s="5">
        <f t="shared" ca="1" si="733"/>
        <v>2.6437232561350488</v>
      </c>
    </row>
    <row r="10378" spans="1:6">
      <c r="A10378" s="1">
        <f t="shared" si="730"/>
        <v>47996</v>
      </c>
      <c r="B10378" s="5">
        <f t="shared" ca="1" si="731"/>
        <v>8.6672494002106237</v>
      </c>
      <c r="C10378" s="5">
        <f t="shared" ca="1" si="728"/>
        <v>-5.7973855924425735E-2</v>
      </c>
      <c r="D10378" s="5">
        <f t="shared" ca="1" si="732"/>
        <v>6.0815000000000001</v>
      </c>
      <c r="E10378" s="5">
        <f t="shared" ca="1" si="729"/>
        <v>0</v>
      </c>
      <c r="F10378" s="5">
        <f t="shared" ca="1" si="733"/>
        <v>2.5857494002106236</v>
      </c>
    </row>
    <row r="10379" spans="1:6">
      <c r="A10379" s="1">
        <f t="shared" si="730"/>
        <v>47997</v>
      </c>
      <c r="B10379" s="5">
        <f t="shared" ca="1" si="731"/>
        <v>8.5894083496458631</v>
      </c>
      <c r="C10379" s="5">
        <f t="shared" ca="1" si="728"/>
        <v>-7.7841050564761372E-2</v>
      </c>
      <c r="D10379" s="5">
        <f t="shared" ca="1" si="732"/>
        <v>6.0815000000000001</v>
      </c>
      <c r="E10379" s="5">
        <f t="shared" ca="1" si="729"/>
        <v>0</v>
      </c>
      <c r="F10379" s="5">
        <f t="shared" ca="1" si="733"/>
        <v>2.507908349645863</v>
      </c>
    </row>
    <row r="10380" spans="1:6">
      <c r="A10380" s="1">
        <f t="shared" si="730"/>
        <v>47998</v>
      </c>
      <c r="B10380" s="5">
        <f t="shared" ca="1" si="731"/>
        <v>8.6235186234986205</v>
      </c>
      <c r="C10380" s="5">
        <f t="shared" ca="1" si="728"/>
        <v>3.4110273852757771E-2</v>
      </c>
      <c r="D10380" s="5">
        <f t="shared" ca="1" si="732"/>
        <v>6.0815000000000001</v>
      </c>
      <c r="E10380" s="5">
        <f t="shared" ca="1" si="729"/>
        <v>0</v>
      </c>
      <c r="F10380" s="5">
        <f t="shared" ca="1" si="733"/>
        <v>2.5420186234986204</v>
      </c>
    </row>
    <row r="10381" spans="1:6">
      <c r="A10381" s="1">
        <f t="shared" si="730"/>
        <v>47999</v>
      </c>
      <c r="B10381" s="5">
        <f t="shared" ca="1" si="731"/>
        <v>8.6782838133078837</v>
      </c>
      <c r="C10381" s="5">
        <f t="shared" ca="1" si="728"/>
        <v>5.4765189809263488E-2</v>
      </c>
      <c r="D10381" s="5">
        <f t="shared" ca="1" si="732"/>
        <v>6.0815000000000001</v>
      </c>
      <c r="E10381" s="5">
        <f t="shared" ca="1" si="729"/>
        <v>0</v>
      </c>
      <c r="F10381" s="5">
        <f t="shared" ca="1" si="733"/>
        <v>2.5967838133078835</v>
      </c>
    </row>
    <row r="10382" spans="1:6">
      <c r="A10382" s="1">
        <f t="shared" si="730"/>
        <v>48000</v>
      </c>
      <c r="B10382" s="5">
        <f t="shared" ca="1" si="731"/>
        <v>8.6770627699814202</v>
      </c>
      <c r="C10382" s="5">
        <f t="shared" ca="1" si="728"/>
        <v>-1.2210433264626115E-3</v>
      </c>
      <c r="D10382" s="5">
        <f t="shared" ca="1" si="732"/>
        <v>6.0815000000000001</v>
      </c>
      <c r="E10382" s="5">
        <f t="shared" ca="1" si="729"/>
        <v>0</v>
      </c>
      <c r="F10382" s="5">
        <f t="shared" ca="1" si="733"/>
        <v>2.5955627699814201</v>
      </c>
    </row>
    <row r="10383" spans="1:6">
      <c r="A10383" s="1">
        <f t="shared" si="730"/>
        <v>48001</v>
      </c>
      <c r="B10383" s="5">
        <f t="shared" ca="1" si="731"/>
        <v>8.6602239706880919</v>
      </c>
      <c r="C10383" s="5">
        <f t="shared" ca="1" si="728"/>
        <v>-1.683879929332804E-2</v>
      </c>
      <c r="D10383" s="5">
        <f t="shared" ca="1" si="732"/>
        <v>6.0815000000000001</v>
      </c>
      <c r="E10383" s="5">
        <f t="shared" ca="1" si="729"/>
        <v>0</v>
      </c>
      <c r="F10383" s="5">
        <f t="shared" ca="1" si="733"/>
        <v>2.5787239706880918</v>
      </c>
    </row>
    <row r="10384" spans="1:6">
      <c r="A10384" s="1">
        <f t="shared" si="730"/>
        <v>48002</v>
      </c>
      <c r="B10384" s="5">
        <f t="shared" ca="1" si="731"/>
        <v>8.6602732166107117</v>
      </c>
      <c r="C10384" s="5">
        <f t="shared" ca="1" si="728"/>
        <v>4.9245922619433238E-5</v>
      </c>
      <c r="D10384" s="5">
        <f t="shared" ca="1" si="732"/>
        <v>6.0815000000000001</v>
      </c>
      <c r="E10384" s="5">
        <f t="shared" ca="1" si="729"/>
        <v>0</v>
      </c>
      <c r="F10384" s="5">
        <f t="shared" ca="1" si="733"/>
        <v>2.5787732166107116</v>
      </c>
    </row>
    <row r="10385" spans="1:6">
      <c r="A10385" s="1">
        <f t="shared" si="730"/>
        <v>48003</v>
      </c>
      <c r="B10385" s="5">
        <f t="shared" ca="1" si="731"/>
        <v>8.6736797666962797</v>
      </c>
      <c r="C10385" s="5">
        <f t="shared" ref="C10385:C10448" ca="1" si="734">(kappa*(gamma/100-B10384/100)/365+sigma*SQRT(B10384/100)*NORMSINV(RAND())*SQRT(1/365))*100</f>
        <v>1.3406550085567437E-2</v>
      </c>
      <c r="D10385" s="5">
        <f t="shared" ca="1" si="732"/>
        <v>6.0815000000000001</v>
      </c>
      <c r="E10385" s="5">
        <f t="shared" ref="E10385:E10448" ca="1" si="735">D10385-D10384</f>
        <v>0</v>
      </c>
      <c r="F10385" s="5">
        <f t="shared" ca="1" si="733"/>
        <v>2.5921797666962796</v>
      </c>
    </row>
    <row r="10386" spans="1:6">
      <c r="A10386" s="1">
        <f t="shared" ref="A10386:A10449" si="736">A10385+1</f>
        <v>48004</v>
      </c>
      <c r="B10386" s="5">
        <f t="shared" ca="1" si="731"/>
        <v>8.6302975520461516</v>
      </c>
      <c r="C10386" s="5">
        <f t="shared" ca="1" si="734"/>
        <v>-4.338221465012778E-2</v>
      </c>
      <c r="D10386" s="5">
        <f t="shared" ca="1" si="732"/>
        <v>6.0815000000000001</v>
      </c>
      <c r="E10386" s="5">
        <f t="shared" ca="1" si="735"/>
        <v>0</v>
      </c>
      <c r="F10386" s="5">
        <f t="shared" ca="1" si="733"/>
        <v>2.5487975520461514</v>
      </c>
    </row>
    <row r="10387" spans="1:6">
      <c r="A10387" s="1">
        <f t="shared" si="736"/>
        <v>48005</v>
      </c>
      <c r="B10387" s="5">
        <f t="shared" ca="1" si="731"/>
        <v>8.5254887160938893</v>
      </c>
      <c r="C10387" s="5">
        <f t="shared" ca="1" si="734"/>
        <v>-0.10480883595226206</v>
      </c>
      <c r="D10387" s="5">
        <f t="shared" ca="1" si="732"/>
        <v>6.0815000000000001</v>
      </c>
      <c r="E10387" s="5">
        <f t="shared" ca="1" si="735"/>
        <v>0</v>
      </c>
      <c r="F10387" s="5">
        <f t="shared" ca="1" si="733"/>
        <v>2.4439887160938891</v>
      </c>
    </row>
    <row r="10388" spans="1:6">
      <c r="A10388" s="1">
        <f t="shared" si="736"/>
        <v>48006</v>
      </c>
      <c r="B10388" s="5">
        <f t="shared" ca="1" si="731"/>
        <v>8.6018819498320802</v>
      </c>
      <c r="C10388" s="5">
        <f t="shared" ca="1" si="734"/>
        <v>7.6393233738190389E-2</v>
      </c>
      <c r="D10388" s="5">
        <f t="shared" ca="1" si="732"/>
        <v>6.0815000000000001</v>
      </c>
      <c r="E10388" s="5">
        <f t="shared" ca="1" si="735"/>
        <v>0</v>
      </c>
      <c r="F10388" s="5">
        <f t="shared" ca="1" si="733"/>
        <v>2.5203819498320801</v>
      </c>
    </row>
    <row r="10389" spans="1:6">
      <c r="A10389" s="1">
        <f t="shared" si="736"/>
        <v>48007</v>
      </c>
      <c r="B10389" s="5">
        <f t="shared" ca="1" si="731"/>
        <v>8.5471571426392288</v>
      </c>
      <c r="C10389" s="5">
        <f t="shared" ca="1" si="734"/>
        <v>-5.4724807192851457E-2</v>
      </c>
      <c r="D10389" s="5">
        <f t="shared" ca="1" si="732"/>
        <v>6.0815000000000001</v>
      </c>
      <c r="E10389" s="5">
        <f t="shared" ca="1" si="735"/>
        <v>0</v>
      </c>
      <c r="F10389" s="5">
        <f t="shared" ca="1" si="733"/>
        <v>2.4656571426392286</v>
      </c>
    </row>
    <row r="10390" spans="1:6">
      <c r="A10390" s="1">
        <f t="shared" si="736"/>
        <v>48008</v>
      </c>
      <c r="B10390" s="5">
        <f t="shared" ca="1" si="731"/>
        <v>8.5237978302670623</v>
      </c>
      <c r="C10390" s="5">
        <f t="shared" ca="1" si="734"/>
        <v>-2.3359312372166277E-2</v>
      </c>
      <c r="D10390" s="5">
        <f t="shared" ca="1" si="732"/>
        <v>6.0815000000000001</v>
      </c>
      <c r="E10390" s="5">
        <f t="shared" ca="1" si="735"/>
        <v>0</v>
      </c>
      <c r="F10390" s="5">
        <f t="shared" ca="1" si="733"/>
        <v>2.4422978302670622</v>
      </c>
    </row>
    <row r="10391" spans="1:6">
      <c r="A10391" s="1">
        <f t="shared" si="736"/>
        <v>48009</v>
      </c>
      <c r="B10391" s="5">
        <f t="shared" ca="1" si="731"/>
        <v>8.5074525526644731</v>
      </c>
      <c r="C10391" s="5">
        <f t="shared" ca="1" si="734"/>
        <v>-1.6345277602589286E-2</v>
      </c>
      <c r="D10391" s="5">
        <f t="shared" ca="1" si="732"/>
        <v>6.0815000000000001</v>
      </c>
      <c r="E10391" s="5">
        <f t="shared" ca="1" si="735"/>
        <v>0</v>
      </c>
      <c r="F10391" s="5">
        <f t="shared" ca="1" si="733"/>
        <v>2.425952552664473</v>
      </c>
    </row>
    <row r="10392" spans="1:6">
      <c r="A10392" s="1">
        <f t="shared" si="736"/>
        <v>48010</v>
      </c>
      <c r="B10392" s="5">
        <f t="shared" ca="1" si="731"/>
        <v>8.5067198366610022</v>
      </c>
      <c r="C10392" s="5">
        <f t="shared" ca="1" si="734"/>
        <v>-7.3271600347079256E-4</v>
      </c>
      <c r="D10392" s="5">
        <f t="shared" ca="1" si="732"/>
        <v>6.0815000000000001</v>
      </c>
      <c r="E10392" s="5">
        <f t="shared" ca="1" si="735"/>
        <v>0</v>
      </c>
      <c r="F10392" s="5">
        <f t="shared" ca="1" si="733"/>
        <v>2.425219836661002</v>
      </c>
    </row>
    <row r="10393" spans="1:6">
      <c r="A10393" s="1">
        <f t="shared" si="736"/>
        <v>48011</v>
      </c>
      <c r="B10393" s="5">
        <f t="shared" ca="1" si="731"/>
        <v>8.5588192862468677</v>
      </c>
      <c r="C10393" s="5">
        <f t="shared" ca="1" si="734"/>
        <v>5.2099449585865459E-2</v>
      </c>
      <c r="D10393" s="5">
        <f t="shared" ca="1" si="732"/>
        <v>6.0815000000000001</v>
      </c>
      <c r="E10393" s="5">
        <f t="shared" ca="1" si="735"/>
        <v>0</v>
      </c>
      <c r="F10393" s="5">
        <f t="shared" ca="1" si="733"/>
        <v>2.4773192862468676</v>
      </c>
    </row>
    <row r="10394" spans="1:6">
      <c r="A10394" s="1">
        <f t="shared" si="736"/>
        <v>48012</v>
      </c>
      <c r="B10394" s="5">
        <f t="shared" ca="1" si="731"/>
        <v>8.6651760108641884</v>
      </c>
      <c r="C10394" s="5">
        <f t="shared" ca="1" si="734"/>
        <v>0.10635672461732149</v>
      </c>
      <c r="D10394" s="5">
        <f t="shared" ca="1" si="732"/>
        <v>6.0815000000000001</v>
      </c>
      <c r="E10394" s="5">
        <f t="shared" ca="1" si="735"/>
        <v>0</v>
      </c>
      <c r="F10394" s="5">
        <f t="shared" ca="1" si="733"/>
        <v>2.5836760108641883</v>
      </c>
    </row>
    <row r="10395" spans="1:6">
      <c r="A10395" s="1">
        <f t="shared" si="736"/>
        <v>48013</v>
      </c>
      <c r="B10395" s="5">
        <f t="shared" ca="1" si="731"/>
        <v>8.6398475871325466</v>
      </c>
      <c r="C10395" s="5">
        <f t="shared" ca="1" si="734"/>
        <v>-2.5328423731641386E-2</v>
      </c>
      <c r="D10395" s="5">
        <f t="shared" ca="1" si="732"/>
        <v>6.0815000000000001</v>
      </c>
      <c r="E10395" s="5">
        <f t="shared" ca="1" si="735"/>
        <v>0</v>
      </c>
      <c r="F10395" s="5">
        <f t="shared" ca="1" si="733"/>
        <v>2.5583475871325465</v>
      </c>
    </row>
    <row r="10396" spans="1:6">
      <c r="A10396" s="1">
        <f t="shared" si="736"/>
        <v>48014</v>
      </c>
      <c r="B10396" s="5">
        <f t="shared" ca="1" si="731"/>
        <v>8.6256193084381731</v>
      </c>
      <c r="C10396" s="5">
        <f t="shared" ca="1" si="734"/>
        <v>-1.4228278694374192E-2</v>
      </c>
      <c r="D10396" s="5">
        <f t="shared" ca="1" si="732"/>
        <v>6.0815000000000001</v>
      </c>
      <c r="E10396" s="5">
        <f t="shared" ca="1" si="735"/>
        <v>0</v>
      </c>
      <c r="F10396" s="5">
        <f t="shared" ca="1" si="733"/>
        <v>2.544119308438173</v>
      </c>
    </row>
    <row r="10397" spans="1:6">
      <c r="A10397" s="1">
        <f t="shared" si="736"/>
        <v>48015</v>
      </c>
      <c r="B10397" s="5">
        <f t="shared" ca="1" si="731"/>
        <v>8.6069752003342579</v>
      </c>
      <c r="C10397" s="5">
        <f t="shared" ca="1" si="734"/>
        <v>-1.8644108103915646E-2</v>
      </c>
      <c r="D10397" s="5">
        <f t="shared" ca="1" si="732"/>
        <v>6.0815000000000001</v>
      </c>
      <c r="E10397" s="5">
        <f t="shared" ca="1" si="735"/>
        <v>0</v>
      </c>
      <c r="F10397" s="5">
        <f t="shared" ca="1" si="733"/>
        <v>2.5254752003342578</v>
      </c>
    </row>
    <row r="10398" spans="1:6">
      <c r="A10398" s="1">
        <f t="shared" si="736"/>
        <v>48016</v>
      </c>
      <c r="B10398" s="5">
        <f t="shared" ca="1" si="731"/>
        <v>8.5205181865632227</v>
      </c>
      <c r="C10398" s="5">
        <f t="shared" ca="1" si="734"/>
        <v>-8.6457013771035623E-2</v>
      </c>
      <c r="D10398" s="5">
        <f t="shared" ca="1" si="732"/>
        <v>6.0815000000000001</v>
      </c>
      <c r="E10398" s="5">
        <f t="shared" ca="1" si="735"/>
        <v>0</v>
      </c>
      <c r="F10398" s="5">
        <f t="shared" ca="1" si="733"/>
        <v>2.4390181865632226</v>
      </c>
    </row>
    <row r="10399" spans="1:6">
      <c r="A10399" s="1">
        <f t="shared" si="736"/>
        <v>48017</v>
      </c>
      <c r="B10399" s="5">
        <f t="shared" ca="1" si="731"/>
        <v>8.5747732763200553</v>
      </c>
      <c r="C10399" s="5">
        <f t="shared" ca="1" si="734"/>
        <v>5.4255089756831909E-2</v>
      </c>
      <c r="D10399" s="5">
        <f t="shared" ca="1" si="732"/>
        <v>6.0815000000000001</v>
      </c>
      <c r="E10399" s="5">
        <f t="shared" ca="1" si="735"/>
        <v>0</v>
      </c>
      <c r="F10399" s="5">
        <f t="shared" ca="1" si="733"/>
        <v>2.4932732763200551</v>
      </c>
    </row>
    <row r="10400" spans="1:6">
      <c r="A10400" s="1">
        <f t="shared" si="736"/>
        <v>48018</v>
      </c>
      <c r="B10400" s="5">
        <f t="shared" ca="1" si="731"/>
        <v>8.5562615070070187</v>
      </c>
      <c r="C10400" s="5">
        <f t="shared" ca="1" si="734"/>
        <v>-1.8511769313036802E-2</v>
      </c>
      <c r="D10400" s="5">
        <f t="shared" ca="1" si="732"/>
        <v>6.0815000000000001</v>
      </c>
      <c r="E10400" s="5">
        <f t="shared" ca="1" si="735"/>
        <v>0</v>
      </c>
      <c r="F10400" s="5">
        <f t="shared" ca="1" si="733"/>
        <v>2.4747615070070186</v>
      </c>
    </row>
    <row r="10401" spans="1:6">
      <c r="A10401" s="1">
        <f t="shared" si="736"/>
        <v>48019</v>
      </c>
      <c r="B10401" s="5">
        <f t="shared" ca="1" si="731"/>
        <v>8.4772575161736157</v>
      </c>
      <c r="C10401" s="5">
        <f t="shared" ca="1" si="734"/>
        <v>-7.9003990833403537E-2</v>
      </c>
      <c r="D10401" s="5">
        <f t="shared" ca="1" si="732"/>
        <v>6.0815000000000001</v>
      </c>
      <c r="E10401" s="5">
        <f t="shared" ca="1" si="735"/>
        <v>0</v>
      </c>
      <c r="F10401" s="5">
        <f t="shared" ca="1" si="733"/>
        <v>2.3957575161736155</v>
      </c>
    </row>
    <row r="10402" spans="1:6">
      <c r="A10402" s="1">
        <f t="shared" si="736"/>
        <v>48020</v>
      </c>
      <c r="B10402" s="5">
        <f t="shared" ca="1" si="731"/>
        <v>8.4970679814498631</v>
      </c>
      <c r="C10402" s="5">
        <f t="shared" ca="1" si="734"/>
        <v>1.9810465276247625E-2</v>
      </c>
      <c r="D10402" s="5">
        <f t="shared" ca="1" si="732"/>
        <v>6.0815000000000001</v>
      </c>
      <c r="E10402" s="5">
        <f t="shared" ca="1" si="735"/>
        <v>0</v>
      </c>
      <c r="F10402" s="5">
        <f t="shared" ca="1" si="733"/>
        <v>2.415567981449863</v>
      </c>
    </row>
    <row r="10403" spans="1:6">
      <c r="A10403" s="1">
        <f t="shared" si="736"/>
        <v>48021</v>
      </c>
      <c r="B10403" s="5">
        <f t="shared" ca="1" si="731"/>
        <v>8.5395557267201543</v>
      </c>
      <c r="C10403" s="5">
        <f t="shared" ca="1" si="734"/>
        <v>4.2487745270291789E-2</v>
      </c>
      <c r="D10403" s="5">
        <f t="shared" ca="1" si="732"/>
        <v>6.0815000000000001</v>
      </c>
      <c r="E10403" s="5">
        <f t="shared" ca="1" si="735"/>
        <v>0</v>
      </c>
      <c r="F10403" s="5">
        <f t="shared" ca="1" si="733"/>
        <v>2.4580557267201542</v>
      </c>
    </row>
    <row r="10404" spans="1:6">
      <c r="A10404" s="1">
        <f t="shared" si="736"/>
        <v>48022</v>
      </c>
      <c r="B10404" s="5">
        <f t="shared" ca="1" si="731"/>
        <v>8.5297817755704468</v>
      </c>
      <c r="C10404" s="5">
        <f t="shared" ca="1" si="734"/>
        <v>-9.7739511497077474E-3</v>
      </c>
      <c r="D10404" s="5">
        <f t="shared" ca="1" si="732"/>
        <v>6.0815000000000001</v>
      </c>
      <c r="E10404" s="5">
        <f t="shared" ca="1" si="735"/>
        <v>0</v>
      </c>
      <c r="F10404" s="5">
        <f t="shared" ca="1" si="733"/>
        <v>2.4482817755704467</v>
      </c>
    </row>
    <row r="10405" spans="1:6">
      <c r="A10405" s="1">
        <f t="shared" si="736"/>
        <v>48023</v>
      </c>
      <c r="B10405" s="5">
        <f t="shared" ca="1" si="731"/>
        <v>8.4480513599127089</v>
      </c>
      <c r="C10405" s="5">
        <f t="shared" ca="1" si="734"/>
        <v>-8.1730415657737421E-2</v>
      </c>
      <c r="D10405" s="5">
        <f t="shared" ca="1" si="732"/>
        <v>6.0815000000000001</v>
      </c>
      <c r="E10405" s="5">
        <f t="shared" ca="1" si="735"/>
        <v>0</v>
      </c>
      <c r="F10405" s="5">
        <f t="shared" ca="1" si="733"/>
        <v>2.3665513599127088</v>
      </c>
    </row>
    <row r="10406" spans="1:6">
      <c r="A10406" s="1">
        <f t="shared" si="736"/>
        <v>48024</v>
      </c>
      <c r="B10406" s="5">
        <f t="shared" ca="1" si="731"/>
        <v>8.4224032585788677</v>
      </c>
      <c r="C10406" s="5">
        <f t="shared" ca="1" si="734"/>
        <v>-2.5648101333841617E-2</v>
      </c>
      <c r="D10406" s="5">
        <f t="shared" ca="1" si="732"/>
        <v>6.0815000000000001</v>
      </c>
      <c r="E10406" s="5">
        <f t="shared" ca="1" si="735"/>
        <v>0</v>
      </c>
      <c r="F10406" s="5">
        <f t="shared" ca="1" si="733"/>
        <v>2.3409032585788676</v>
      </c>
    </row>
    <row r="10407" spans="1:6">
      <c r="A10407" s="1">
        <f t="shared" si="736"/>
        <v>48025</v>
      </c>
      <c r="B10407" s="5">
        <f t="shared" ca="1" si="731"/>
        <v>8.357404024570128</v>
      </c>
      <c r="C10407" s="5">
        <f t="shared" ca="1" si="734"/>
        <v>-6.499923400873979E-2</v>
      </c>
      <c r="D10407" s="5">
        <f t="shared" ca="1" si="732"/>
        <v>6.0815000000000001</v>
      </c>
      <c r="E10407" s="5">
        <f t="shared" ca="1" si="735"/>
        <v>0</v>
      </c>
      <c r="F10407" s="5">
        <f t="shared" ca="1" si="733"/>
        <v>2.2759040245701279</v>
      </c>
    </row>
    <row r="10408" spans="1:6">
      <c r="A10408" s="1">
        <f t="shared" si="736"/>
        <v>48026</v>
      </c>
      <c r="B10408" s="5">
        <f t="shared" ca="1" si="731"/>
        <v>8.3764616560223484</v>
      </c>
      <c r="C10408" s="5">
        <f t="shared" ca="1" si="734"/>
        <v>1.9057631452221002E-2</v>
      </c>
      <c r="D10408" s="5">
        <f t="shared" ca="1" si="732"/>
        <v>6.0815000000000001</v>
      </c>
      <c r="E10408" s="5">
        <f t="shared" ca="1" si="735"/>
        <v>0</v>
      </c>
      <c r="F10408" s="5">
        <f t="shared" ca="1" si="733"/>
        <v>2.2949616560223483</v>
      </c>
    </row>
    <row r="10409" spans="1:6">
      <c r="A10409" s="1">
        <f t="shared" si="736"/>
        <v>48027</v>
      </c>
      <c r="B10409" s="5">
        <f t="shared" ca="1" si="731"/>
        <v>8.3666560433402086</v>
      </c>
      <c r="C10409" s="5">
        <f t="shared" ca="1" si="734"/>
        <v>-9.8056126821399955E-3</v>
      </c>
      <c r="D10409" s="5">
        <f t="shared" ca="1" si="732"/>
        <v>6.0815000000000001</v>
      </c>
      <c r="E10409" s="5">
        <f t="shared" ca="1" si="735"/>
        <v>0</v>
      </c>
      <c r="F10409" s="5">
        <f t="shared" ca="1" si="733"/>
        <v>2.2851560433402085</v>
      </c>
    </row>
    <row r="10410" spans="1:6">
      <c r="A10410" s="1">
        <f t="shared" si="736"/>
        <v>48028</v>
      </c>
      <c r="B10410" s="5">
        <f t="shared" ca="1" si="731"/>
        <v>8.3129292217511459</v>
      </c>
      <c r="C10410" s="5">
        <f t="shared" ca="1" si="734"/>
        <v>-5.3726821589062487E-2</v>
      </c>
      <c r="D10410" s="5">
        <f t="shared" ca="1" si="732"/>
        <v>6.0815000000000001</v>
      </c>
      <c r="E10410" s="5">
        <f t="shared" ca="1" si="735"/>
        <v>0</v>
      </c>
      <c r="F10410" s="5">
        <f t="shared" ca="1" si="733"/>
        <v>2.2314292217511458</v>
      </c>
    </row>
    <row r="10411" spans="1:6">
      <c r="A10411" s="1">
        <f t="shared" si="736"/>
        <v>48029</v>
      </c>
      <c r="B10411" s="5">
        <f t="shared" ca="1" si="731"/>
        <v>8.3672630148384251</v>
      </c>
      <c r="C10411" s="5">
        <f t="shared" ca="1" si="734"/>
        <v>5.4333793087279439E-2</v>
      </c>
      <c r="D10411" s="5">
        <f t="shared" ca="1" si="732"/>
        <v>6.0815000000000001</v>
      </c>
      <c r="E10411" s="5">
        <f t="shared" ca="1" si="735"/>
        <v>0</v>
      </c>
      <c r="F10411" s="5">
        <f t="shared" ca="1" si="733"/>
        <v>2.2857630148384249</v>
      </c>
    </row>
    <row r="10412" spans="1:6">
      <c r="A10412" s="1">
        <f t="shared" si="736"/>
        <v>48030</v>
      </c>
      <c r="B10412" s="5">
        <f t="shared" ca="1" si="731"/>
        <v>8.4264169018866752</v>
      </c>
      <c r="C10412" s="5">
        <f t="shared" ca="1" si="734"/>
        <v>5.9153887048250982E-2</v>
      </c>
      <c r="D10412" s="5">
        <f t="shared" ca="1" si="732"/>
        <v>6.0815000000000001</v>
      </c>
      <c r="E10412" s="5">
        <f t="shared" ca="1" si="735"/>
        <v>0</v>
      </c>
      <c r="F10412" s="5">
        <f t="shared" ca="1" si="733"/>
        <v>2.3449169018866751</v>
      </c>
    </row>
    <row r="10413" spans="1:6">
      <c r="A10413" s="1">
        <f t="shared" si="736"/>
        <v>48031</v>
      </c>
      <c r="B10413" s="5">
        <f t="shared" ca="1" si="731"/>
        <v>8.2609944758615015</v>
      </c>
      <c r="C10413" s="5">
        <f t="shared" ca="1" si="734"/>
        <v>-0.1654224260251741</v>
      </c>
      <c r="D10413" s="5">
        <f t="shared" ca="1" si="732"/>
        <v>6.0815000000000001</v>
      </c>
      <c r="E10413" s="5">
        <f t="shared" ca="1" si="735"/>
        <v>0</v>
      </c>
      <c r="F10413" s="5">
        <f t="shared" ca="1" si="733"/>
        <v>2.1794944758615014</v>
      </c>
    </row>
    <row r="10414" spans="1:6">
      <c r="A10414" s="1">
        <f t="shared" si="736"/>
        <v>48032</v>
      </c>
      <c r="B10414" s="5">
        <f t="shared" ca="1" si="731"/>
        <v>8.2078515651842121</v>
      </c>
      <c r="C10414" s="5">
        <f t="shared" ca="1" si="734"/>
        <v>-5.3142910677289081E-2</v>
      </c>
      <c r="D10414" s="5">
        <f t="shared" ca="1" si="732"/>
        <v>6.0815000000000001</v>
      </c>
      <c r="E10414" s="5">
        <f t="shared" ca="1" si="735"/>
        <v>0</v>
      </c>
      <c r="F10414" s="5">
        <f t="shared" ca="1" si="733"/>
        <v>2.126351565184212</v>
      </c>
    </row>
    <row r="10415" spans="1:6">
      <c r="A10415" s="1">
        <f t="shared" si="736"/>
        <v>48033</v>
      </c>
      <c r="B10415" s="5">
        <f t="shared" ca="1" si="731"/>
        <v>8.1971533027704773</v>
      </c>
      <c r="C10415" s="5">
        <f t="shared" ca="1" si="734"/>
        <v>-1.0698262413734465E-2</v>
      </c>
      <c r="D10415" s="5">
        <f t="shared" ca="1" si="732"/>
        <v>6.0815000000000001</v>
      </c>
      <c r="E10415" s="5">
        <f t="shared" ca="1" si="735"/>
        <v>0</v>
      </c>
      <c r="F10415" s="5">
        <f t="shared" ca="1" si="733"/>
        <v>2.1156533027704771</v>
      </c>
    </row>
    <row r="10416" spans="1:6">
      <c r="A10416" s="1">
        <f t="shared" si="736"/>
        <v>48034</v>
      </c>
      <c r="B10416" s="5">
        <f t="shared" ca="1" si="731"/>
        <v>8.2137630081601678</v>
      </c>
      <c r="C10416" s="5">
        <f t="shared" ca="1" si="734"/>
        <v>1.6609705389690459E-2</v>
      </c>
      <c r="D10416" s="5">
        <f t="shared" ca="1" si="732"/>
        <v>6.0815000000000001</v>
      </c>
      <c r="E10416" s="5">
        <f t="shared" ca="1" si="735"/>
        <v>0</v>
      </c>
      <c r="F10416" s="5">
        <f t="shared" ca="1" si="733"/>
        <v>2.1322630081601677</v>
      </c>
    </row>
    <row r="10417" spans="1:6">
      <c r="A10417" s="1">
        <f t="shared" si="736"/>
        <v>48035</v>
      </c>
      <c r="B10417" s="5">
        <f t="shared" ca="1" si="731"/>
        <v>8.2332825246387316</v>
      </c>
      <c r="C10417" s="5">
        <f t="shared" ca="1" si="734"/>
        <v>1.9519516478564036E-2</v>
      </c>
      <c r="D10417" s="5">
        <f t="shared" ca="1" si="732"/>
        <v>6.0815000000000001</v>
      </c>
      <c r="E10417" s="5">
        <f t="shared" ca="1" si="735"/>
        <v>0</v>
      </c>
      <c r="F10417" s="5">
        <f t="shared" ca="1" si="733"/>
        <v>2.1517825246387314</v>
      </c>
    </row>
    <row r="10418" spans="1:6">
      <c r="A10418" s="1">
        <f t="shared" si="736"/>
        <v>48036</v>
      </c>
      <c r="B10418" s="5">
        <f t="shared" ca="1" si="731"/>
        <v>8.3033322094248287</v>
      </c>
      <c r="C10418" s="5">
        <f t="shared" ca="1" si="734"/>
        <v>7.0049684786096605E-2</v>
      </c>
      <c r="D10418" s="5">
        <f t="shared" ca="1" si="732"/>
        <v>6.0815000000000001</v>
      </c>
      <c r="E10418" s="5">
        <f t="shared" ca="1" si="735"/>
        <v>0</v>
      </c>
      <c r="F10418" s="5">
        <f t="shared" ca="1" si="733"/>
        <v>2.2218322094248286</v>
      </c>
    </row>
    <row r="10419" spans="1:6">
      <c r="A10419" s="1">
        <f t="shared" si="736"/>
        <v>48037</v>
      </c>
      <c r="B10419" s="5">
        <f t="shared" ca="1" si="731"/>
        <v>8.2612202590953601</v>
      </c>
      <c r="C10419" s="5">
        <f t="shared" ca="1" si="734"/>
        <v>-4.2111950329469572E-2</v>
      </c>
      <c r="D10419" s="5">
        <f t="shared" ca="1" si="732"/>
        <v>6.0815000000000001</v>
      </c>
      <c r="E10419" s="5">
        <f t="shared" ca="1" si="735"/>
        <v>0</v>
      </c>
      <c r="F10419" s="5">
        <f t="shared" ca="1" si="733"/>
        <v>2.1797202590953599</v>
      </c>
    </row>
    <row r="10420" spans="1:6">
      <c r="A10420" s="1">
        <f t="shared" si="736"/>
        <v>48038</v>
      </c>
      <c r="B10420" s="5">
        <f t="shared" ca="1" si="731"/>
        <v>8.3112565285479914</v>
      </c>
      <c r="C10420" s="5">
        <f t="shared" ca="1" si="734"/>
        <v>5.0036269452632023E-2</v>
      </c>
      <c r="D10420" s="5">
        <f t="shared" ca="1" si="732"/>
        <v>6.0815000000000001</v>
      </c>
      <c r="E10420" s="5">
        <f t="shared" ca="1" si="735"/>
        <v>0</v>
      </c>
      <c r="F10420" s="5">
        <f t="shared" ca="1" si="733"/>
        <v>2.2297565285479912</v>
      </c>
    </row>
    <row r="10421" spans="1:6">
      <c r="A10421" s="1">
        <f t="shared" si="736"/>
        <v>48039</v>
      </c>
      <c r="B10421" s="5">
        <f t="shared" ca="1" si="731"/>
        <v>8.3040399684873805</v>
      </c>
      <c r="C10421" s="5">
        <f t="shared" ca="1" si="734"/>
        <v>-7.2165600606116679E-3</v>
      </c>
      <c r="D10421" s="5">
        <f t="shared" ca="1" si="732"/>
        <v>6.0815000000000001</v>
      </c>
      <c r="E10421" s="5">
        <f t="shared" ca="1" si="735"/>
        <v>0</v>
      </c>
      <c r="F10421" s="5">
        <f t="shared" ca="1" si="733"/>
        <v>2.2225399684873803</v>
      </c>
    </row>
    <row r="10422" spans="1:6">
      <c r="A10422" s="1">
        <f t="shared" si="736"/>
        <v>48040</v>
      </c>
      <c r="B10422" s="5">
        <f t="shared" ca="1" si="731"/>
        <v>8.2811777504765374</v>
      </c>
      <c r="C10422" s="5">
        <f t="shared" ca="1" si="734"/>
        <v>-2.2862218010842841E-2</v>
      </c>
      <c r="D10422" s="5">
        <f t="shared" ca="1" si="732"/>
        <v>6.0815000000000001</v>
      </c>
      <c r="E10422" s="5">
        <f t="shared" ca="1" si="735"/>
        <v>0</v>
      </c>
      <c r="F10422" s="5">
        <f t="shared" ca="1" si="733"/>
        <v>2.1996777504765372</v>
      </c>
    </row>
    <row r="10423" spans="1:6">
      <c r="A10423" s="1">
        <f t="shared" si="736"/>
        <v>48041</v>
      </c>
      <c r="B10423" s="5">
        <f t="shared" ca="1" si="731"/>
        <v>8.2200666442436336</v>
      </c>
      <c r="C10423" s="5">
        <f t="shared" ca="1" si="734"/>
        <v>-6.1111106232904278E-2</v>
      </c>
      <c r="D10423" s="5">
        <f t="shared" ca="1" si="732"/>
        <v>6.0815000000000001</v>
      </c>
      <c r="E10423" s="5">
        <f t="shared" ca="1" si="735"/>
        <v>0</v>
      </c>
      <c r="F10423" s="5">
        <f t="shared" ca="1" si="733"/>
        <v>2.1385666442436335</v>
      </c>
    </row>
    <row r="10424" spans="1:6">
      <c r="A10424" s="1">
        <f t="shared" si="736"/>
        <v>48042</v>
      </c>
      <c r="B10424" s="5">
        <f t="shared" ca="1" si="731"/>
        <v>8.3070510946555043</v>
      </c>
      <c r="C10424" s="5">
        <f t="shared" ca="1" si="734"/>
        <v>8.6984450411871486E-2</v>
      </c>
      <c r="D10424" s="5">
        <f t="shared" ca="1" si="732"/>
        <v>6.0815000000000001</v>
      </c>
      <c r="E10424" s="5">
        <f t="shared" ca="1" si="735"/>
        <v>0</v>
      </c>
      <c r="F10424" s="5">
        <f t="shared" ca="1" si="733"/>
        <v>2.2255510946555042</v>
      </c>
    </row>
    <row r="10425" spans="1:6">
      <c r="A10425" s="1">
        <f t="shared" si="736"/>
        <v>48043</v>
      </c>
      <c r="B10425" s="5">
        <f t="shared" ca="1" si="731"/>
        <v>8.3393978037266141</v>
      </c>
      <c r="C10425" s="5">
        <f t="shared" ca="1" si="734"/>
        <v>3.2346709071109564E-2</v>
      </c>
      <c r="D10425" s="5">
        <f t="shared" ca="1" si="732"/>
        <v>6.0815000000000001</v>
      </c>
      <c r="E10425" s="5">
        <f t="shared" ca="1" si="735"/>
        <v>0</v>
      </c>
      <c r="F10425" s="5">
        <f t="shared" ca="1" si="733"/>
        <v>2.257897803726614</v>
      </c>
    </row>
    <row r="10426" spans="1:6">
      <c r="A10426" s="1">
        <f t="shared" si="736"/>
        <v>48044</v>
      </c>
      <c r="B10426" s="5">
        <f t="shared" ca="1" si="731"/>
        <v>8.3502363852339307</v>
      </c>
      <c r="C10426" s="5">
        <f t="shared" ca="1" si="734"/>
        <v>1.0838581507316135E-2</v>
      </c>
      <c r="D10426" s="5">
        <f t="shared" ca="1" si="732"/>
        <v>6.0815000000000001</v>
      </c>
      <c r="E10426" s="5">
        <f t="shared" ca="1" si="735"/>
        <v>0</v>
      </c>
      <c r="F10426" s="5">
        <f t="shared" ca="1" si="733"/>
        <v>2.2687363852339306</v>
      </c>
    </row>
    <row r="10427" spans="1:6">
      <c r="A10427" s="1">
        <f t="shared" si="736"/>
        <v>48045</v>
      </c>
      <c r="B10427" s="5">
        <f t="shared" ca="1" si="731"/>
        <v>8.3269451918643913</v>
      </c>
      <c r="C10427" s="5">
        <f t="shared" ca="1" si="734"/>
        <v>-2.3291193369538932E-2</v>
      </c>
      <c r="D10427" s="5">
        <f t="shared" ca="1" si="732"/>
        <v>6.0815000000000001</v>
      </c>
      <c r="E10427" s="5">
        <f t="shared" ca="1" si="735"/>
        <v>0</v>
      </c>
      <c r="F10427" s="5">
        <f t="shared" ca="1" si="733"/>
        <v>2.2454451918643912</v>
      </c>
    </row>
    <row r="10428" spans="1:6">
      <c r="A10428" s="1">
        <f t="shared" si="736"/>
        <v>48046</v>
      </c>
      <c r="B10428" s="5">
        <f t="shared" ca="1" si="731"/>
        <v>8.3153744993711172</v>
      </c>
      <c r="C10428" s="5">
        <f t="shared" ca="1" si="734"/>
        <v>-1.1570692493274137E-2</v>
      </c>
      <c r="D10428" s="5">
        <f t="shared" ca="1" si="732"/>
        <v>6.0815000000000001</v>
      </c>
      <c r="E10428" s="5">
        <f t="shared" ca="1" si="735"/>
        <v>0</v>
      </c>
      <c r="F10428" s="5">
        <f t="shared" ca="1" si="733"/>
        <v>2.233874499371117</v>
      </c>
    </row>
    <row r="10429" spans="1:6">
      <c r="A10429" s="1">
        <f t="shared" si="736"/>
        <v>48047</v>
      </c>
      <c r="B10429" s="5">
        <f t="shared" ca="1" si="731"/>
        <v>8.3202446464217932</v>
      </c>
      <c r="C10429" s="5">
        <f t="shared" ca="1" si="734"/>
        <v>4.8701470506758897E-3</v>
      </c>
      <c r="D10429" s="5">
        <f t="shared" ca="1" si="732"/>
        <v>6.0815000000000001</v>
      </c>
      <c r="E10429" s="5">
        <f t="shared" ca="1" si="735"/>
        <v>0</v>
      </c>
      <c r="F10429" s="5">
        <f t="shared" ca="1" si="733"/>
        <v>2.238744646421793</v>
      </c>
    </row>
    <row r="10430" spans="1:6">
      <c r="A10430" s="1">
        <f t="shared" si="736"/>
        <v>48048</v>
      </c>
      <c r="B10430" s="5">
        <f t="shared" ref="B10430:B10493" ca="1" si="737">B10429+C10430</f>
        <v>8.3129303872074551</v>
      </c>
      <c r="C10430" s="5">
        <f t="shared" ca="1" si="734"/>
        <v>-7.3142592143383822E-3</v>
      </c>
      <c r="D10430" s="5">
        <f t="shared" ref="D10430:D10493" ca="1" si="738">VLOOKUP(A10430,$A$1510:$B$4749,2,TRUE)</f>
        <v>6.0815000000000001</v>
      </c>
      <c r="E10430" s="5">
        <f t="shared" ca="1" si="735"/>
        <v>0</v>
      </c>
      <c r="F10430" s="5">
        <f t="shared" ref="F10430:F10493" ca="1" si="739">B10430-D10430</f>
        <v>2.231430387207455</v>
      </c>
    </row>
    <row r="10431" spans="1:6">
      <c r="A10431" s="1">
        <f t="shared" si="736"/>
        <v>48049</v>
      </c>
      <c r="B10431" s="5">
        <f t="shared" ca="1" si="737"/>
        <v>8.2161112759978785</v>
      </c>
      <c r="C10431" s="5">
        <f t="shared" ca="1" si="734"/>
        <v>-9.681911120957741E-2</v>
      </c>
      <c r="D10431" s="5">
        <f t="shared" ca="1" si="738"/>
        <v>6.0815000000000001</v>
      </c>
      <c r="E10431" s="5">
        <f t="shared" ca="1" si="735"/>
        <v>0</v>
      </c>
      <c r="F10431" s="5">
        <f t="shared" ca="1" si="739"/>
        <v>2.1346112759978784</v>
      </c>
    </row>
    <row r="10432" spans="1:6">
      <c r="A10432" s="1">
        <f t="shared" si="736"/>
        <v>48050</v>
      </c>
      <c r="B10432" s="5">
        <f t="shared" ca="1" si="737"/>
        <v>8.2513623540401504</v>
      </c>
      <c r="C10432" s="5">
        <f t="shared" ca="1" si="734"/>
        <v>3.5251078042272309E-2</v>
      </c>
      <c r="D10432" s="5">
        <f t="shared" ca="1" si="738"/>
        <v>6.0815000000000001</v>
      </c>
      <c r="E10432" s="5">
        <f t="shared" ca="1" si="735"/>
        <v>0</v>
      </c>
      <c r="F10432" s="5">
        <f t="shared" ca="1" si="739"/>
        <v>2.1698623540401503</v>
      </c>
    </row>
    <row r="10433" spans="1:6">
      <c r="A10433" s="1">
        <f t="shared" si="736"/>
        <v>48051</v>
      </c>
      <c r="B10433" s="5">
        <f t="shared" ca="1" si="737"/>
        <v>8.2017700733030825</v>
      </c>
      <c r="C10433" s="5">
        <f t="shared" ca="1" si="734"/>
        <v>-4.9592280737068603E-2</v>
      </c>
      <c r="D10433" s="5">
        <f t="shared" ca="1" si="738"/>
        <v>6.0815000000000001</v>
      </c>
      <c r="E10433" s="5">
        <f t="shared" ca="1" si="735"/>
        <v>0</v>
      </c>
      <c r="F10433" s="5">
        <f t="shared" ca="1" si="739"/>
        <v>2.1202700733030824</v>
      </c>
    </row>
    <row r="10434" spans="1:6">
      <c r="A10434" s="1">
        <f t="shared" si="736"/>
        <v>48052</v>
      </c>
      <c r="B10434" s="5">
        <f t="shared" ca="1" si="737"/>
        <v>8.2268847669527911</v>
      </c>
      <c r="C10434" s="5">
        <f t="shared" ca="1" si="734"/>
        <v>2.5114693649707937E-2</v>
      </c>
      <c r="D10434" s="5">
        <f t="shared" ca="1" si="738"/>
        <v>6.0815000000000001</v>
      </c>
      <c r="E10434" s="5">
        <f t="shared" ca="1" si="735"/>
        <v>0</v>
      </c>
      <c r="F10434" s="5">
        <f t="shared" ca="1" si="739"/>
        <v>2.145384766952791</v>
      </c>
    </row>
    <row r="10435" spans="1:6">
      <c r="A10435" s="1">
        <f t="shared" si="736"/>
        <v>48053</v>
      </c>
      <c r="B10435" s="5">
        <f t="shared" ca="1" si="737"/>
        <v>8.2808734776300703</v>
      </c>
      <c r="C10435" s="5">
        <f t="shared" ca="1" si="734"/>
        <v>5.3988710677279096E-2</v>
      </c>
      <c r="D10435" s="5">
        <f t="shared" ca="1" si="738"/>
        <v>6.0815000000000001</v>
      </c>
      <c r="E10435" s="5">
        <f t="shared" ca="1" si="735"/>
        <v>0</v>
      </c>
      <c r="F10435" s="5">
        <f t="shared" ca="1" si="739"/>
        <v>2.1993734776300702</v>
      </c>
    </row>
    <row r="10436" spans="1:6">
      <c r="A10436" s="1">
        <f t="shared" si="736"/>
        <v>48054</v>
      </c>
      <c r="B10436" s="5">
        <f t="shared" ca="1" si="737"/>
        <v>8.2743062995172334</v>
      </c>
      <c r="C10436" s="5">
        <f t="shared" ca="1" si="734"/>
        <v>-6.5671781128363244E-3</v>
      </c>
      <c r="D10436" s="5">
        <f t="shared" ca="1" si="738"/>
        <v>6.0815000000000001</v>
      </c>
      <c r="E10436" s="5">
        <f t="shared" ca="1" si="735"/>
        <v>0</v>
      </c>
      <c r="F10436" s="5">
        <f t="shared" ca="1" si="739"/>
        <v>2.1928062995172333</v>
      </c>
    </row>
    <row r="10437" spans="1:6">
      <c r="A10437" s="1">
        <f t="shared" si="736"/>
        <v>48055</v>
      </c>
      <c r="B10437" s="5">
        <f t="shared" ca="1" si="737"/>
        <v>8.2668471573685469</v>
      </c>
      <c r="C10437" s="5">
        <f t="shared" ca="1" si="734"/>
        <v>-7.4591421486866127E-3</v>
      </c>
      <c r="D10437" s="5">
        <f t="shared" ca="1" si="738"/>
        <v>6.0815000000000001</v>
      </c>
      <c r="E10437" s="5">
        <f t="shared" ca="1" si="735"/>
        <v>0</v>
      </c>
      <c r="F10437" s="5">
        <f t="shared" ca="1" si="739"/>
        <v>2.1853471573685468</v>
      </c>
    </row>
    <row r="10438" spans="1:6">
      <c r="A10438" s="1">
        <f t="shared" si="736"/>
        <v>48056</v>
      </c>
      <c r="B10438" s="5">
        <f t="shared" ca="1" si="737"/>
        <v>8.2611352856595008</v>
      </c>
      <c r="C10438" s="5">
        <f t="shared" ca="1" si="734"/>
        <v>-5.7118717090454442E-3</v>
      </c>
      <c r="D10438" s="5">
        <f t="shared" ca="1" si="738"/>
        <v>6.0815000000000001</v>
      </c>
      <c r="E10438" s="5">
        <f t="shared" ca="1" si="735"/>
        <v>0</v>
      </c>
      <c r="F10438" s="5">
        <f t="shared" ca="1" si="739"/>
        <v>2.1796352856595007</v>
      </c>
    </row>
    <row r="10439" spans="1:6">
      <c r="A10439" s="1">
        <f t="shared" si="736"/>
        <v>48057</v>
      </c>
      <c r="B10439" s="5">
        <f t="shared" ca="1" si="737"/>
        <v>8.2582330068871119</v>
      </c>
      <c r="C10439" s="5">
        <f t="shared" ca="1" si="734"/>
        <v>-2.9022787723883541E-3</v>
      </c>
      <c r="D10439" s="5">
        <f t="shared" ca="1" si="738"/>
        <v>6.0815000000000001</v>
      </c>
      <c r="E10439" s="5">
        <f t="shared" ca="1" si="735"/>
        <v>0</v>
      </c>
      <c r="F10439" s="5">
        <f t="shared" ca="1" si="739"/>
        <v>2.1767330068871118</v>
      </c>
    </row>
    <row r="10440" spans="1:6">
      <c r="A10440" s="1">
        <f t="shared" si="736"/>
        <v>48058</v>
      </c>
      <c r="B10440" s="5">
        <f t="shared" ca="1" si="737"/>
        <v>8.2953194147629645</v>
      </c>
      <c r="C10440" s="5">
        <f t="shared" ca="1" si="734"/>
        <v>3.7086407875852413E-2</v>
      </c>
      <c r="D10440" s="5">
        <f t="shared" ca="1" si="738"/>
        <v>6.0815000000000001</v>
      </c>
      <c r="E10440" s="5">
        <f t="shared" ca="1" si="735"/>
        <v>0</v>
      </c>
      <c r="F10440" s="5">
        <f t="shared" ca="1" si="739"/>
        <v>2.2138194147629644</v>
      </c>
    </row>
    <row r="10441" spans="1:6">
      <c r="A10441" s="1">
        <f t="shared" si="736"/>
        <v>48059</v>
      </c>
      <c r="B10441" s="5">
        <f t="shared" ca="1" si="737"/>
        <v>8.2896723040764719</v>
      </c>
      <c r="C10441" s="5">
        <f t="shared" ca="1" si="734"/>
        <v>-5.6471106864918802E-3</v>
      </c>
      <c r="D10441" s="5">
        <f t="shared" ca="1" si="738"/>
        <v>6.0815000000000001</v>
      </c>
      <c r="E10441" s="5">
        <f t="shared" ca="1" si="735"/>
        <v>0</v>
      </c>
      <c r="F10441" s="5">
        <f t="shared" ca="1" si="739"/>
        <v>2.2081723040764718</v>
      </c>
    </row>
    <row r="10442" spans="1:6">
      <c r="A10442" s="1">
        <f t="shared" si="736"/>
        <v>48060</v>
      </c>
      <c r="B10442" s="5">
        <f t="shared" ca="1" si="737"/>
        <v>8.1829931345030857</v>
      </c>
      <c r="C10442" s="5">
        <f t="shared" ca="1" si="734"/>
        <v>-0.10667916957338607</v>
      </c>
      <c r="D10442" s="5">
        <f t="shared" ca="1" si="738"/>
        <v>6.0815000000000001</v>
      </c>
      <c r="E10442" s="5">
        <f t="shared" ca="1" si="735"/>
        <v>0</v>
      </c>
      <c r="F10442" s="5">
        <f t="shared" ca="1" si="739"/>
        <v>2.1014931345030856</v>
      </c>
    </row>
    <row r="10443" spans="1:6">
      <c r="A10443" s="1">
        <f t="shared" si="736"/>
        <v>48061</v>
      </c>
      <c r="B10443" s="5">
        <f t="shared" ca="1" si="737"/>
        <v>8.0616394780062155</v>
      </c>
      <c r="C10443" s="5">
        <f t="shared" ca="1" si="734"/>
        <v>-0.12135365649687056</v>
      </c>
      <c r="D10443" s="5">
        <f t="shared" ca="1" si="738"/>
        <v>6.0815000000000001</v>
      </c>
      <c r="E10443" s="5">
        <f t="shared" ca="1" si="735"/>
        <v>0</v>
      </c>
      <c r="F10443" s="5">
        <f t="shared" ca="1" si="739"/>
        <v>1.9801394780062154</v>
      </c>
    </row>
    <row r="10444" spans="1:6">
      <c r="A10444" s="1">
        <f t="shared" si="736"/>
        <v>48062</v>
      </c>
      <c r="B10444" s="5">
        <f t="shared" ca="1" si="737"/>
        <v>8.0461926478634442</v>
      </c>
      <c r="C10444" s="5">
        <f t="shared" ca="1" si="734"/>
        <v>-1.5446830142771989E-2</v>
      </c>
      <c r="D10444" s="5">
        <f t="shared" ca="1" si="738"/>
        <v>6.0815000000000001</v>
      </c>
      <c r="E10444" s="5">
        <f t="shared" ca="1" si="735"/>
        <v>0</v>
      </c>
      <c r="F10444" s="5">
        <f t="shared" ca="1" si="739"/>
        <v>1.9646926478634441</v>
      </c>
    </row>
    <row r="10445" spans="1:6">
      <c r="A10445" s="1">
        <f t="shared" si="736"/>
        <v>48063</v>
      </c>
      <c r="B10445" s="5">
        <f t="shared" ca="1" si="737"/>
        <v>8.0531482235919327</v>
      </c>
      <c r="C10445" s="5">
        <f t="shared" ca="1" si="734"/>
        <v>6.9555757284881876E-3</v>
      </c>
      <c r="D10445" s="5">
        <f t="shared" ca="1" si="738"/>
        <v>6.0815000000000001</v>
      </c>
      <c r="E10445" s="5">
        <f t="shared" ca="1" si="735"/>
        <v>0</v>
      </c>
      <c r="F10445" s="5">
        <f t="shared" ca="1" si="739"/>
        <v>1.9716482235919326</v>
      </c>
    </row>
    <row r="10446" spans="1:6">
      <c r="A10446" s="1">
        <f t="shared" si="736"/>
        <v>48064</v>
      </c>
      <c r="B10446" s="5">
        <f t="shared" ca="1" si="737"/>
        <v>7.9814903961611154</v>
      </c>
      <c r="C10446" s="5">
        <f t="shared" ca="1" si="734"/>
        <v>-7.1657827430817334E-2</v>
      </c>
      <c r="D10446" s="5">
        <f t="shared" ca="1" si="738"/>
        <v>6.0815000000000001</v>
      </c>
      <c r="E10446" s="5">
        <f t="shared" ca="1" si="735"/>
        <v>0</v>
      </c>
      <c r="F10446" s="5">
        <f t="shared" ca="1" si="739"/>
        <v>1.8999903961611153</v>
      </c>
    </row>
    <row r="10447" spans="1:6">
      <c r="A10447" s="1">
        <f t="shared" si="736"/>
        <v>48065</v>
      </c>
      <c r="B10447" s="5">
        <f t="shared" ca="1" si="737"/>
        <v>8.0839495841518492</v>
      </c>
      <c r="C10447" s="5">
        <f t="shared" ca="1" si="734"/>
        <v>0.10245918799073413</v>
      </c>
      <c r="D10447" s="5">
        <f t="shared" ca="1" si="738"/>
        <v>6.0815000000000001</v>
      </c>
      <c r="E10447" s="5">
        <f t="shared" ca="1" si="735"/>
        <v>0</v>
      </c>
      <c r="F10447" s="5">
        <f t="shared" ca="1" si="739"/>
        <v>2.002449584151849</v>
      </c>
    </row>
    <row r="10448" spans="1:6">
      <c r="A10448" s="1">
        <f t="shared" si="736"/>
        <v>48066</v>
      </c>
      <c r="B10448" s="5">
        <f t="shared" ca="1" si="737"/>
        <v>8.0503675064056974</v>
      </c>
      <c r="C10448" s="5">
        <f t="shared" ca="1" si="734"/>
        <v>-3.3582077746151406E-2</v>
      </c>
      <c r="D10448" s="5">
        <f t="shared" ca="1" si="738"/>
        <v>6.0815000000000001</v>
      </c>
      <c r="E10448" s="5">
        <f t="shared" ca="1" si="735"/>
        <v>0</v>
      </c>
      <c r="F10448" s="5">
        <f t="shared" ca="1" si="739"/>
        <v>1.9688675064056973</v>
      </c>
    </row>
    <row r="10449" spans="1:6">
      <c r="A10449" s="1">
        <f t="shared" si="736"/>
        <v>48067</v>
      </c>
      <c r="B10449" s="5">
        <f t="shared" ca="1" si="737"/>
        <v>7.9528646896743096</v>
      </c>
      <c r="C10449" s="5">
        <f t="shared" ref="C10449:C10512" ca="1" si="740">(kappa*(gamma/100-B10448/100)/365+sigma*SQRT(B10448/100)*NORMSINV(RAND())*SQRT(1/365))*100</f>
        <v>-9.7502816731387526E-2</v>
      </c>
      <c r="D10449" s="5">
        <f t="shared" ca="1" si="738"/>
        <v>6.0815000000000001</v>
      </c>
      <c r="E10449" s="5">
        <f t="shared" ref="E10449:E10512" ca="1" si="741">D10449-D10448</f>
        <v>0</v>
      </c>
      <c r="F10449" s="5">
        <f t="shared" ca="1" si="739"/>
        <v>1.8713646896743095</v>
      </c>
    </row>
    <row r="10450" spans="1:6">
      <c r="A10450" s="1">
        <f t="shared" ref="A10450:A10513" si="742">A10449+1</f>
        <v>48068</v>
      </c>
      <c r="B10450" s="5">
        <f t="shared" ca="1" si="737"/>
        <v>7.9457793108889989</v>
      </c>
      <c r="C10450" s="5">
        <f t="shared" ca="1" si="740"/>
        <v>-7.0853787853105065E-3</v>
      </c>
      <c r="D10450" s="5">
        <f t="shared" ca="1" si="738"/>
        <v>6.0815000000000001</v>
      </c>
      <c r="E10450" s="5">
        <f t="shared" ca="1" si="741"/>
        <v>0</v>
      </c>
      <c r="F10450" s="5">
        <f t="shared" ca="1" si="739"/>
        <v>1.8642793108889988</v>
      </c>
    </row>
    <row r="10451" spans="1:6">
      <c r="A10451" s="1">
        <f t="shared" si="742"/>
        <v>48069</v>
      </c>
      <c r="B10451" s="5">
        <f t="shared" ca="1" si="737"/>
        <v>8.0516460936727139</v>
      </c>
      <c r="C10451" s="5">
        <f t="shared" ca="1" si="740"/>
        <v>0.10586678278371561</v>
      </c>
      <c r="D10451" s="5">
        <f t="shared" ca="1" si="738"/>
        <v>6.0815000000000001</v>
      </c>
      <c r="E10451" s="5">
        <f t="shared" ca="1" si="741"/>
        <v>0</v>
      </c>
      <c r="F10451" s="5">
        <f t="shared" ca="1" si="739"/>
        <v>1.9701460936727138</v>
      </c>
    </row>
    <row r="10452" spans="1:6">
      <c r="A10452" s="1">
        <f t="shared" si="742"/>
        <v>48070</v>
      </c>
      <c r="B10452" s="5">
        <f t="shared" ca="1" si="737"/>
        <v>8.1280799544278839</v>
      </c>
      <c r="C10452" s="5">
        <f t="shared" ca="1" si="740"/>
        <v>7.6433860755170682E-2</v>
      </c>
      <c r="D10452" s="5">
        <f t="shared" ca="1" si="738"/>
        <v>6.0815000000000001</v>
      </c>
      <c r="E10452" s="5">
        <f t="shared" ca="1" si="741"/>
        <v>0</v>
      </c>
      <c r="F10452" s="5">
        <f t="shared" ca="1" si="739"/>
        <v>2.0465799544278838</v>
      </c>
    </row>
    <row r="10453" spans="1:6">
      <c r="A10453" s="1">
        <f t="shared" si="742"/>
        <v>48071</v>
      </c>
      <c r="B10453" s="5">
        <f t="shared" ca="1" si="737"/>
        <v>8.061364635413895</v>
      </c>
      <c r="C10453" s="5">
        <f t="shared" ca="1" si="740"/>
        <v>-6.6715319013989055E-2</v>
      </c>
      <c r="D10453" s="5">
        <f t="shared" ca="1" si="738"/>
        <v>6.0815000000000001</v>
      </c>
      <c r="E10453" s="5">
        <f t="shared" ca="1" si="741"/>
        <v>0</v>
      </c>
      <c r="F10453" s="5">
        <f t="shared" ca="1" si="739"/>
        <v>1.9798646354138949</v>
      </c>
    </row>
    <row r="10454" spans="1:6">
      <c r="A10454" s="1">
        <f t="shared" si="742"/>
        <v>48072</v>
      </c>
      <c r="B10454" s="5">
        <f t="shared" ca="1" si="737"/>
        <v>8.1146196814671132</v>
      </c>
      <c r="C10454" s="5">
        <f t="shared" ca="1" si="740"/>
        <v>5.3255046053218957E-2</v>
      </c>
      <c r="D10454" s="5">
        <f t="shared" ca="1" si="738"/>
        <v>6.0815000000000001</v>
      </c>
      <c r="E10454" s="5">
        <f t="shared" ca="1" si="741"/>
        <v>0</v>
      </c>
      <c r="F10454" s="5">
        <f t="shared" ca="1" si="739"/>
        <v>2.0331196814671131</v>
      </c>
    </row>
    <row r="10455" spans="1:6">
      <c r="A10455" s="1">
        <f t="shared" si="742"/>
        <v>48073</v>
      </c>
      <c r="B10455" s="5">
        <f t="shared" ca="1" si="737"/>
        <v>8.0809504572229454</v>
      </c>
      <c r="C10455" s="5">
        <f t="shared" ca="1" si="740"/>
        <v>-3.3669224244168683E-2</v>
      </c>
      <c r="D10455" s="5">
        <f t="shared" ca="1" si="738"/>
        <v>6.0815000000000001</v>
      </c>
      <c r="E10455" s="5">
        <f t="shared" ca="1" si="741"/>
        <v>0</v>
      </c>
      <c r="F10455" s="5">
        <f t="shared" ca="1" si="739"/>
        <v>1.9994504572229452</v>
      </c>
    </row>
    <row r="10456" spans="1:6">
      <c r="A10456" s="1">
        <f t="shared" si="742"/>
        <v>48074</v>
      </c>
      <c r="B10456" s="5">
        <f t="shared" ca="1" si="737"/>
        <v>8.1514459769074321</v>
      </c>
      <c r="C10456" s="5">
        <f t="shared" ca="1" si="740"/>
        <v>7.0495519684487445E-2</v>
      </c>
      <c r="D10456" s="5">
        <f t="shared" ca="1" si="738"/>
        <v>6.0815000000000001</v>
      </c>
      <c r="E10456" s="5">
        <f t="shared" ca="1" si="741"/>
        <v>0</v>
      </c>
      <c r="F10456" s="5">
        <f t="shared" ca="1" si="739"/>
        <v>2.069945976907432</v>
      </c>
    </row>
    <row r="10457" spans="1:6">
      <c r="A10457" s="1">
        <f t="shared" si="742"/>
        <v>48075</v>
      </c>
      <c r="B10457" s="5">
        <f t="shared" ca="1" si="737"/>
        <v>8.1578373691427082</v>
      </c>
      <c r="C10457" s="5">
        <f t="shared" ca="1" si="740"/>
        <v>6.3913922352756532E-3</v>
      </c>
      <c r="D10457" s="5">
        <f t="shared" ca="1" si="738"/>
        <v>6.0815000000000001</v>
      </c>
      <c r="E10457" s="5">
        <f t="shared" ca="1" si="741"/>
        <v>0</v>
      </c>
      <c r="F10457" s="5">
        <f t="shared" ca="1" si="739"/>
        <v>2.0763373691427081</v>
      </c>
    </row>
    <row r="10458" spans="1:6">
      <c r="A10458" s="1">
        <f t="shared" si="742"/>
        <v>48076</v>
      </c>
      <c r="B10458" s="5">
        <f t="shared" ca="1" si="737"/>
        <v>8.1655893538406694</v>
      </c>
      <c r="C10458" s="5">
        <f t="shared" ca="1" si="740"/>
        <v>7.7519846979617413E-3</v>
      </c>
      <c r="D10458" s="5">
        <f t="shared" ca="1" si="738"/>
        <v>6.0815000000000001</v>
      </c>
      <c r="E10458" s="5">
        <f t="shared" ca="1" si="741"/>
        <v>0</v>
      </c>
      <c r="F10458" s="5">
        <f t="shared" ca="1" si="739"/>
        <v>2.0840893538406693</v>
      </c>
    </row>
    <row r="10459" spans="1:6">
      <c r="A10459" s="1">
        <f t="shared" si="742"/>
        <v>48077</v>
      </c>
      <c r="B10459" s="5">
        <f t="shared" ca="1" si="737"/>
        <v>8.1783472716339158</v>
      </c>
      <c r="C10459" s="5">
        <f t="shared" ca="1" si="740"/>
        <v>1.2757917793245909E-2</v>
      </c>
      <c r="D10459" s="5">
        <f t="shared" ca="1" si="738"/>
        <v>6.0815000000000001</v>
      </c>
      <c r="E10459" s="5">
        <f t="shared" ca="1" si="741"/>
        <v>0</v>
      </c>
      <c r="F10459" s="5">
        <f t="shared" ca="1" si="739"/>
        <v>2.0968472716339157</v>
      </c>
    </row>
    <row r="10460" spans="1:6">
      <c r="A10460" s="1">
        <f t="shared" si="742"/>
        <v>48078</v>
      </c>
      <c r="B10460" s="5">
        <f t="shared" ca="1" si="737"/>
        <v>8.2142076980198695</v>
      </c>
      <c r="C10460" s="5">
        <f t="shared" ca="1" si="740"/>
        <v>3.5860426385953471E-2</v>
      </c>
      <c r="D10460" s="5">
        <f t="shared" ca="1" si="738"/>
        <v>6.0815000000000001</v>
      </c>
      <c r="E10460" s="5">
        <f t="shared" ca="1" si="741"/>
        <v>0</v>
      </c>
      <c r="F10460" s="5">
        <f t="shared" ca="1" si="739"/>
        <v>2.1327076980198694</v>
      </c>
    </row>
    <row r="10461" spans="1:6">
      <c r="A10461" s="1">
        <f t="shared" si="742"/>
        <v>48079</v>
      </c>
      <c r="B10461" s="5">
        <f t="shared" ca="1" si="737"/>
        <v>8.1946643980002598</v>
      </c>
      <c r="C10461" s="5">
        <f t="shared" ca="1" si="740"/>
        <v>-1.9543300019608807E-2</v>
      </c>
      <c r="D10461" s="5">
        <f t="shared" ca="1" si="738"/>
        <v>6.0815000000000001</v>
      </c>
      <c r="E10461" s="5">
        <f t="shared" ca="1" si="741"/>
        <v>0</v>
      </c>
      <c r="F10461" s="5">
        <f t="shared" ca="1" si="739"/>
        <v>2.1131643980002597</v>
      </c>
    </row>
    <row r="10462" spans="1:6">
      <c r="A10462" s="1">
        <f t="shared" si="742"/>
        <v>48080</v>
      </c>
      <c r="B10462" s="5">
        <f t="shared" ca="1" si="737"/>
        <v>8.185642215195239</v>
      </c>
      <c r="C10462" s="5">
        <f t="shared" ca="1" si="740"/>
        <v>-9.022182805020075E-3</v>
      </c>
      <c r="D10462" s="5">
        <f t="shared" ca="1" si="738"/>
        <v>6.0815000000000001</v>
      </c>
      <c r="E10462" s="5">
        <f t="shared" ca="1" si="741"/>
        <v>0</v>
      </c>
      <c r="F10462" s="5">
        <f t="shared" ca="1" si="739"/>
        <v>2.1041422151952389</v>
      </c>
    </row>
    <row r="10463" spans="1:6">
      <c r="A10463" s="1">
        <f t="shared" si="742"/>
        <v>48081</v>
      </c>
      <c r="B10463" s="5">
        <f t="shared" ca="1" si="737"/>
        <v>8.143490002106887</v>
      </c>
      <c r="C10463" s="5">
        <f t="shared" ca="1" si="740"/>
        <v>-4.2152213088351209E-2</v>
      </c>
      <c r="D10463" s="5">
        <f t="shared" ca="1" si="738"/>
        <v>6.0815000000000001</v>
      </c>
      <c r="E10463" s="5">
        <f t="shared" ca="1" si="741"/>
        <v>0</v>
      </c>
      <c r="F10463" s="5">
        <f t="shared" ca="1" si="739"/>
        <v>2.0619900021068869</v>
      </c>
    </row>
    <row r="10464" spans="1:6">
      <c r="A10464" s="1">
        <f t="shared" si="742"/>
        <v>48082</v>
      </c>
      <c r="B10464" s="5">
        <f t="shared" ca="1" si="737"/>
        <v>8.0714027868088465</v>
      </c>
      <c r="C10464" s="5">
        <f t="shared" ca="1" si="740"/>
        <v>-7.2087215298040838E-2</v>
      </c>
      <c r="D10464" s="5">
        <f t="shared" ca="1" si="738"/>
        <v>6.0815000000000001</v>
      </c>
      <c r="E10464" s="5">
        <f t="shared" ca="1" si="741"/>
        <v>0</v>
      </c>
      <c r="F10464" s="5">
        <f t="shared" ca="1" si="739"/>
        <v>1.9899027868088464</v>
      </c>
    </row>
    <row r="10465" spans="1:6">
      <c r="A10465" s="1">
        <f t="shared" si="742"/>
        <v>48083</v>
      </c>
      <c r="B10465" s="5">
        <f t="shared" ca="1" si="737"/>
        <v>8.0718057183254874</v>
      </c>
      <c r="C10465" s="5">
        <f t="shared" ca="1" si="740"/>
        <v>4.0293151664033255E-4</v>
      </c>
      <c r="D10465" s="5">
        <f t="shared" ca="1" si="738"/>
        <v>6.0815000000000001</v>
      </c>
      <c r="E10465" s="5">
        <f t="shared" ca="1" si="741"/>
        <v>0</v>
      </c>
      <c r="F10465" s="5">
        <f t="shared" ca="1" si="739"/>
        <v>1.9903057183254873</v>
      </c>
    </row>
    <row r="10466" spans="1:6">
      <c r="A10466" s="1">
        <f t="shared" si="742"/>
        <v>48084</v>
      </c>
      <c r="B10466" s="5">
        <f t="shared" ca="1" si="737"/>
        <v>8.0733872031272149</v>
      </c>
      <c r="C10466" s="5">
        <f t="shared" ca="1" si="740"/>
        <v>1.5814848017281845E-3</v>
      </c>
      <c r="D10466" s="5">
        <f t="shared" ca="1" si="738"/>
        <v>6.0815000000000001</v>
      </c>
      <c r="E10466" s="5">
        <f t="shared" ca="1" si="741"/>
        <v>0</v>
      </c>
      <c r="F10466" s="5">
        <f t="shared" ca="1" si="739"/>
        <v>1.9918872031272148</v>
      </c>
    </row>
    <row r="10467" spans="1:6">
      <c r="A10467" s="1">
        <f t="shared" si="742"/>
        <v>48085</v>
      </c>
      <c r="B10467" s="5">
        <f t="shared" ca="1" si="737"/>
        <v>8.039596204842427</v>
      </c>
      <c r="C10467" s="5">
        <f t="shared" ca="1" si="740"/>
        <v>-3.3790998284787099E-2</v>
      </c>
      <c r="D10467" s="5">
        <f t="shared" ca="1" si="738"/>
        <v>6.0815000000000001</v>
      </c>
      <c r="E10467" s="5">
        <f t="shared" ca="1" si="741"/>
        <v>0</v>
      </c>
      <c r="F10467" s="5">
        <f t="shared" ca="1" si="739"/>
        <v>1.9580962048424269</v>
      </c>
    </row>
    <row r="10468" spans="1:6">
      <c r="A10468" s="1">
        <f t="shared" si="742"/>
        <v>48086</v>
      </c>
      <c r="B10468" s="5">
        <f t="shared" ca="1" si="737"/>
        <v>8.118687324935177</v>
      </c>
      <c r="C10468" s="5">
        <f t="shared" ca="1" si="740"/>
        <v>7.9091120092750641E-2</v>
      </c>
      <c r="D10468" s="5">
        <f t="shared" ca="1" si="738"/>
        <v>6.0815000000000001</v>
      </c>
      <c r="E10468" s="5">
        <f t="shared" ca="1" si="741"/>
        <v>0</v>
      </c>
      <c r="F10468" s="5">
        <f t="shared" ca="1" si="739"/>
        <v>2.0371873249351768</v>
      </c>
    </row>
    <row r="10469" spans="1:6">
      <c r="A10469" s="1">
        <f t="shared" si="742"/>
        <v>48087</v>
      </c>
      <c r="B10469" s="5">
        <f t="shared" ca="1" si="737"/>
        <v>8.1567469110763628</v>
      </c>
      <c r="C10469" s="5">
        <f t="shared" ca="1" si="740"/>
        <v>3.8059586141185563E-2</v>
      </c>
      <c r="D10469" s="5">
        <f t="shared" ca="1" si="738"/>
        <v>6.0815000000000001</v>
      </c>
      <c r="E10469" s="5">
        <f t="shared" ca="1" si="741"/>
        <v>0</v>
      </c>
      <c r="F10469" s="5">
        <f t="shared" ca="1" si="739"/>
        <v>2.0752469110763627</v>
      </c>
    </row>
    <row r="10470" spans="1:6">
      <c r="A10470" s="1">
        <f t="shared" si="742"/>
        <v>48088</v>
      </c>
      <c r="B10470" s="5">
        <f t="shared" ca="1" si="737"/>
        <v>8.1368386395387411</v>
      </c>
      <c r="C10470" s="5">
        <f t="shared" ca="1" si="740"/>
        <v>-1.9908271537621761E-2</v>
      </c>
      <c r="D10470" s="5">
        <f t="shared" ca="1" si="738"/>
        <v>6.0815000000000001</v>
      </c>
      <c r="E10470" s="5">
        <f t="shared" ca="1" si="741"/>
        <v>0</v>
      </c>
      <c r="F10470" s="5">
        <f t="shared" ca="1" si="739"/>
        <v>2.055338639538741</v>
      </c>
    </row>
    <row r="10471" spans="1:6">
      <c r="A10471" s="1">
        <f t="shared" si="742"/>
        <v>48089</v>
      </c>
      <c r="B10471" s="5">
        <f t="shared" ca="1" si="737"/>
        <v>8.1467321033075368</v>
      </c>
      <c r="C10471" s="5">
        <f t="shared" ca="1" si="740"/>
        <v>9.8934637687955115E-3</v>
      </c>
      <c r="D10471" s="5">
        <f t="shared" ca="1" si="738"/>
        <v>6.0815000000000001</v>
      </c>
      <c r="E10471" s="5">
        <f t="shared" ca="1" si="741"/>
        <v>0</v>
      </c>
      <c r="F10471" s="5">
        <f t="shared" ca="1" si="739"/>
        <v>2.0652321033075367</v>
      </c>
    </row>
    <row r="10472" spans="1:6">
      <c r="A10472" s="1">
        <f t="shared" si="742"/>
        <v>48090</v>
      </c>
      <c r="B10472" s="5">
        <f t="shared" ca="1" si="737"/>
        <v>8.0367750535808629</v>
      </c>
      <c r="C10472" s="5">
        <f t="shared" ca="1" si="740"/>
        <v>-0.10995704972667475</v>
      </c>
      <c r="D10472" s="5">
        <f t="shared" ca="1" si="738"/>
        <v>6.0815000000000001</v>
      </c>
      <c r="E10472" s="5">
        <f t="shared" ca="1" si="741"/>
        <v>0</v>
      </c>
      <c r="F10472" s="5">
        <f t="shared" ca="1" si="739"/>
        <v>1.9552750535808627</v>
      </c>
    </row>
    <row r="10473" spans="1:6">
      <c r="A10473" s="1">
        <f t="shared" si="742"/>
        <v>48091</v>
      </c>
      <c r="B10473" s="5">
        <f t="shared" ca="1" si="737"/>
        <v>8.0419934370186663</v>
      </c>
      <c r="C10473" s="5">
        <f t="shared" ca="1" si="740"/>
        <v>5.2183834378038037E-3</v>
      </c>
      <c r="D10473" s="5">
        <f t="shared" ca="1" si="738"/>
        <v>6.0815000000000001</v>
      </c>
      <c r="E10473" s="5">
        <f t="shared" ca="1" si="741"/>
        <v>0</v>
      </c>
      <c r="F10473" s="5">
        <f t="shared" ca="1" si="739"/>
        <v>1.9604934370186662</v>
      </c>
    </row>
    <row r="10474" spans="1:6">
      <c r="A10474" s="1">
        <f t="shared" si="742"/>
        <v>48092</v>
      </c>
      <c r="B10474" s="5">
        <f t="shared" ca="1" si="737"/>
        <v>8.0744202506090108</v>
      </c>
      <c r="C10474" s="5">
        <f t="shared" ca="1" si="740"/>
        <v>3.242681359034446E-2</v>
      </c>
      <c r="D10474" s="5">
        <f t="shared" ca="1" si="738"/>
        <v>6.0815000000000001</v>
      </c>
      <c r="E10474" s="5">
        <f t="shared" ca="1" si="741"/>
        <v>0</v>
      </c>
      <c r="F10474" s="5">
        <f t="shared" ca="1" si="739"/>
        <v>1.9929202506090107</v>
      </c>
    </row>
    <row r="10475" spans="1:6">
      <c r="A10475" s="1">
        <f t="shared" si="742"/>
        <v>48093</v>
      </c>
      <c r="B10475" s="5">
        <f t="shared" ca="1" si="737"/>
        <v>8.0364416442908464</v>
      </c>
      <c r="C10475" s="5">
        <f t="shared" ca="1" si="740"/>
        <v>-3.7978606318163619E-2</v>
      </c>
      <c r="D10475" s="5">
        <f t="shared" ca="1" si="738"/>
        <v>6.0815000000000001</v>
      </c>
      <c r="E10475" s="5">
        <f t="shared" ca="1" si="741"/>
        <v>0</v>
      </c>
      <c r="F10475" s="5">
        <f t="shared" ca="1" si="739"/>
        <v>1.9549416442908463</v>
      </c>
    </row>
    <row r="10476" spans="1:6">
      <c r="A10476" s="1">
        <f t="shared" si="742"/>
        <v>48094</v>
      </c>
      <c r="B10476" s="5">
        <f t="shared" ca="1" si="737"/>
        <v>8.0970063512645574</v>
      </c>
      <c r="C10476" s="5">
        <f t="shared" ca="1" si="740"/>
        <v>6.0564706973710115E-2</v>
      </c>
      <c r="D10476" s="5">
        <f t="shared" ca="1" si="738"/>
        <v>6.0815000000000001</v>
      </c>
      <c r="E10476" s="5">
        <f t="shared" ca="1" si="741"/>
        <v>0</v>
      </c>
      <c r="F10476" s="5">
        <f t="shared" ca="1" si="739"/>
        <v>2.0155063512645572</v>
      </c>
    </row>
    <row r="10477" spans="1:6">
      <c r="A10477" s="1">
        <f t="shared" si="742"/>
        <v>48095</v>
      </c>
      <c r="B10477" s="5">
        <f t="shared" ca="1" si="737"/>
        <v>8.1147883750904448</v>
      </c>
      <c r="C10477" s="5">
        <f t="shared" ca="1" si="740"/>
        <v>1.7782023825886565E-2</v>
      </c>
      <c r="D10477" s="5">
        <f t="shared" ca="1" si="738"/>
        <v>6.0815000000000001</v>
      </c>
      <c r="E10477" s="5">
        <f t="shared" ca="1" si="741"/>
        <v>0</v>
      </c>
      <c r="F10477" s="5">
        <f t="shared" ca="1" si="739"/>
        <v>2.0332883750904447</v>
      </c>
    </row>
    <row r="10478" spans="1:6">
      <c r="A10478" s="1">
        <f t="shared" si="742"/>
        <v>48096</v>
      </c>
      <c r="B10478" s="5">
        <f t="shared" ca="1" si="737"/>
        <v>8.1773436443140906</v>
      </c>
      <c r="C10478" s="5">
        <f t="shared" ca="1" si="740"/>
        <v>6.2555269223646223E-2</v>
      </c>
      <c r="D10478" s="5">
        <f t="shared" ca="1" si="738"/>
        <v>6.0815000000000001</v>
      </c>
      <c r="E10478" s="5">
        <f t="shared" ca="1" si="741"/>
        <v>0</v>
      </c>
      <c r="F10478" s="5">
        <f t="shared" ca="1" si="739"/>
        <v>2.0958436443140904</v>
      </c>
    </row>
    <row r="10479" spans="1:6">
      <c r="A10479" s="1">
        <f t="shared" si="742"/>
        <v>48097</v>
      </c>
      <c r="B10479" s="5">
        <f t="shared" ca="1" si="737"/>
        <v>8.1979511840595265</v>
      </c>
      <c r="C10479" s="5">
        <f t="shared" ca="1" si="740"/>
        <v>2.0607539745436425E-2</v>
      </c>
      <c r="D10479" s="5">
        <f t="shared" ca="1" si="738"/>
        <v>6.0815000000000001</v>
      </c>
      <c r="E10479" s="5">
        <f t="shared" ca="1" si="741"/>
        <v>0</v>
      </c>
      <c r="F10479" s="5">
        <f t="shared" ca="1" si="739"/>
        <v>2.1164511840595264</v>
      </c>
    </row>
    <row r="10480" spans="1:6">
      <c r="A10480" s="1">
        <f t="shared" si="742"/>
        <v>48098</v>
      </c>
      <c r="B10480" s="5">
        <f t="shared" ca="1" si="737"/>
        <v>8.1797826933739248</v>
      </c>
      <c r="C10480" s="5">
        <f t="shared" ca="1" si="740"/>
        <v>-1.8168490685602171E-2</v>
      </c>
      <c r="D10480" s="5">
        <f t="shared" ca="1" si="738"/>
        <v>6.0815000000000001</v>
      </c>
      <c r="E10480" s="5">
        <f t="shared" ca="1" si="741"/>
        <v>0</v>
      </c>
      <c r="F10480" s="5">
        <f t="shared" ca="1" si="739"/>
        <v>2.0982826933739247</v>
      </c>
    </row>
    <row r="10481" spans="1:6">
      <c r="A10481" s="1">
        <f t="shared" si="742"/>
        <v>48099</v>
      </c>
      <c r="B10481" s="5">
        <f t="shared" ca="1" si="737"/>
        <v>8.1871937247935271</v>
      </c>
      <c r="C10481" s="5">
        <f t="shared" ca="1" si="740"/>
        <v>7.4110314196023453E-3</v>
      </c>
      <c r="D10481" s="5">
        <f t="shared" ca="1" si="738"/>
        <v>6.0815000000000001</v>
      </c>
      <c r="E10481" s="5">
        <f t="shared" ca="1" si="741"/>
        <v>0</v>
      </c>
      <c r="F10481" s="5">
        <f t="shared" ca="1" si="739"/>
        <v>2.105693724793527</v>
      </c>
    </row>
    <row r="10482" spans="1:6">
      <c r="A10482" s="1">
        <f t="shared" si="742"/>
        <v>48100</v>
      </c>
      <c r="B10482" s="5">
        <f t="shared" ca="1" si="737"/>
        <v>8.2049079929907567</v>
      </c>
      <c r="C10482" s="5">
        <f t="shared" ca="1" si="740"/>
        <v>1.7714268197229661E-2</v>
      </c>
      <c r="D10482" s="5">
        <f t="shared" ca="1" si="738"/>
        <v>6.0815000000000001</v>
      </c>
      <c r="E10482" s="5">
        <f t="shared" ca="1" si="741"/>
        <v>0</v>
      </c>
      <c r="F10482" s="5">
        <f t="shared" ca="1" si="739"/>
        <v>2.1234079929907566</v>
      </c>
    </row>
    <row r="10483" spans="1:6">
      <c r="A10483" s="1">
        <f t="shared" si="742"/>
        <v>48101</v>
      </c>
      <c r="B10483" s="5">
        <f t="shared" ca="1" si="737"/>
        <v>8.278643311658211</v>
      </c>
      <c r="C10483" s="5">
        <f t="shared" ca="1" si="740"/>
        <v>7.3735318667454114E-2</v>
      </c>
      <c r="D10483" s="5">
        <f t="shared" ca="1" si="738"/>
        <v>6.0815000000000001</v>
      </c>
      <c r="E10483" s="5">
        <f t="shared" ca="1" si="741"/>
        <v>0</v>
      </c>
      <c r="F10483" s="5">
        <f t="shared" ca="1" si="739"/>
        <v>2.1971433116582109</v>
      </c>
    </row>
    <row r="10484" spans="1:6">
      <c r="A10484" s="1">
        <f t="shared" si="742"/>
        <v>48102</v>
      </c>
      <c r="B10484" s="5">
        <f t="shared" ca="1" si="737"/>
        <v>8.2776595683456655</v>
      </c>
      <c r="C10484" s="5">
        <f t="shared" ca="1" si="740"/>
        <v>-9.837433125456129E-4</v>
      </c>
      <c r="D10484" s="5">
        <f t="shared" ca="1" si="738"/>
        <v>6.0815000000000001</v>
      </c>
      <c r="E10484" s="5">
        <f t="shared" ca="1" si="741"/>
        <v>0</v>
      </c>
      <c r="F10484" s="5">
        <f t="shared" ca="1" si="739"/>
        <v>2.1961595683456654</v>
      </c>
    </row>
    <row r="10485" spans="1:6">
      <c r="A10485" s="1">
        <f t="shared" si="742"/>
        <v>48103</v>
      </c>
      <c r="B10485" s="5">
        <f t="shared" ca="1" si="737"/>
        <v>8.3182438945820856</v>
      </c>
      <c r="C10485" s="5">
        <f t="shared" ca="1" si="740"/>
        <v>4.0584326236420505E-2</v>
      </c>
      <c r="D10485" s="5">
        <f t="shared" ca="1" si="738"/>
        <v>6.0815000000000001</v>
      </c>
      <c r="E10485" s="5">
        <f t="shared" ca="1" si="741"/>
        <v>0</v>
      </c>
      <c r="F10485" s="5">
        <f t="shared" ca="1" si="739"/>
        <v>2.2367438945820854</v>
      </c>
    </row>
    <row r="10486" spans="1:6">
      <c r="A10486" s="1">
        <f t="shared" si="742"/>
        <v>48104</v>
      </c>
      <c r="B10486" s="5">
        <f t="shared" ca="1" si="737"/>
        <v>8.3109722494729965</v>
      </c>
      <c r="C10486" s="5">
        <f t="shared" ca="1" si="740"/>
        <v>-7.2716451090898207E-3</v>
      </c>
      <c r="D10486" s="5">
        <f t="shared" ca="1" si="738"/>
        <v>6.0815000000000001</v>
      </c>
      <c r="E10486" s="5">
        <f t="shared" ca="1" si="741"/>
        <v>0</v>
      </c>
      <c r="F10486" s="5">
        <f t="shared" ca="1" si="739"/>
        <v>2.2294722494729964</v>
      </c>
    </row>
    <row r="10487" spans="1:6">
      <c r="A10487" s="1">
        <f t="shared" si="742"/>
        <v>48105</v>
      </c>
      <c r="B10487" s="5">
        <f t="shared" ca="1" si="737"/>
        <v>8.3347650424052837</v>
      </c>
      <c r="C10487" s="5">
        <f t="shared" ca="1" si="740"/>
        <v>2.3792792932287556E-2</v>
      </c>
      <c r="D10487" s="5">
        <f t="shared" ca="1" si="738"/>
        <v>6.0815000000000001</v>
      </c>
      <c r="E10487" s="5">
        <f t="shared" ca="1" si="741"/>
        <v>0</v>
      </c>
      <c r="F10487" s="5">
        <f t="shared" ca="1" si="739"/>
        <v>2.2532650424052836</v>
      </c>
    </row>
    <row r="10488" spans="1:6">
      <c r="A10488" s="1">
        <f t="shared" si="742"/>
        <v>48106</v>
      </c>
      <c r="B10488" s="5">
        <f t="shared" ca="1" si="737"/>
        <v>8.2860916812019241</v>
      </c>
      <c r="C10488" s="5">
        <f t="shared" ca="1" si="740"/>
        <v>-4.8673361203359605E-2</v>
      </c>
      <c r="D10488" s="5">
        <f t="shared" ca="1" si="738"/>
        <v>6.0815000000000001</v>
      </c>
      <c r="E10488" s="5">
        <f t="shared" ca="1" si="741"/>
        <v>0</v>
      </c>
      <c r="F10488" s="5">
        <f t="shared" ca="1" si="739"/>
        <v>2.2045916812019239</v>
      </c>
    </row>
    <row r="10489" spans="1:6">
      <c r="A10489" s="1">
        <f t="shared" si="742"/>
        <v>48107</v>
      </c>
      <c r="B10489" s="5">
        <f t="shared" ca="1" si="737"/>
        <v>8.2865888622816701</v>
      </c>
      <c r="C10489" s="5">
        <f t="shared" ca="1" si="740"/>
        <v>4.9718107974638796E-4</v>
      </c>
      <c r="D10489" s="5">
        <f t="shared" ca="1" si="738"/>
        <v>6.0815000000000001</v>
      </c>
      <c r="E10489" s="5">
        <f t="shared" ca="1" si="741"/>
        <v>0</v>
      </c>
      <c r="F10489" s="5">
        <f t="shared" ca="1" si="739"/>
        <v>2.20508886228167</v>
      </c>
    </row>
    <row r="10490" spans="1:6">
      <c r="A10490" s="1">
        <f t="shared" si="742"/>
        <v>48108</v>
      </c>
      <c r="B10490" s="5">
        <f t="shared" ca="1" si="737"/>
        <v>8.3365303156923893</v>
      </c>
      <c r="C10490" s="5">
        <f t="shared" ca="1" si="740"/>
        <v>4.9941453410720052E-2</v>
      </c>
      <c r="D10490" s="5">
        <f t="shared" ca="1" si="738"/>
        <v>6.0815000000000001</v>
      </c>
      <c r="E10490" s="5">
        <f t="shared" ca="1" si="741"/>
        <v>0</v>
      </c>
      <c r="F10490" s="5">
        <f t="shared" ca="1" si="739"/>
        <v>2.2550303156923892</v>
      </c>
    </row>
    <row r="10491" spans="1:6">
      <c r="A10491" s="1">
        <f t="shared" si="742"/>
        <v>48109</v>
      </c>
      <c r="B10491" s="5">
        <f t="shared" ca="1" si="737"/>
        <v>8.3250668252079709</v>
      </c>
      <c r="C10491" s="5">
        <f t="shared" ca="1" si="740"/>
        <v>-1.1463490484418401E-2</v>
      </c>
      <c r="D10491" s="5">
        <f t="shared" ca="1" si="738"/>
        <v>6.0815000000000001</v>
      </c>
      <c r="E10491" s="5">
        <f t="shared" ca="1" si="741"/>
        <v>0</v>
      </c>
      <c r="F10491" s="5">
        <f t="shared" ca="1" si="739"/>
        <v>2.2435668252079708</v>
      </c>
    </row>
    <row r="10492" spans="1:6">
      <c r="A10492" s="1">
        <f t="shared" si="742"/>
        <v>48110</v>
      </c>
      <c r="B10492" s="5">
        <f t="shared" ca="1" si="737"/>
        <v>8.3484694622475253</v>
      </c>
      <c r="C10492" s="5">
        <f t="shared" ca="1" si="740"/>
        <v>2.3402637039554693E-2</v>
      </c>
      <c r="D10492" s="5">
        <f t="shared" ca="1" si="738"/>
        <v>6.0815000000000001</v>
      </c>
      <c r="E10492" s="5">
        <f t="shared" ca="1" si="741"/>
        <v>0</v>
      </c>
      <c r="F10492" s="5">
        <f t="shared" ca="1" si="739"/>
        <v>2.2669694622475252</v>
      </c>
    </row>
    <row r="10493" spans="1:6">
      <c r="A10493" s="1">
        <f t="shared" si="742"/>
        <v>48111</v>
      </c>
      <c r="B10493" s="5">
        <f t="shared" ca="1" si="737"/>
        <v>8.4275431327072408</v>
      </c>
      <c r="C10493" s="5">
        <f t="shared" ca="1" si="740"/>
        <v>7.9073670459716291E-2</v>
      </c>
      <c r="D10493" s="5">
        <f t="shared" ca="1" si="738"/>
        <v>6.0815000000000001</v>
      </c>
      <c r="E10493" s="5">
        <f t="shared" ca="1" si="741"/>
        <v>0</v>
      </c>
      <c r="F10493" s="5">
        <f t="shared" ca="1" si="739"/>
        <v>2.3460431327072406</v>
      </c>
    </row>
    <row r="10494" spans="1:6">
      <c r="A10494" s="1">
        <f t="shared" si="742"/>
        <v>48112</v>
      </c>
      <c r="B10494" s="5">
        <f t="shared" ref="B10494:B10557" ca="1" si="743">B10493+C10494</f>
        <v>8.3758014533475169</v>
      </c>
      <c r="C10494" s="5">
        <f t="shared" ca="1" si="740"/>
        <v>-5.174167935972341E-2</v>
      </c>
      <c r="D10494" s="5">
        <f t="shared" ref="D10494:D10557" ca="1" si="744">VLOOKUP(A10494,$A$1510:$B$4749,2,TRUE)</f>
        <v>6.0815000000000001</v>
      </c>
      <c r="E10494" s="5">
        <f t="shared" ca="1" si="741"/>
        <v>0</v>
      </c>
      <c r="F10494" s="5">
        <f t="shared" ref="F10494:F10557" ca="1" si="745">B10494-D10494</f>
        <v>2.2943014533475168</v>
      </c>
    </row>
    <row r="10495" spans="1:6">
      <c r="A10495" s="1">
        <f t="shared" si="742"/>
        <v>48113</v>
      </c>
      <c r="B10495" s="5">
        <f t="shared" ca="1" si="743"/>
        <v>8.4102847598073964</v>
      </c>
      <c r="C10495" s="5">
        <f t="shared" ca="1" si="740"/>
        <v>3.4483306459880132E-2</v>
      </c>
      <c r="D10495" s="5">
        <f t="shared" ca="1" si="744"/>
        <v>6.0815000000000001</v>
      </c>
      <c r="E10495" s="5">
        <f t="shared" ca="1" si="741"/>
        <v>0</v>
      </c>
      <c r="F10495" s="5">
        <f t="shared" ca="1" si="745"/>
        <v>2.3287847598073963</v>
      </c>
    </row>
    <row r="10496" spans="1:6">
      <c r="A10496" s="1">
        <f t="shared" si="742"/>
        <v>48114</v>
      </c>
      <c r="B10496" s="5">
        <f t="shared" ca="1" si="743"/>
        <v>8.5301575111934405</v>
      </c>
      <c r="C10496" s="5">
        <f t="shared" ca="1" si="740"/>
        <v>0.11987275138604407</v>
      </c>
      <c r="D10496" s="5">
        <f t="shared" ca="1" si="744"/>
        <v>6.0815000000000001</v>
      </c>
      <c r="E10496" s="5">
        <f t="shared" ca="1" si="741"/>
        <v>0</v>
      </c>
      <c r="F10496" s="5">
        <f t="shared" ca="1" si="745"/>
        <v>2.4486575111934403</v>
      </c>
    </row>
    <row r="10497" spans="1:6">
      <c r="A10497" s="1">
        <f t="shared" si="742"/>
        <v>48115</v>
      </c>
      <c r="B10497" s="5">
        <f t="shared" ca="1" si="743"/>
        <v>8.4939336986653711</v>
      </c>
      <c r="C10497" s="5">
        <f t="shared" ca="1" si="740"/>
        <v>-3.6223812528070193E-2</v>
      </c>
      <c r="D10497" s="5">
        <f t="shared" ca="1" si="744"/>
        <v>6.0815000000000001</v>
      </c>
      <c r="E10497" s="5">
        <f t="shared" ca="1" si="741"/>
        <v>0</v>
      </c>
      <c r="F10497" s="5">
        <f t="shared" ca="1" si="745"/>
        <v>2.4124336986653709</v>
      </c>
    </row>
    <row r="10498" spans="1:6">
      <c r="A10498" s="1">
        <f t="shared" si="742"/>
        <v>48116</v>
      </c>
      <c r="B10498" s="5">
        <f t="shared" ca="1" si="743"/>
        <v>8.5137849424880958</v>
      </c>
      <c r="C10498" s="5">
        <f t="shared" ca="1" si="740"/>
        <v>1.9851243822725025E-2</v>
      </c>
      <c r="D10498" s="5">
        <f t="shared" ca="1" si="744"/>
        <v>6.0815000000000001</v>
      </c>
      <c r="E10498" s="5">
        <f t="shared" ca="1" si="741"/>
        <v>0</v>
      </c>
      <c r="F10498" s="5">
        <f t="shared" ca="1" si="745"/>
        <v>2.4322849424880957</v>
      </c>
    </row>
    <row r="10499" spans="1:6">
      <c r="A10499" s="1">
        <f t="shared" si="742"/>
        <v>48117</v>
      </c>
      <c r="B10499" s="5">
        <f t="shared" ca="1" si="743"/>
        <v>8.539479668272044</v>
      </c>
      <c r="C10499" s="5">
        <f t="shared" ca="1" si="740"/>
        <v>2.569472578394855E-2</v>
      </c>
      <c r="D10499" s="5">
        <f t="shared" ca="1" si="744"/>
        <v>6.0815000000000001</v>
      </c>
      <c r="E10499" s="5">
        <f t="shared" ca="1" si="741"/>
        <v>0</v>
      </c>
      <c r="F10499" s="5">
        <f t="shared" ca="1" si="745"/>
        <v>2.4579796682720438</v>
      </c>
    </row>
    <row r="10500" spans="1:6">
      <c r="A10500" s="1">
        <f t="shared" si="742"/>
        <v>48118</v>
      </c>
      <c r="B10500" s="5">
        <f t="shared" ca="1" si="743"/>
        <v>8.543556697640339</v>
      </c>
      <c r="C10500" s="5">
        <f t="shared" ca="1" si="740"/>
        <v>4.0770293682948306E-3</v>
      </c>
      <c r="D10500" s="5">
        <f t="shared" ca="1" si="744"/>
        <v>6.0815000000000001</v>
      </c>
      <c r="E10500" s="5">
        <f t="shared" ca="1" si="741"/>
        <v>0</v>
      </c>
      <c r="F10500" s="5">
        <f t="shared" ca="1" si="745"/>
        <v>2.4620566976403389</v>
      </c>
    </row>
    <row r="10501" spans="1:6">
      <c r="A10501" s="1">
        <f t="shared" si="742"/>
        <v>48119</v>
      </c>
      <c r="B10501" s="5">
        <f t="shared" ca="1" si="743"/>
        <v>8.5473828038898763</v>
      </c>
      <c r="C10501" s="5">
        <f t="shared" ca="1" si="740"/>
        <v>3.8261062495372976E-3</v>
      </c>
      <c r="D10501" s="5">
        <f t="shared" ca="1" si="744"/>
        <v>6.0815000000000001</v>
      </c>
      <c r="E10501" s="5">
        <f t="shared" ca="1" si="741"/>
        <v>0</v>
      </c>
      <c r="F10501" s="5">
        <f t="shared" ca="1" si="745"/>
        <v>2.4658828038898761</v>
      </c>
    </row>
    <row r="10502" spans="1:6">
      <c r="A10502" s="1">
        <f t="shared" si="742"/>
        <v>48120</v>
      </c>
      <c r="B10502" s="5">
        <f t="shared" ca="1" si="743"/>
        <v>8.510781840335504</v>
      </c>
      <c r="C10502" s="5">
        <f t="shared" ca="1" si="740"/>
        <v>-3.6600963554373138E-2</v>
      </c>
      <c r="D10502" s="5">
        <f t="shared" ca="1" si="744"/>
        <v>6.0815000000000001</v>
      </c>
      <c r="E10502" s="5">
        <f t="shared" ca="1" si="741"/>
        <v>0</v>
      </c>
      <c r="F10502" s="5">
        <f t="shared" ca="1" si="745"/>
        <v>2.4292818403355039</v>
      </c>
    </row>
    <row r="10503" spans="1:6">
      <c r="A10503" s="1">
        <f t="shared" si="742"/>
        <v>48121</v>
      </c>
      <c r="B10503" s="5">
        <f t="shared" ca="1" si="743"/>
        <v>8.4152641083736004</v>
      </c>
      <c r="C10503" s="5">
        <f t="shared" ca="1" si="740"/>
        <v>-9.5517731961904342E-2</v>
      </c>
      <c r="D10503" s="5">
        <f t="shared" ca="1" si="744"/>
        <v>6.0815000000000001</v>
      </c>
      <c r="E10503" s="5">
        <f t="shared" ca="1" si="741"/>
        <v>0</v>
      </c>
      <c r="F10503" s="5">
        <f t="shared" ca="1" si="745"/>
        <v>2.3337641083736003</v>
      </c>
    </row>
    <row r="10504" spans="1:6">
      <c r="A10504" s="1">
        <f t="shared" si="742"/>
        <v>48122</v>
      </c>
      <c r="B10504" s="5">
        <f t="shared" ca="1" si="743"/>
        <v>8.4342123405318095</v>
      </c>
      <c r="C10504" s="5">
        <f t="shared" ca="1" si="740"/>
        <v>1.8948232158208268E-2</v>
      </c>
      <c r="D10504" s="5">
        <f t="shared" ca="1" si="744"/>
        <v>6.0815000000000001</v>
      </c>
      <c r="E10504" s="5">
        <f t="shared" ca="1" si="741"/>
        <v>0</v>
      </c>
      <c r="F10504" s="5">
        <f t="shared" ca="1" si="745"/>
        <v>2.3527123405318093</v>
      </c>
    </row>
    <row r="10505" spans="1:6">
      <c r="A10505" s="1">
        <f t="shared" si="742"/>
        <v>48123</v>
      </c>
      <c r="B10505" s="5">
        <f t="shared" ca="1" si="743"/>
        <v>8.4174954458148932</v>
      </c>
      <c r="C10505" s="5">
        <f t="shared" ca="1" si="740"/>
        <v>-1.6716894716916016E-2</v>
      </c>
      <c r="D10505" s="5">
        <f t="shared" ca="1" si="744"/>
        <v>6.0815000000000001</v>
      </c>
      <c r="E10505" s="5">
        <f t="shared" ca="1" si="741"/>
        <v>0</v>
      </c>
      <c r="F10505" s="5">
        <f t="shared" ca="1" si="745"/>
        <v>2.335995445814893</v>
      </c>
    </row>
    <row r="10506" spans="1:6">
      <c r="A10506" s="1">
        <f t="shared" si="742"/>
        <v>48124</v>
      </c>
      <c r="B10506" s="5">
        <f t="shared" ca="1" si="743"/>
        <v>8.4566978994715178</v>
      </c>
      <c r="C10506" s="5">
        <f t="shared" ca="1" si="740"/>
        <v>3.9202453656624121E-2</v>
      </c>
      <c r="D10506" s="5">
        <f t="shared" ca="1" si="744"/>
        <v>6.0815000000000001</v>
      </c>
      <c r="E10506" s="5">
        <f t="shared" ca="1" si="741"/>
        <v>0</v>
      </c>
      <c r="F10506" s="5">
        <f t="shared" ca="1" si="745"/>
        <v>2.3751978994715177</v>
      </c>
    </row>
    <row r="10507" spans="1:6">
      <c r="A10507" s="1">
        <f t="shared" si="742"/>
        <v>48125</v>
      </c>
      <c r="B10507" s="5">
        <f t="shared" ca="1" si="743"/>
        <v>8.495466169330717</v>
      </c>
      <c r="C10507" s="5">
        <f t="shared" ca="1" si="740"/>
        <v>3.8768269859199893E-2</v>
      </c>
      <c r="D10507" s="5">
        <f t="shared" ca="1" si="744"/>
        <v>6.0815000000000001</v>
      </c>
      <c r="E10507" s="5">
        <f t="shared" ca="1" si="741"/>
        <v>0</v>
      </c>
      <c r="F10507" s="5">
        <f t="shared" ca="1" si="745"/>
        <v>2.4139661693307168</v>
      </c>
    </row>
    <row r="10508" spans="1:6">
      <c r="A10508" s="1">
        <f t="shared" si="742"/>
        <v>48126</v>
      </c>
      <c r="B10508" s="5">
        <f t="shared" ca="1" si="743"/>
        <v>8.496154793993318</v>
      </c>
      <c r="C10508" s="5">
        <f t="shared" ca="1" si="740"/>
        <v>6.8862466260159218E-4</v>
      </c>
      <c r="D10508" s="5">
        <f t="shared" ca="1" si="744"/>
        <v>6.0815000000000001</v>
      </c>
      <c r="E10508" s="5">
        <f t="shared" ca="1" si="741"/>
        <v>0</v>
      </c>
      <c r="F10508" s="5">
        <f t="shared" ca="1" si="745"/>
        <v>2.4146547939933178</v>
      </c>
    </row>
    <row r="10509" spans="1:6">
      <c r="A10509" s="1">
        <f t="shared" si="742"/>
        <v>48127</v>
      </c>
      <c r="B10509" s="5">
        <f t="shared" ca="1" si="743"/>
        <v>8.5200261093299083</v>
      </c>
      <c r="C10509" s="5">
        <f t="shared" ca="1" si="740"/>
        <v>2.3871315336590156E-2</v>
      </c>
      <c r="D10509" s="5">
        <f t="shared" ca="1" si="744"/>
        <v>6.0815000000000001</v>
      </c>
      <c r="E10509" s="5">
        <f t="shared" ca="1" si="741"/>
        <v>0</v>
      </c>
      <c r="F10509" s="5">
        <f t="shared" ca="1" si="745"/>
        <v>2.4385261093299082</v>
      </c>
    </row>
    <row r="10510" spans="1:6">
      <c r="A10510" s="1">
        <f t="shared" si="742"/>
        <v>48128</v>
      </c>
      <c r="B10510" s="5">
        <f t="shared" ca="1" si="743"/>
        <v>8.5099046424617981</v>
      </c>
      <c r="C10510" s="5">
        <f t="shared" ca="1" si="740"/>
        <v>-1.0121466868110555E-2</v>
      </c>
      <c r="D10510" s="5">
        <f t="shared" ca="1" si="744"/>
        <v>6.0815000000000001</v>
      </c>
      <c r="E10510" s="5">
        <f t="shared" ca="1" si="741"/>
        <v>0</v>
      </c>
      <c r="F10510" s="5">
        <f t="shared" ca="1" si="745"/>
        <v>2.428404642461798</v>
      </c>
    </row>
    <row r="10511" spans="1:6">
      <c r="A10511" s="1">
        <f t="shared" si="742"/>
        <v>48129</v>
      </c>
      <c r="B10511" s="5">
        <f t="shared" ca="1" si="743"/>
        <v>8.475559530853193</v>
      </c>
      <c r="C10511" s="5">
        <f t="shared" ca="1" si="740"/>
        <v>-3.4345111608604692E-2</v>
      </c>
      <c r="D10511" s="5">
        <f t="shared" ca="1" si="744"/>
        <v>6.0815000000000001</v>
      </c>
      <c r="E10511" s="5">
        <f t="shared" ca="1" si="741"/>
        <v>0</v>
      </c>
      <c r="F10511" s="5">
        <f t="shared" ca="1" si="745"/>
        <v>2.3940595308531929</v>
      </c>
    </row>
    <row r="10512" spans="1:6">
      <c r="A10512" s="1">
        <f t="shared" si="742"/>
        <v>48130</v>
      </c>
      <c r="B10512" s="5">
        <f t="shared" ca="1" si="743"/>
        <v>8.6248747467169995</v>
      </c>
      <c r="C10512" s="5">
        <f t="shared" ca="1" si="740"/>
        <v>0.14931521586380725</v>
      </c>
      <c r="D10512" s="5">
        <f t="shared" ca="1" si="744"/>
        <v>6.0815000000000001</v>
      </c>
      <c r="E10512" s="5">
        <f t="shared" ca="1" si="741"/>
        <v>0</v>
      </c>
      <c r="F10512" s="5">
        <f t="shared" ca="1" si="745"/>
        <v>2.5433747467169994</v>
      </c>
    </row>
    <row r="10513" spans="1:6">
      <c r="A10513" s="1">
        <f t="shared" si="742"/>
        <v>48131</v>
      </c>
      <c r="B10513" s="5">
        <f t="shared" ca="1" si="743"/>
        <v>8.6194679618212255</v>
      </c>
      <c r="C10513" s="5">
        <f t="shared" ref="C10513:C10576" ca="1" si="746">(kappa*(gamma/100-B10512/100)/365+sigma*SQRT(B10512/100)*NORMSINV(RAND())*SQRT(1/365))*100</f>
        <v>-5.4067848957732242E-3</v>
      </c>
      <c r="D10513" s="5">
        <f t="shared" ca="1" si="744"/>
        <v>6.0815000000000001</v>
      </c>
      <c r="E10513" s="5">
        <f t="shared" ref="E10513:E10576" ca="1" si="747">D10513-D10512</f>
        <v>0</v>
      </c>
      <c r="F10513" s="5">
        <f t="shared" ca="1" si="745"/>
        <v>2.5379679618212254</v>
      </c>
    </row>
    <row r="10514" spans="1:6">
      <c r="A10514" s="1">
        <f t="shared" ref="A10514:A10577" si="748">A10513+1</f>
        <v>48132</v>
      </c>
      <c r="B10514" s="5">
        <f t="shared" ca="1" si="743"/>
        <v>8.6305387157959395</v>
      </c>
      <c r="C10514" s="5">
        <f t="shared" ca="1" si="746"/>
        <v>1.1070753974713431E-2</v>
      </c>
      <c r="D10514" s="5">
        <f t="shared" ca="1" si="744"/>
        <v>6.0815000000000001</v>
      </c>
      <c r="E10514" s="5">
        <f t="shared" ca="1" si="747"/>
        <v>0</v>
      </c>
      <c r="F10514" s="5">
        <f t="shared" ca="1" si="745"/>
        <v>2.5490387157959393</v>
      </c>
    </row>
    <row r="10515" spans="1:6">
      <c r="A10515" s="1">
        <f t="shared" si="748"/>
        <v>48133</v>
      </c>
      <c r="B10515" s="5">
        <f t="shared" ca="1" si="743"/>
        <v>8.6828137638281397</v>
      </c>
      <c r="C10515" s="5">
        <f t="shared" ca="1" si="746"/>
        <v>5.22750480321999E-2</v>
      </c>
      <c r="D10515" s="5">
        <f t="shared" ca="1" si="744"/>
        <v>6.0815000000000001</v>
      </c>
      <c r="E10515" s="5">
        <f t="shared" ca="1" si="747"/>
        <v>0</v>
      </c>
      <c r="F10515" s="5">
        <f t="shared" ca="1" si="745"/>
        <v>2.6013137638281396</v>
      </c>
    </row>
    <row r="10516" spans="1:6">
      <c r="A10516" s="1">
        <f t="shared" si="748"/>
        <v>48134</v>
      </c>
      <c r="B10516" s="5">
        <f t="shared" ca="1" si="743"/>
        <v>8.6494022923206</v>
      </c>
      <c r="C10516" s="5">
        <f t="shared" ca="1" si="746"/>
        <v>-3.3411471507539481E-2</v>
      </c>
      <c r="D10516" s="5">
        <f t="shared" ca="1" si="744"/>
        <v>6.0815000000000001</v>
      </c>
      <c r="E10516" s="5">
        <f t="shared" ca="1" si="747"/>
        <v>0</v>
      </c>
      <c r="F10516" s="5">
        <f t="shared" ca="1" si="745"/>
        <v>2.5679022923205999</v>
      </c>
    </row>
    <row r="10517" spans="1:6">
      <c r="A10517" s="1">
        <f t="shared" si="748"/>
        <v>48135</v>
      </c>
      <c r="B10517" s="5">
        <f t="shared" ca="1" si="743"/>
        <v>8.67960822864001</v>
      </c>
      <c r="C10517" s="5">
        <f t="shared" ca="1" si="746"/>
        <v>3.0205936319409293E-2</v>
      </c>
      <c r="D10517" s="5">
        <f t="shared" ca="1" si="744"/>
        <v>6.0815000000000001</v>
      </c>
      <c r="E10517" s="5">
        <f t="shared" ca="1" si="747"/>
        <v>0</v>
      </c>
      <c r="F10517" s="5">
        <f t="shared" ca="1" si="745"/>
        <v>2.5981082286400099</v>
      </c>
    </row>
    <row r="10518" spans="1:6">
      <c r="A10518" s="1">
        <f t="shared" si="748"/>
        <v>48136</v>
      </c>
      <c r="B10518" s="5">
        <f t="shared" ca="1" si="743"/>
        <v>8.6348678658049529</v>
      </c>
      <c r="C10518" s="5">
        <f t="shared" ca="1" si="746"/>
        <v>-4.4740362835057515E-2</v>
      </c>
      <c r="D10518" s="5">
        <f t="shared" ca="1" si="744"/>
        <v>6.0815000000000001</v>
      </c>
      <c r="E10518" s="5">
        <f t="shared" ca="1" si="747"/>
        <v>0</v>
      </c>
      <c r="F10518" s="5">
        <f t="shared" ca="1" si="745"/>
        <v>2.5533678658049528</v>
      </c>
    </row>
    <row r="10519" spans="1:6">
      <c r="A10519" s="1">
        <f t="shared" si="748"/>
        <v>48137</v>
      </c>
      <c r="B10519" s="5">
        <f t="shared" ca="1" si="743"/>
        <v>8.6670577500402661</v>
      </c>
      <c r="C10519" s="5">
        <f t="shared" ca="1" si="746"/>
        <v>3.2189884235313687E-2</v>
      </c>
      <c r="D10519" s="5">
        <f t="shared" ca="1" si="744"/>
        <v>6.0815000000000001</v>
      </c>
      <c r="E10519" s="5">
        <f t="shared" ca="1" si="747"/>
        <v>0</v>
      </c>
      <c r="F10519" s="5">
        <f t="shared" ca="1" si="745"/>
        <v>2.585557750040266</v>
      </c>
    </row>
    <row r="10520" spans="1:6">
      <c r="A10520" s="1">
        <f t="shared" si="748"/>
        <v>48138</v>
      </c>
      <c r="B10520" s="5">
        <f t="shared" ca="1" si="743"/>
        <v>8.6186289353624712</v>
      </c>
      <c r="C10520" s="5">
        <f t="shared" ca="1" si="746"/>
        <v>-4.842881467779428E-2</v>
      </c>
      <c r="D10520" s="5">
        <f t="shared" ca="1" si="744"/>
        <v>6.0815000000000001</v>
      </c>
      <c r="E10520" s="5">
        <f t="shared" ca="1" si="747"/>
        <v>0</v>
      </c>
      <c r="F10520" s="5">
        <f t="shared" ca="1" si="745"/>
        <v>2.5371289353624711</v>
      </c>
    </row>
    <row r="10521" spans="1:6">
      <c r="A10521" s="1">
        <f t="shared" si="748"/>
        <v>48139</v>
      </c>
      <c r="B10521" s="5">
        <f t="shared" ca="1" si="743"/>
        <v>8.4840652438360191</v>
      </c>
      <c r="C10521" s="5">
        <f t="shared" ca="1" si="746"/>
        <v>-0.13456369152645276</v>
      </c>
      <c r="D10521" s="5">
        <f t="shared" ca="1" si="744"/>
        <v>6.0815000000000001</v>
      </c>
      <c r="E10521" s="5">
        <f t="shared" ca="1" si="747"/>
        <v>0</v>
      </c>
      <c r="F10521" s="5">
        <f t="shared" ca="1" si="745"/>
        <v>2.402565243836019</v>
      </c>
    </row>
    <row r="10522" spans="1:6">
      <c r="A10522" s="1">
        <f t="shared" si="748"/>
        <v>48140</v>
      </c>
      <c r="B10522" s="5">
        <f t="shared" ca="1" si="743"/>
        <v>8.3897302048082203</v>
      </c>
      <c r="C10522" s="5">
        <f t="shared" ca="1" si="746"/>
        <v>-9.4335039027798509E-2</v>
      </c>
      <c r="D10522" s="5">
        <f t="shared" ca="1" si="744"/>
        <v>6.0815000000000001</v>
      </c>
      <c r="E10522" s="5">
        <f t="shared" ca="1" si="747"/>
        <v>0</v>
      </c>
      <c r="F10522" s="5">
        <f t="shared" ca="1" si="745"/>
        <v>2.3082302048082202</v>
      </c>
    </row>
    <row r="10523" spans="1:6">
      <c r="A10523" s="1">
        <f t="shared" si="748"/>
        <v>48141</v>
      </c>
      <c r="B10523" s="5">
        <f t="shared" ca="1" si="743"/>
        <v>8.3878479698976705</v>
      </c>
      <c r="C10523" s="5">
        <f t="shared" ca="1" si="746"/>
        <v>-1.882234910550116E-3</v>
      </c>
      <c r="D10523" s="5">
        <f t="shared" ca="1" si="744"/>
        <v>6.0815000000000001</v>
      </c>
      <c r="E10523" s="5">
        <f t="shared" ca="1" si="747"/>
        <v>0</v>
      </c>
      <c r="F10523" s="5">
        <f t="shared" ca="1" si="745"/>
        <v>2.3063479698976703</v>
      </c>
    </row>
    <row r="10524" spans="1:6">
      <c r="A10524" s="1">
        <f t="shared" si="748"/>
        <v>48142</v>
      </c>
      <c r="B10524" s="5">
        <f t="shared" ca="1" si="743"/>
        <v>8.4442633322988243</v>
      </c>
      <c r="C10524" s="5">
        <f t="shared" ca="1" si="746"/>
        <v>5.6415362401153135E-2</v>
      </c>
      <c r="D10524" s="5">
        <f t="shared" ca="1" si="744"/>
        <v>6.0815000000000001</v>
      </c>
      <c r="E10524" s="5">
        <f t="shared" ca="1" si="747"/>
        <v>0</v>
      </c>
      <c r="F10524" s="5">
        <f t="shared" ca="1" si="745"/>
        <v>2.3627633322988242</v>
      </c>
    </row>
    <row r="10525" spans="1:6">
      <c r="A10525" s="1">
        <f t="shared" si="748"/>
        <v>48143</v>
      </c>
      <c r="B10525" s="5">
        <f t="shared" ca="1" si="743"/>
        <v>8.4370946518476728</v>
      </c>
      <c r="C10525" s="5">
        <f t="shared" ca="1" si="746"/>
        <v>-7.1686804511516995E-3</v>
      </c>
      <c r="D10525" s="5">
        <f t="shared" ca="1" si="744"/>
        <v>6.0815000000000001</v>
      </c>
      <c r="E10525" s="5">
        <f t="shared" ca="1" si="747"/>
        <v>0</v>
      </c>
      <c r="F10525" s="5">
        <f t="shared" ca="1" si="745"/>
        <v>2.3555946518476727</v>
      </c>
    </row>
    <row r="10526" spans="1:6">
      <c r="A10526" s="1">
        <f t="shared" si="748"/>
        <v>48144</v>
      </c>
      <c r="B10526" s="5">
        <f t="shared" ca="1" si="743"/>
        <v>8.4066425014023967</v>
      </c>
      <c r="C10526" s="5">
        <f t="shared" ca="1" si="746"/>
        <v>-3.0452150445276042E-2</v>
      </c>
      <c r="D10526" s="5">
        <f t="shared" ca="1" si="744"/>
        <v>6.0815000000000001</v>
      </c>
      <c r="E10526" s="5">
        <f t="shared" ca="1" si="747"/>
        <v>0</v>
      </c>
      <c r="F10526" s="5">
        <f t="shared" ca="1" si="745"/>
        <v>2.3251425014023965</v>
      </c>
    </row>
    <row r="10527" spans="1:6">
      <c r="A10527" s="1">
        <f t="shared" si="748"/>
        <v>48145</v>
      </c>
      <c r="B10527" s="5">
        <f t="shared" ca="1" si="743"/>
        <v>8.5122543926183791</v>
      </c>
      <c r="C10527" s="5">
        <f t="shared" ca="1" si="746"/>
        <v>0.10561189121598201</v>
      </c>
      <c r="D10527" s="5">
        <f t="shared" ca="1" si="744"/>
        <v>6.0815000000000001</v>
      </c>
      <c r="E10527" s="5">
        <f t="shared" ca="1" si="747"/>
        <v>0</v>
      </c>
      <c r="F10527" s="5">
        <f t="shared" ca="1" si="745"/>
        <v>2.430754392618379</v>
      </c>
    </row>
    <row r="10528" spans="1:6">
      <c r="A10528" s="1">
        <f t="shared" si="748"/>
        <v>48146</v>
      </c>
      <c r="B10528" s="5">
        <f t="shared" ca="1" si="743"/>
        <v>8.5492444958430625</v>
      </c>
      <c r="C10528" s="5">
        <f t="shared" ca="1" si="746"/>
        <v>3.6990103224683268E-2</v>
      </c>
      <c r="D10528" s="5">
        <f t="shared" ca="1" si="744"/>
        <v>6.0815000000000001</v>
      </c>
      <c r="E10528" s="5">
        <f t="shared" ca="1" si="747"/>
        <v>0</v>
      </c>
      <c r="F10528" s="5">
        <f t="shared" ca="1" si="745"/>
        <v>2.4677444958430623</v>
      </c>
    </row>
    <row r="10529" spans="1:6">
      <c r="A10529" s="1">
        <f t="shared" si="748"/>
        <v>48147</v>
      </c>
      <c r="B10529" s="5">
        <f t="shared" ca="1" si="743"/>
        <v>8.553806084352825</v>
      </c>
      <c r="C10529" s="5">
        <f t="shared" ca="1" si="746"/>
        <v>4.5615885097628137E-3</v>
      </c>
      <c r="D10529" s="5">
        <f t="shared" ca="1" si="744"/>
        <v>6.0815000000000001</v>
      </c>
      <c r="E10529" s="5">
        <f t="shared" ca="1" si="747"/>
        <v>0</v>
      </c>
      <c r="F10529" s="5">
        <f t="shared" ca="1" si="745"/>
        <v>2.4723060843528248</v>
      </c>
    </row>
    <row r="10530" spans="1:6">
      <c r="A10530" s="1">
        <f t="shared" si="748"/>
        <v>48148</v>
      </c>
      <c r="B10530" s="5">
        <f t="shared" ca="1" si="743"/>
        <v>8.5156232519348531</v>
      </c>
      <c r="C10530" s="5">
        <f t="shared" ca="1" si="746"/>
        <v>-3.8182832417971775E-2</v>
      </c>
      <c r="D10530" s="5">
        <f t="shared" ca="1" si="744"/>
        <v>6.0815000000000001</v>
      </c>
      <c r="E10530" s="5">
        <f t="shared" ca="1" si="747"/>
        <v>0</v>
      </c>
      <c r="F10530" s="5">
        <f t="shared" ca="1" si="745"/>
        <v>2.434123251934853</v>
      </c>
    </row>
    <row r="10531" spans="1:6">
      <c r="A10531" s="1">
        <f t="shared" si="748"/>
        <v>48149</v>
      </c>
      <c r="B10531" s="5">
        <f t="shared" ca="1" si="743"/>
        <v>8.6768143465187784</v>
      </c>
      <c r="C10531" s="5">
        <f t="shared" ca="1" si="746"/>
        <v>0.16119109458392536</v>
      </c>
      <c r="D10531" s="5">
        <f t="shared" ca="1" si="744"/>
        <v>6.0815000000000001</v>
      </c>
      <c r="E10531" s="5">
        <f t="shared" ca="1" si="747"/>
        <v>0</v>
      </c>
      <c r="F10531" s="5">
        <f t="shared" ca="1" si="745"/>
        <v>2.5953143465187782</v>
      </c>
    </row>
    <row r="10532" spans="1:6">
      <c r="A10532" s="1">
        <f t="shared" si="748"/>
        <v>48150</v>
      </c>
      <c r="B10532" s="5">
        <f t="shared" ca="1" si="743"/>
        <v>8.7070957771161535</v>
      </c>
      <c r="C10532" s="5">
        <f t="shared" ca="1" si="746"/>
        <v>3.0281430597375387E-2</v>
      </c>
      <c r="D10532" s="5">
        <f t="shared" ca="1" si="744"/>
        <v>6.0815000000000001</v>
      </c>
      <c r="E10532" s="5">
        <f t="shared" ca="1" si="747"/>
        <v>0</v>
      </c>
      <c r="F10532" s="5">
        <f t="shared" ca="1" si="745"/>
        <v>2.6255957771161533</v>
      </c>
    </row>
    <row r="10533" spans="1:6">
      <c r="A10533" s="1">
        <f t="shared" si="748"/>
        <v>48151</v>
      </c>
      <c r="B10533" s="5">
        <f t="shared" ca="1" si="743"/>
        <v>8.7249069231006207</v>
      </c>
      <c r="C10533" s="5">
        <f t="shared" ca="1" si="746"/>
        <v>1.7811145984466363E-2</v>
      </c>
      <c r="D10533" s="5">
        <f t="shared" ca="1" si="744"/>
        <v>6.0815000000000001</v>
      </c>
      <c r="E10533" s="5">
        <f t="shared" ca="1" si="747"/>
        <v>0</v>
      </c>
      <c r="F10533" s="5">
        <f t="shared" ca="1" si="745"/>
        <v>2.6434069231006205</v>
      </c>
    </row>
    <row r="10534" spans="1:6">
      <c r="A10534" s="1">
        <f t="shared" si="748"/>
        <v>48152</v>
      </c>
      <c r="B10534" s="5">
        <f t="shared" ca="1" si="743"/>
        <v>8.7257695447012242</v>
      </c>
      <c r="C10534" s="5">
        <f t="shared" ca="1" si="746"/>
        <v>8.6262160060401741E-4</v>
      </c>
      <c r="D10534" s="5">
        <f t="shared" ca="1" si="744"/>
        <v>6.0815000000000001</v>
      </c>
      <c r="E10534" s="5">
        <f t="shared" ca="1" si="747"/>
        <v>0</v>
      </c>
      <c r="F10534" s="5">
        <f t="shared" ca="1" si="745"/>
        <v>2.6442695447012241</v>
      </c>
    </row>
    <row r="10535" spans="1:6">
      <c r="A10535" s="1">
        <f t="shared" si="748"/>
        <v>48153</v>
      </c>
      <c r="B10535" s="5">
        <f t="shared" ca="1" si="743"/>
        <v>8.7682251345638491</v>
      </c>
      <c r="C10535" s="5">
        <f t="shared" ca="1" si="746"/>
        <v>4.2455589862624307E-2</v>
      </c>
      <c r="D10535" s="5">
        <f t="shared" ca="1" si="744"/>
        <v>6.0815000000000001</v>
      </c>
      <c r="E10535" s="5">
        <f t="shared" ca="1" si="747"/>
        <v>0</v>
      </c>
      <c r="F10535" s="5">
        <f t="shared" ca="1" si="745"/>
        <v>2.686725134563849</v>
      </c>
    </row>
    <row r="10536" spans="1:6">
      <c r="A10536" s="1">
        <f t="shared" si="748"/>
        <v>48154</v>
      </c>
      <c r="B10536" s="5">
        <f t="shared" ca="1" si="743"/>
        <v>8.7695322661431678</v>
      </c>
      <c r="C10536" s="5">
        <f t="shared" ca="1" si="746"/>
        <v>1.3071315793180367E-3</v>
      </c>
      <c r="D10536" s="5">
        <f t="shared" ca="1" si="744"/>
        <v>6.0815000000000001</v>
      </c>
      <c r="E10536" s="5">
        <f t="shared" ca="1" si="747"/>
        <v>0</v>
      </c>
      <c r="F10536" s="5">
        <f t="shared" ca="1" si="745"/>
        <v>2.6880322661431677</v>
      </c>
    </row>
    <row r="10537" spans="1:6">
      <c r="A10537" s="1">
        <f t="shared" si="748"/>
        <v>48155</v>
      </c>
      <c r="B10537" s="5">
        <f t="shared" ca="1" si="743"/>
        <v>8.7950249625967807</v>
      </c>
      <c r="C10537" s="5">
        <f t="shared" ca="1" si="746"/>
        <v>2.5492696453612927E-2</v>
      </c>
      <c r="D10537" s="5">
        <f t="shared" ca="1" si="744"/>
        <v>6.0815000000000001</v>
      </c>
      <c r="E10537" s="5">
        <f t="shared" ca="1" si="747"/>
        <v>0</v>
      </c>
      <c r="F10537" s="5">
        <f t="shared" ca="1" si="745"/>
        <v>2.7135249625967806</v>
      </c>
    </row>
    <row r="10538" spans="1:6">
      <c r="A10538" s="1">
        <f t="shared" si="748"/>
        <v>48156</v>
      </c>
      <c r="B10538" s="5">
        <f t="shared" ca="1" si="743"/>
        <v>8.7796838780698643</v>
      </c>
      <c r="C10538" s="5">
        <f t="shared" ca="1" si="746"/>
        <v>-1.5341084526916494E-2</v>
      </c>
      <c r="D10538" s="5">
        <f t="shared" ca="1" si="744"/>
        <v>6.0815000000000001</v>
      </c>
      <c r="E10538" s="5">
        <f t="shared" ca="1" si="747"/>
        <v>0</v>
      </c>
      <c r="F10538" s="5">
        <f t="shared" ca="1" si="745"/>
        <v>2.6981838780698642</v>
      </c>
    </row>
    <row r="10539" spans="1:6">
      <c r="A10539" s="1">
        <f t="shared" si="748"/>
        <v>48157</v>
      </c>
      <c r="B10539" s="5">
        <f t="shared" ca="1" si="743"/>
        <v>8.7604870182444667</v>
      </c>
      <c r="C10539" s="5">
        <f t="shared" ca="1" si="746"/>
        <v>-1.9196859825397733E-2</v>
      </c>
      <c r="D10539" s="5">
        <f t="shared" ca="1" si="744"/>
        <v>6.0815000000000001</v>
      </c>
      <c r="E10539" s="5">
        <f t="shared" ca="1" si="747"/>
        <v>0</v>
      </c>
      <c r="F10539" s="5">
        <f t="shared" ca="1" si="745"/>
        <v>2.6789870182444666</v>
      </c>
    </row>
    <row r="10540" spans="1:6">
      <c r="A10540" s="1">
        <f t="shared" si="748"/>
        <v>48158</v>
      </c>
      <c r="B10540" s="5">
        <f t="shared" ca="1" si="743"/>
        <v>8.7801252056315899</v>
      </c>
      <c r="C10540" s="5">
        <f t="shared" ca="1" si="746"/>
        <v>1.9638187387123515E-2</v>
      </c>
      <c r="D10540" s="5">
        <f t="shared" ca="1" si="744"/>
        <v>6.0815000000000001</v>
      </c>
      <c r="E10540" s="5">
        <f t="shared" ca="1" si="747"/>
        <v>0</v>
      </c>
      <c r="F10540" s="5">
        <f t="shared" ca="1" si="745"/>
        <v>2.6986252056315898</v>
      </c>
    </row>
    <row r="10541" spans="1:6">
      <c r="A10541" s="1">
        <f t="shared" si="748"/>
        <v>48159</v>
      </c>
      <c r="B10541" s="5">
        <f t="shared" ca="1" si="743"/>
        <v>8.7971817142726394</v>
      </c>
      <c r="C10541" s="5">
        <f t="shared" ca="1" si="746"/>
        <v>1.7056508641049892E-2</v>
      </c>
      <c r="D10541" s="5">
        <f t="shared" ca="1" si="744"/>
        <v>6.0815000000000001</v>
      </c>
      <c r="E10541" s="5">
        <f t="shared" ca="1" si="747"/>
        <v>0</v>
      </c>
      <c r="F10541" s="5">
        <f t="shared" ca="1" si="745"/>
        <v>2.7156817142726393</v>
      </c>
    </row>
    <row r="10542" spans="1:6">
      <c r="A10542" s="1">
        <f t="shared" si="748"/>
        <v>48160</v>
      </c>
      <c r="B10542" s="5">
        <f t="shared" ca="1" si="743"/>
        <v>8.777339184390911</v>
      </c>
      <c r="C10542" s="5">
        <f t="shared" ca="1" si="746"/>
        <v>-1.9842529881728636E-2</v>
      </c>
      <c r="D10542" s="5">
        <f t="shared" ca="1" si="744"/>
        <v>6.0815000000000001</v>
      </c>
      <c r="E10542" s="5">
        <f t="shared" ca="1" si="747"/>
        <v>0</v>
      </c>
      <c r="F10542" s="5">
        <f t="shared" ca="1" si="745"/>
        <v>2.6958391843909109</v>
      </c>
    </row>
    <row r="10543" spans="1:6">
      <c r="A10543" s="1">
        <f t="shared" si="748"/>
        <v>48161</v>
      </c>
      <c r="B10543" s="5">
        <f t="shared" ca="1" si="743"/>
        <v>8.8304952961669176</v>
      </c>
      <c r="C10543" s="5">
        <f t="shared" ca="1" si="746"/>
        <v>5.3156111776005807E-2</v>
      </c>
      <c r="D10543" s="5">
        <f t="shared" ca="1" si="744"/>
        <v>6.0815000000000001</v>
      </c>
      <c r="E10543" s="5">
        <f t="shared" ca="1" si="747"/>
        <v>0</v>
      </c>
      <c r="F10543" s="5">
        <f t="shared" ca="1" si="745"/>
        <v>2.7489952961669175</v>
      </c>
    </row>
    <row r="10544" spans="1:6">
      <c r="A10544" s="1">
        <f t="shared" si="748"/>
        <v>48162</v>
      </c>
      <c r="B10544" s="5">
        <f t="shared" ca="1" si="743"/>
        <v>8.8170461382231533</v>
      </c>
      <c r="C10544" s="5">
        <f t="shared" ca="1" si="746"/>
        <v>-1.3449157943764414E-2</v>
      </c>
      <c r="D10544" s="5">
        <f t="shared" ca="1" si="744"/>
        <v>6.0815000000000001</v>
      </c>
      <c r="E10544" s="5">
        <f t="shared" ca="1" si="747"/>
        <v>0</v>
      </c>
      <c r="F10544" s="5">
        <f t="shared" ca="1" si="745"/>
        <v>2.7355461382231532</v>
      </c>
    </row>
    <row r="10545" spans="1:6">
      <c r="A10545" s="1">
        <f t="shared" si="748"/>
        <v>48163</v>
      </c>
      <c r="B10545" s="5">
        <f t="shared" ca="1" si="743"/>
        <v>8.79563645303325</v>
      </c>
      <c r="C10545" s="5">
        <f t="shared" ca="1" si="746"/>
        <v>-2.1409685189903081E-2</v>
      </c>
      <c r="D10545" s="5">
        <f t="shared" ca="1" si="744"/>
        <v>6.0815000000000001</v>
      </c>
      <c r="E10545" s="5">
        <f t="shared" ca="1" si="747"/>
        <v>0</v>
      </c>
      <c r="F10545" s="5">
        <f t="shared" ca="1" si="745"/>
        <v>2.7141364530332499</v>
      </c>
    </row>
    <row r="10546" spans="1:6">
      <c r="A10546" s="1">
        <f t="shared" si="748"/>
        <v>48164</v>
      </c>
      <c r="B10546" s="5">
        <f t="shared" ca="1" si="743"/>
        <v>8.7336870858482261</v>
      </c>
      <c r="C10546" s="5">
        <f t="shared" ca="1" si="746"/>
        <v>-6.1949367185023238E-2</v>
      </c>
      <c r="D10546" s="5">
        <f t="shared" ca="1" si="744"/>
        <v>6.0815000000000001</v>
      </c>
      <c r="E10546" s="5">
        <f t="shared" ca="1" si="747"/>
        <v>0</v>
      </c>
      <c r="F10546" s="5">
        <f t="shared" ca="1" si="745"/>
        <v>2.6521870858482259</v>
      </c>
    </row>
    <row r="10547" spans="1:6">
      <c r="A10547" s="1">
        <f t="shared" si="748"/>
        <v>48165</v>
      </c>
      <c r="B10547" s="5">
        <f t="shared" ca="1" si="743"/>
        <v>8.7232013297836488</v>
      </c>
      <c r="C10547" s="5">
        <f t="shared" ca="1" si="746"/>
        <v>-1.0485756064577719E-2</v>
      </c>
      <c r="D10547" s="5">
        <f t="shared" ca="1" si="744"/>
        <v>6.0815000000000001</v>
      </c>
      <c r="E10547" s="5">
        <f t="shared" ca="1" si="747"/>
        <v>0</v>
      </c>
      <c r="F10547" s="5">
        <f t="shared" ca="1" si="745"/>
        <v>2.6417013297836487</v>
      </c>
    </row>
    <row r="10548" spans="1:6">
      <c r="A10548" s="1">
        <f t="shared" si="748"/>
        <v>48166</v>
      </c>
      <c r="B10548" s="5">
        <f t="shared" ca="1" si="743"/>
        <v>8.6158843259132372</v>
      </c>
      <c r="C10548" s="5">
        <f t="shared" ca="1" si="746"/>
        <v>-0.10731700387041142</v>
      </c>
      <c r="D10548" s="5">
        <f t="shared" ca="1" si="744"/>
        <v>6.0815000000000001</v>
      </c>
      <c r="E10548" s="5">
        <f t="shared" ca="1" si="747"/>
        <v>0</v>
      </c>
      <c r="F10548" s="5">
        <f t="shared" ca="1" si="745"/>
        <v>2.534384325913237</v>
      </c>
    </row>
    <row r="10549" spans="1:6">
      <c r="A10549" s="1">
        <f t="shared" si="748"/>
        <v>48167</v>
      </c>
      <c r="B10549" s="5">
        <f t="shared" ca="1" si="743"/>
        <v>8.6920400245339025</v>
      </c>
      <c r="C10549" s="5">
        <f t="shared" ca="1" si="746"/>
        <v>7.6155698620664611E-2</v>
      </c>
      <c r="D10549" s="5">
        <f t="shared" ca="1" si="744"/>
        <v>6.0815000000000001</v>
      </c>
      <c r="E10549" s="5">
        <f t="shared" ca="1" si="747"/>
        <v>0</v>
      </c>
      <c r="F10549" s="5">
        <f t="shared" ca="1" si="745"/>
        <v>2.6105400245339023</v>
      </c>
    </row>
    <row r="10550" spans="1:6">
      <c r="A10550" s="1">
        <f t="shared" si="748"/>
        <v>48168</v>
      </c>
      <c r="B10550" s="5">
        <f t="shared" ca="1" si="743"/>
        <v>8.7526459766316496</v>
      </c>
      <c r="C10550" s="5">
        <f t="shared" ca="1" si="746"/>
        <v>6.0605952097746621E-2</v>
      </c>
      <c r="D10550" s="5">
        <f t="shared" ca="1" si="744"/>
        <v>6.0815000000000001</v>
      </c>
      <c r="E10550" s="5">
        <f t="shared" ca="1" si="747"/>
        <v>0</v>
      </c>
      <c r="F10550" s="5">
        <f t="shared" ca="1" si="745"/>
        <v>2.6711459766316494</v>
      </c>
    </row>
    <row r="10551" spans="1:6">
      <c r="A10551" s="1">
        <f t="shared" si="748"/>
        <v>48169</v>
      </c>
      <c r="B10551" s="5">
        <f t="shared" ca="1" si="743"/>
        <v>8.730369317863854</v>
      </c>
      <c r="C10551" s="5">
        <f t="shared" ca="1" si="746"/>
        <v>-2.2276658767795242E-2</v>
      </c>
      <c r="D10551" s="5">
        <f t="shared" ca="1" si="744"/>
        <v>6.0815000000000001</v>
      </c>
      <c r="E10551" s="5">
        <f t="shared" ca="1" si="747"/>
        <v>0</v>
      </c>
      <c r="F10551" s="5">
        <f t="shared" ca="1" si="745"/>
        <v>2.6488693178638538</v>
      </c>
    </row>
    <row r="10552" spans="1:6">
      <c r="A10552" s="1">
        <f t="shared" si="748"/>
        <v>48170</v>
      </c>
      <c r="B10552" s="5">
        <f t="shared" ca="1" si="743"/>
        <v>8.7512583899481111</v>
      </c>
      <c r="C10552" s="5">
        <f t="shared" ca="1" si="746"/>
        <v>2.088907208425789E-2</v>
      </c>
      <c r="D10552" s="5">
        <f t="shared" ca="1" si="744"/>
        <v>6.0815000000000001</v>
      </c>
      <c r="E10552" s="5">
        <f t="shared" ca="1" si="747"/>
        <v>0</v>
      </c>
      <c r="F10552" s="5">
        <f t="shared" ca="1" si="745"/>
        <v>2.669758389948111</v>
      </c>
    </row>
    <row r="10553" spans="1:6">
      <c r="A10553" s="1">
        <f t="shared" si="748"/>
        <v>48171</v>
      </c>
      <c r="B10553" s="5">
        <f t="shared" ca="1" si="743"/>
        <v>8.6674693299722012</v>
      </c>
      <c r="C10553" s="5">
        <f t="shared" ca="1" si="746"/>
        <v>-8.3789059975910227E-2</v>
      </c>
      <c r="D10553" s="5">
        <f t="shared" ca="1" si="744"/>
        <v>6.0815000000000001</v>
      </c>
      <c r="E10553" s="5">
        <f t="shared" ca="1" si="747"/>
        <v>0</v>
      </c>
      <c r="F10553" s="5">
        <f t="shared" ca="1" si="745"/>
        <v>2.5859693299722011</v>
      </c>
    </row>
    <row r="10554" spans="1:6">
      <c r="A10554" s="1">
        <f t="shared" si="748"/>
        <v>48172</v>
      </c>
      <c r="B10554" s="5">
        <f t="shared" ca="1" si="743"/>
        <v>8.6522543183159506</v>
      </c>
      <c r="C10554" s="5">
        <f t="shared" ca="1" si="746"/>
        <v>-1.5215011656250863E-2</v>
      </c>
      <c r="D10554" s="5">
        <f t="shared" ca="1" si="744"/>
        <v>6.0815000000000001</v>
      </c>
      <c r="E10554" s="5">
        <f t="shared" ca="1" si="747"/>
        <v>0</v>
      </c>
      <c r="F10554" s="5">
        <f t="shared" ca="1" si="745"/>
        <v>2.5707543183159505</v>
      </c>
    </row>
    <row r="10555" spans="1:6">
      <c r="A10555" s="1">
        <f t="shared" si="748"/>
        <v>48173</v>
      </c>
      <c r="B10555" s="5">
        <f t="shared" ca="1" si="743"/>
        <v>8.6018580539233422</v>
      </c>
      <c r="C10555" s="5">
        <f t="shared" ca="1" si="746"/>
        <v>-5.0396264392608539E-2</v>
      </c>
      <c r="D10555" s="5">
        <f t="shared" ca="1" si="744"/>
        <v>6.0815000000000001</v>
      </c>
      <c r="E10555" s="5">
        <f t="shared" ca="1" si="747"/>
        <v>0</v>
      </c>
      <c r="F10555" s="5">
        <f t="shared" ca="1" si="745"/>
        <v>2.5203580539233421</v>
      </c>
    </row>
    <row r="10556" spans="1:6">
      <c r="A10556" s="1">
        <f t="shared" si="748"/>
        <v>48174</v>
      </c>
      <c r="B10556" s="5">
        <f t="shared" ca="1" si="743"/>
        <v>8.5553115856226931</v>
      </c>
      <c r="C10556" s="5">
        <f t="shared" ca="1" si="746"/>
        <v>-4.6546468300649353E-2</v>
      </c>
      <c r="D10556" s="5">
        <f t="shared" ca="1" si="744"/>
        <v>6.0815000000000001</v>
      </c>
      <c r="E10556" s="5">
        <f t="shared" ca="1" si="747"/>
        <v>0</v>
      </c>
      <c r="F10556" s="5">
        <f t="shared" ca="1" si="745"/>
        <v>2.473811585622693</v>
      </c>
    </row>
    <row r="10557" spans="1:6">
      <c r="A10557" s="1">
        <f t="shared" si="748"/>
        <v>48175</v>
      </c>
      <c r="B10557" s="5">
        <f t="shared" ca="1" si="743"/>
        <v>8.5242917070587403</v>
      </c>
      <c r="C10557" s="5">
        <f t="shared" ca="1" si="746"/>
        <v>-3.1019878563952552E-2</v>
      </c>
      <c r="D10557" s="5">
        <f t="shared" ca="1" si="744"/>
        <v>6.0815000000000001</v>
      </c>
      <c r="E10557" s="5">
        <f t="shared" ca="1" si="747"/>
        <v>0</v>
      </c>
      <c r="F10557" s="5">
        <f t="shared" ca="1" si="745"/>
        <v>2.4427917070587402</v>
      </c>
    </row>
    <row r="10558" spans="1:6">
      <c r="A10558" s="1">
        <f t="shared" si="748"/>
        <v>48176</v>
      </c>
      <c r="B10558" s="5">
        <f t="shared" ref="B10558:B10621" ca="1" si="749">B10557+C10558</f>
        <v>8.5704241436401674</v>
      </c>
      <c r="C10558" s="5">
        <f t="shared" ca="1" si="746"/>
        <v>4.6132436581427315E-2</v>
      </c>
      <c r="D10558" s="5">
        <f t="shared" ref="D10558:D10621" ca="1" si="750">VLOOKUP(A10558,$A$1510:$B$4749,2,TRUE)</f>
        <v>6.0815000000000001</v>
      </c>
      <c r="E10558" s="5">
        <f t="shared" ca="1" si="747"/>
        <v>0</v>
      </c>
      <c r="F10558" s="5">
        <f t="shared" ref="F10558:F10621" ca="1" si="751">B10558-D10558</f>
        <v>2.4889241436401672</v>
      </c>
    </row>
    <row r="10559" spans="1:6">
      <c r="A10559" s="1">
        <f t="shared" si="748"/>
        <v>48177</v>
      </c>
      <c r="B10559" s="5">
        <f t="shared" ca="1" si="749"/>
        <v>8.5585118175282169</v>
      </c>
      <c r="C10559" s="5">
        <f t="shared" ca="1" si="746"/>
        <v>-1.1912326111949659E-2</v>
      </c>
      <c r="D10559" s="5">
        <f t="shared" ca="1" si="750"/>
        <v>6.0815000000000001</v>
      </c>
      <c r="E10559" s="5">
        <f t="shared" ca="1" si="747"/>
        <v>0</v>
      </c>
      <c r="F10559" s="5">
        <f t="shared" ca="1" si="751"/>
        <v>2.4770118175282168</v>
      </c>
    </row>
    <row r="10560" spans="1:6">
      <c r="A10560" s="1">
        <f t="shared" si="748"/>
        <v>48178</v>
      </c>
      <c r="B10560" s="5">
        <f t="shared" ca="1" si="749"/>
        <v>8.6189142359606503</v>
      </c>
      <c r="C10560" s="5">
        <f t="shared" ca="1" si="746"/>
        <v>6.040241843243304E-2</v>
      </c>
      <c r="D10560" s="5">
        <f t="shared" ca="1" si="750"/>
        <v>6.0815000000000001</v>
      </c>
      <c r="E10560" s="5">
        <f t="shared" ca="1" si="747"/>
        <v>0</v>
      </c>
      <c r="F10560" s="5">
        <f t="shared" ca="1" si="751"/>
        <v>2.5374142359606502</v>
      </c>
    </row>
    <row r="10561" spans="1:6">
      <c r="A10561" s="1">
        <f t="shared" si="748"/>
        <v>48179</v>
      </c>
      <c r="B10561" s="5">
        <f t="shared" ca="1" si="749"/>
        <v>8.6510106440391663</v>
      </c>
      <c r="C10561" s="5">
        <f t="shared" ca="1" si="746"/>
        <v>3.2096408078516638E-2</v>
      </c>
      <c r="D10561" s="5">
        <f t="shared" ca="1" si="750"/>
        <v>6.0815000000000001</v>
      </c>
      <c r="E10561" s="5">
        <f t="shared" ca="1" si="747"/>
        <v>0</v>
      </c>
      <c r="F10561" s="5">
        <f t="shared" ca="1" si="751"/>
        <v>2.5695106440391662</v>
      </c>
    </row>
    <row r="10562" spans="1:6">
      <c r="A10562" s="1">
        <f t="shared" si="748"/>
        <v>48180</v>
      </c>
      <c r="B10562" s="5">
        <f t="shared" ca="1" si="749"/>
        <v>8.6489467691594957</v>
      </c>
      <c r="C10562" s="5">
        <f t="shared" ca="1" si="746"/>
        <v>-2.063874879670852E-3</v>
      </c>
      <c r="D10562" s="5">
        <f t="shared" ca="1" si="750"/>
        <v>6.0815000000000001</v>
      </c>
      <c r="E10562" s="5">
        <f t="shared" ca="1" si="747"/>
        <v>0</v>
      </c>
      <c r="F10562" s="5">
        <f t="shared" ca="1" si="751"/>
        <v>2.5674467691594955</v>
      </c>
    </row>
    <row r="10563" spans="1:6">
      <c r="A10563" s="1">
        <f t="shared" si="748"/>
        <v>48181</v>
      </c>
      <c r="B10563" s="5">
        <f t="shared" ca="1" si="749"/>
        <v>8.6462484298543849</v>
      </c>
      <c r="C10563" s="5">
        <f t="shared" ca="1" si="746"/>
        <v>-2.6983393051102037E-3</v>
      </c>
      <c r="D10563" s="5">
        <f t="shared" ca="1" si="750"/>
        <v>6.0815000000000001</v>
      </c>
      <c r="E10563" s="5">
        <f t="shared" ca="1" si="747"/>
        <v>0</v>
      </c>
      <c r="F10563" s="5">
        <f t="shared" ca="1" si="751"/>
        <v>2.5647484298543848</v>
      </c>
    </row>
    <row r="10564" spans="1:6">
      <c r="A10564" s="1">
        <f t="shared" si="748"/>
        <v>48182</v>
      </c>
      <c r="B10564" s="5">
        <f t="shared" ca="1" si="749"/>
        <v>8.6996501740387497</v>
      </c>
      <c r="C10564" s="5">
        <f t="shared" ca="1" si="746"/>
        <v>5.340174418436551E-2</v>
      </c>
      <c r="D10564" s="5">
        <f t="shared" ca="1" si="750"/>
        <v>6.0815000000000001</v>
      </c>
      <c r="E10564" s="5">
        <f t="shared" ca="1" si="747"/>
        <v>0</v>
      </c>
      <c r="F10564" s="5">
        <f t="shared" ca="1" si="751"/>
        <v>2.6181501740387496</v>
      </c>
    </row>
    <row r="10565" spans="1:6">
      <c r="A10565" s="1">
        <f t="shared" si="748"/>
        <v>48183</v>
      </c>
      <c r="B10565" s="5">
        <f t="shared" ca="1" si="749"/>
        <v>8.6832179721746581</v>
      </c>
      <c r="C10565" s="5">
        <f t="shared" ca="1" si="746"/>
        <v>-1.6432201864091067E-2</v>
      </c>
      <c r="D10565" s="5">
        <f t="shared" ca="1" si="750"/>
        <v>6.0815000000000001</v>
      </c>
      <c r="E10565" s="5">
        <f t="shared" ca="1" si="747"/>
        <v>0</v>
      </c>
      <c r="F10565" s="5">
        <f t="shared" ca="1" si="751"/>
        <v>2.6017179721746579</v>
      </c>
    </row>
    <row r="10566" spans="1:6">
      <c r="A10566" s="1">
        <f t="shared" si="748"/>
        <v>48184</v>
      </c>
      <c r="B10566" s="5">
        <f t="shared" ca="1" si="749"/>
        <v>8.6076444540307193</v>
      </c>
      <c r="C10566" s="5">
        <f t="shared" ca="1" si="746"/>
        <v>-7.5573518143939325E-2</v>
      </c>
      <c r="D10566" s="5">
        <f t="shared" ca="1" si="750"/>
        <v>6.0815000000000001</v>
      </c>
      <c r="E10566" s="5">
        <f t="shared" ca="1" si="747"/>
        <v>0</v>
      </c>
      <c r="F10566" s="5">
        <f t="shared" ca="1" si="751"/>
        <v>2.5261444540307192</v>
      </c>
    </row>
    <row r="10567" spans="1:6">
      <c r="A10567" s="1">
        <f t="shared" si="748"/>
        <v>48185</v>
      </c>
      <c r="B10567" s="5">
        <f t="shared" ca="1" si="749"/>
        <v>8.6183043990481387</v>
      </c>
      <c r="C10567" s="5">
        <f t="shared" ca="1" si="746"/>
        <v>1.0659945017419684E-2</v>
      </c>
      <c r="D10567" s="5">
        <f t="shared" ca="1" si="750"/>
        <v>6.0815000000000001</v>
      </c>
      <c r="E10567" s="5">
        <f t="shared" ca="1" si="747"/>
        <v>0</v>
      </c>
      <c r="F10567" s="5">
        <f t="shared" ca="1" si="751"/>
        <v>2.5368043990481386</v>
      </c>
    </row>
    <row r="10568" spans="1:6">
      <c r="A10568" s="1">
        <f t="shared" si="748"/>
        <v>48186</v>
      </c>
      <c r="B10568" s="5">
        <f t="shared" ca="1" si="749"/>
        <v>8.6111739841902111</v>
      </c>
      <c r="C10568" s="5">
        <f t="shared" ca="1" si="746"/>
        <v>-7.1304148579268535E-3</v>
      </c>
      <c r="D10568" s="5">
        <f t="shared" ca="1" si="750"/>
        <v>6.0815000000000001</v>
      </c>
      <c r="E10568" s="5">
        <f t="shared" ca="1" si="747"/>
        <v>0</v>
      </c>
      <c r="F10568" s="5">
        <f t="shared" ca="1" si="751"/>
        <v>2.5296739841902109</v>
      </c>
    </row>
    <row r="10569" spans="1:6">
      <c r="A10569" s="1">
        <f t="shared" si="748"/>
        <v>48187</v>
      </c>
      <c r="B10569" s="5">
        <f t="shared" ca="1" si="749"/>
        <v>8.58692154409718</v>
      </c>
      <c r="C10569" s="5">
        <f t="shared" ca="1" si="746"/>
        <v>-2.4252440093031534E-2</v>
      </c>
      <c r="D10569" s="5">
        <f t="shared" ca="1" si="750"/>
        <v>6.0815000000000001</v>
      </c>
      <c r="E10569" s="5">
        <f t="shared" ca="1" si="747"/>
        <v>0</v>
      </c>
      <c r="F10569" s="5">
        <f t="shared" ca="1" si="751"/>
        <v>2.5054215440971799</v>
      </c>
    </row>
    <row r="10570" spans="1:6">
      <c r="A10570" s="1">
        <f t="shared" si="748"/>
        <v>48188</v>
      </c>
      <c r="B10570" s="5">
        <f t="shared" ca="1" si="749"/>
        <v>8.6587716352593347</v>
      </c>
      <c r="C10570" s="5">
        <f t="shared" ca="1" si="746"/>
        <v>7.185009116215442E-2</v>
      </c>
      <c r="D10570" s="5">
        <f t="shared" ca="1" si="750"/>
        <v>6.0815000000000001</v>
      </c>
      <c r="E10570" s="5">
        <f t="shared" ca="1" si="747"/>
        <v>0</v>
      </c>
      <c r="F10570" s="5">
        <f t="shared" ca="1" si="751"/>
        <v>2.5772716352593346</v>
      </c>
    </row>
    <row r="10571" spans="1:6">
      <c r="A10571" s="1">
        <f t="shared" si="748"/>
        <v>48189</v>
      </c>
      <c r="B10571" s="5">
        <f t="shared" ca="1" si="749"/>
        <v>8.6022640627215736</v>
      </c>
      <c r="C10571" s="5">
        <f t="shared" ca="1" si="746"/>
        <v>-5.6507572537760675E-2</v>
      </c>
      <c r="D10571" s="5">
        <f t="shared" ca="1" si="750"/>
        <v>6.0815000000000001</v>
      </c>
      <c r="E10571" s="5">
        <f t="shared" ca="1" si="747"/>
        <v>0</v>
      </c>
      <c r="F10571" s="5">
        <f t="shared" ca="1" si="751"/>
        <v>2.5207640627215735</v>
      </c>
    </row>
    <row r="10572" spans="1:6">
      <c r="A10572" s="1">
        <f t="shared" si="748"/>
        <v>48190</v>
      </c>
      <c r="B10572" s="5">
        <f t="shared" ca="1" si="749"/>
        <v>8.5766956782925998</v>
      </c>
      <c r="C10572" s="5">
        <f t="shared" ca="1" si="746"/>
        <v>-2.5568384428973717E-2</v>
      </c>
      <c r="D10572" s="5">
        <f t="shared" ca="1" si="750"/>
        <v>6.0815000000000001</v>
      </c>
      <c r="E10572" s="5">
        <f t="shared" ca="1" si="747"/>
        <v>0</v>
      </c>
      <c r="F10572" s="5">
        <f t="shared" ca="1" si="751"/>
        <v>2.4951956782925997</v>
      </c>
    </row>
    <row r="10573" spans="1:6">
      <c r="A10573" s="1">
        <f t="shared" si="748"/>
        <v>48191</v>
      </c>
      <c r="B10573" s="5">
        <f t="shared" ca="1" si="749"/>
        <v>8.5711704549633563</v>
      </c>
      <c r="C10573" s="5">
        <f t="shared" ca="1" si="746"/>
        <v>-5.525223329243354E-3</v>
      </c>
      <c r="D10573" s="5">
        <f t="shared" ca="1" si="750"/>
        <v>6.0815000000000001</v>
      </c>
      <c r="E10573" s="5">
        <f t="shared" ca="1" si="747"/>
        <v>0</v>
      </c>
      <c r="F10573" s="5">
        <f t="shared" ca="1" si="751"/>
        <v>2.4896704549633561</v>
      </c>
    </row>
    <row r="10574" spans="1:6">
      <c r="A10574" s="1">
        <f t="shared" si="748"/>
        <v>48192</v>
      </c>
      <c r="B10574" s="5">
        <f t="shared" ca="1" si="749"/>
        <v>8.4935477508949067</v>
      </c>
      <c r="C10574" s="5">
        <f t="shared" ca="1" si="746"/>
        <v>-7.7622704068449164E-2</v>
      </c>
      <c r="D10574" s="5">
        <f t="shared" ca="1" si="750"/>
        <v>6.0815000000000001</v>
      </c>
      <c r="E10574" s="5">
        <f t="shared" ca="1" si="747"/>
        <v>0</v>
      </c>
      <c r="F10574" s="5">
        <f t="shared" ca="1" si="751"/>
        <v>2.4120477508949065</v>
      </c>
    </row>
    <row r="10575" spans="1:6">
      <c r="A10575" s="1">
        <f t="shared" si="748"/>
        <v>48193</v>
      </c>
      <c r="B10575" s="5">
        <f t="shared" ca="1" si="749"/>
        <v>8.5456223146770309</v>
      </c>
      <c r="C10575" s="5">
        <f t="shared" ca="1" si="746"/>
        <v>5.2074563782125063E-2</v>
      </c>
      <c r="D10575" s="5">
        <f t="shared" ca="1" si="750"/>
        <v>6.0815000000000001</v>
      </c>
      <c r="E10575" s="5">
        <f t="shared" ca="1" si="747"/>
        <v>0</v>
      </c>
      <c r="F10575" s="5">
        <f t="shared" ca="1" si="751"/>
        <v>2.4641223146770308</v>
      </c>
    </row>
    <row r="10576" spans="1:6">
      <c r="A10576" s="1">
        <f t="shared" si="748"/>
        <v>48194</v>
      </c>
      <c r="B10576" s="5">
        <f t="shared" ca="1" si="749"/>
        <v>8.4692293546014774</v>
      </c>
      <c r="C10576" s="5">
        <f t="shared" ca="1" si="746"/>
        <v>-7.6392960075553032E-2</v>
      </c>
      <c r="D10576" s="5">
        <f t="shared" ca="1" si="750"/>
        <v>6.0815000000000001</v>
      </c>
      <c r="E10576" s="5">
        <f t="shared" ca="1" si="747"/>
        <v>0</v>
      </c>
      <c r="F10576" s="5">
        <f t="shared" ca="1" si="751"/>
        <v>2.3877293546014773</v>
      </c>
    </row>
    <row r="10577" spans="1:6">
      <c r="A10577" s="1">
        <f t="shared" si="748"/>
        <v>48195</v>
      </c>
      <c r="B10577" s="5">
        <f t="shared" ca="1" si="749"/>
        <v>8.477013016941072</v>
      </c>
      <c r="C10577" s="5">
        <f t="shared" ref="C10577:C10640" ca="1" si="752">(kappa*(gamma/100-B10576/100)/365+sigma*SQRT(B10576/100)*NORMSINV(RAND())*SQRT(1/365))*100</f>
        <v>7.7836623395945055E-3</v>
      </c>
      <c r="D10577" s="5">
        <f t="shared" ca="1" si="750"/>
        <v>6.0815000000000001</v>
      </c>
      <c r="E10577" s="5">
        <f t="shared" ref="E10577:E10640" ca="1" si="753">D10577-D10576</f>
        <v>0</v>
      </c>
      <c r="F10577" s="5">
        <f t="shared" ca="1" si="751"/>
        <v>2.3955130169410719</v>
      </c>
    </row>
    <row r="10578" spans="1:6">
      <c r="A10578" s="1">
        <f t="shared" ref="A10578:A10641" si="754">A10577+1</f>
        <v>48196</v>
      </c>
      <c r="B10578" s="5">
        <f t="shared" ca="1" si="749"/>
        <v>8.5212591740680832</v>
      </c>
      <c r="C10578" s="5">
        <f t="shared" ca="1" si="752"/>
        <v>4.4246157127011042E-2</v>
      </c>
      <c r="D10578" s="5">
        <f t="shared" ca="1" si="750"/>
        <v>6.0815000000000001</v>
      </c>
      <c r="E10578" s="5">
        <f t="shared" ca="1" si="753"/>
        <v>0</v>
      </c>
      <c r="F10578" s="5">
        <f t="shared" ca="1" si="751"/>
        <v>2.4397591740680831</v>
      </c>
    </row>
    <row r="10579" spans="1:6">
      <c r="A10579" s="1">
        <f t="shared" si="754"/>
        <v>48197</v>
      </c>
      <c r="B10579" s="5">
        <f t="shared" ca="1" si="749"/>
        <v>8.5961635900431865</v>
      </c>
      <c r="C10579" s="5">
        <f t="shared" ca="1" si="752"/>
        <v>7.4904415975103986E-2</v>
      </c>
      <c r="D10579" s="5">
        <f t="shared" ca="1" si="750"/>
        <v>6.0815000000000001</v>
      </c>
      <c r="E10579" s="5">
        <f t="shared" ca="1" si="753"/>
        <v>0</v>
      </c>
      <c r="F10579" s="5">
        <f t="shared" ca="1" si="751"/>
        <v>2.5146635900431864</v>
      </c>
    </row>
    <row r="10580" spans="1:6">
      <c r="A10580" s="1">
        <f t="shared" si="754"/>
        <v>48198</v>
      </c>
      <c r="B10580" s="5">
        <f t="shared" ca="1" si="749"/>
        <v>8.5861226966542201</v>
      </c>
      <c r="C10580" s="5">
        <f t="shared" ca="1" si="752"/>
        <v>-1.0040893388966689E-2</v>
      </c>
      <c r="D10580" s="5">
        <f t="shared" ca="1" si="750"/>
        <v>6.0815000000000001</v>
      </c>
      <c r="E10580" s="5">
        <f t="shared" ca="1" si="753"/>
        <v>0</v>
      </c>
      <c r="F10580" s="5">
        <f t="shared" ca="1" si="751"/>
        <v>2.50462269665422</v>
      </c>
    </row>
    <row r="10581" spans="1:6">
      <c r="A10581" s="1">
        <f t="shared" si="754"/>
        <v>48199</v>
      </c>
      <c r="B10581" s="5">
        <f t="shared" ca="1" si="749"/>
        <v>8.6734183907515501</v>
      </c>
      <c r="C10581" s="5">
        <f t="shared" ca="1" si="752"/>
        <v>8.7295694097329568E-2</v>
      </c>
      <c r="D10581" s="5">
        <f t="shared" ca="1" si="750"/>
        <v>6.0815000000000001</v>
      </c>
      <c r="E10581" s="5">
        <f t="shared" ca="1" si="753"/>
        <v>0</v>
      </c>
      <c r="F10581" s="5">
        <f t="shared" ca="1" si="751"/>
        <v>2.5919183907515499</v>
      </c>
    </row>
    <row r="10582" spans="1:6">
      <c r="A10582" s="1">
        <f t="shared" si="754"/>
        <v>48200</v>
      </c>
      <c r="B10582" s="5">
        <f t="shared" ca="1" si="749"/>
        <v>8.693661500699875</v>
      </c>
      <c r="C10582" s="5">
        <f t="shared" ca="1" si="752"/>
        <v>2.0243109948325434E-2</v>
      </c>
      <c r="D10582" s="5">
        <f t="shared" ca="1" si="750"/>
        <v>6.0815000000000001</v>
      </c>
      <c r="E10582" s="5">
        <f t="shared" ca="1" si="753"/>
        <v>0</v>
      </c>
      <c r="F10582" s="5">
        <f t="shared" ca="1" si="751"/>
        <v>2.6121615006998748</v>
      </c>
    </row>
    <row r="10583" spans="1:6">
      <c r="A10583" s="1">
        <f t="shared" si="754"/>
        <v>48201</v>
      </c>
      <c r="B10583" s="5">
        <f t="shared" ca="1" si="749"/>
        <v>8.7267773435801175</v>
      </c>
      <c r="C10583" s="5">
        <f t="shared" ca="1" si="752"/>
        <v>3.3115842880243343E-2</v>
      </c>
      <c r="D10583" s="5">
        <f t="shared" ca="1" si="750"/>
        <v>6.0815000000000001</v>
      </c>
      <c r="E10583" s="5">
        <f t="shared" ca="1" si="753"/>
        <v>0</v>
      </c>
      <c r="F10583" s="5">
        <f t="shared" ca="1" si="751"/>
        <v>2.6452773435801173</v>
      </c>
    </row>
    <row r="10584" spans="1:6">
      <c r="A10584" s="1">
        <f t="shared" si="754"/>
        <v>48202</v>
      </c>
      <c r="B10584" s="5">
        <f t="shared" ca="1" si="749"/>
        <v>8.7593694603631356</v>
      </c>
      <c r="C10584" s="5">
        <f t="shared" ca="1" si="752"/>
        <v>3.2592116783017822E-2</v>
      </c>
      <c r="D10584" s="5">
        <f t="shared" ca="1" si="750"/>
        <v>6.0815000000000001</v>
      </c>
      <c r="E10584" s="5">
        <f t="shared" ca="1" si="753"/>
        <v>0</v>
      </c>
      <c r="F10584" s="5">
        <f t="shared" ca="1" si="751"/>
        <v>2.6778694603631354</v>
      </c>
    </row>
    <row r="10585" spans="1:6">
      <c r="A10585" s="1">
        <f t="shared" si="754"/>
        <v>48203</v>
      </c>
      <c r="B10585" s="5">
        <f t="shared" ca="1" si="749"/>
        <v>8.7812468297491666</v>
      </c>
      <c r="C10585" s="5">
        <f t="shared" ca="1" si="752"/>
        <v>2.1877369386031374E-2</v>
      </c>
      <c r="D10585" s="5">
        <f t="shared" ca="1" si="750"/>
        <v>6.0815000000000001</v>
      </c>
      <c r="E10585" s="5">
        <f t="shared" ca="1" si="753"/>
        <v>0</v>
      </c>
      <c r="F10585" s="5">
        <f t="shared" ca="1" si="751"/>
        <v>2.6997468297491665</v>
      </c>
    </row>
    <row r="10586" spans="1:6">
      <c r="A10586" s="1">
        <f t="shared" si="754"/>
        <v>48204</v>
      </c>
      <c r="B10586" s="5">
        <f t="shared" ca="1" si="749"/>
        <v>8.8581617731225375</v>
      </c>
      <c r="C10586" s="5">
        <f t="shared" ca="1" si="752"/>
        <v>7.6914943373371236E-2</v>
      </c>
      <c r="D10586" s="5">
        <f t="shared" ca="1" si="750"/>
        <v>6.0815000000000001</v>
      </c>
      <c r="E10586" s="5">
        <f t="shared" ca="1" si="753"/>
        <v>0</v>
      </c>
      <c r="F10586" s="5">
        <f t="shared" ca="1" si="751"/>
        <v>2.7766617731225374</v>
      </c>
    </row>
    <row r="10587" spans="1:6">
      <c r="A10587" s="1">
        <f t="shared" si="754"/>
        <v>48205</v>
      </c>
      <c r="B10587" s="5">
        <f t="shared" ca="1" si="749"/>
        <v>8.8941042906529901</v>
      </c>
      <c r="C10587" s="5">
        <f t="shared" ca="1" si="752"/>
        <v>3.5942517530453459E-2</v>
      </c>
      <c r="D10587" s="5">
        <f t="shared" ca="1" si="750"/>
        <v>6.0815000000000001</v>
      </c>
      <c r="E10587" s="5">
        <f t="shared" ca="1" si="753"/>
        <v>0</v>
      </c>
      <c r="F10587" s="5">
        <f t="shared" ca="1" si="751"/>
        <v>2.81260429065299</v>
      </c>
    </row>
    <row r="10588" spans="1:6">
      <c r="A10588" s="1">
        <f t="shared" si="754"/>
        <v>48206</v>
      </c>
      <c r="B10588" s="5">
        <f t="shared" ca="1" si="749"/>
        <v>8.9335210662570717</v>
      </c>
      <c r="C10588" s="5">
        <f t="shared" ca="1" si="752"/>
        <v>3.9416775604081494E-2</v>
      </c>
      <c r="D10588" s="5">
        <f t="shared" ca="1" si="750"/>
        <v>6.0815000000000001</v>
      </c>
      <c r="E10588" s="5">
        <f t="shared" ca="1" si="753"/>
        <v>0</v>
      </c>
      <c r="F10588" s="5">
        <f t="shared" ca="1" si="751"/>
        <v>2.8520210662570715</v>
      </c>
    </row>
    <row r="10589" spans="1:6">
      <c r="A10589" s="1">
        <f t="shared" si="754"/>
        <v>48207</v>
      </c>
      <c r="B10589" s="5">
        <f t="shared" ca="1" si="749"/>
        <v>8.8655555788014428</v>
      </c>
      <c r="C10589" s="5">
        <f t="shared" ca="1" si="752"/>
        <v>-6.7965487455628804E-2</v>
      </c>
      <c r="D10589" s="5">
        <f t="shared" ca="1" si="750"/>
        <v>6.0815000000000001</v>
      </c>
      <c r="E10589" s="5">
        <f t="shared" ca="1" si="753"/>
        <v>0</v>
      </c>
      <c r="F10589" s="5">
        <f t="shared" ca="1" si="751"/>
        <v>2.7840555788014427</v>
      </c>
    </row>
    <row r="10590" spans="1:6">
      <c r="A10590" s="1">
        <f t="shared" si="754"/>
        <v>48208</v>
      </c>
      <c r="B10590" s="5">
        <f t="shared" ca="1" si="749"/>
        <v>8.9032883915030752</v>
      </c>
      <c r="C10590" s="5">
        <f t="shared" ca="1" si="752"/>
        <v>3.7732812701631938E-2</v>
      </c>
      <c r="D10590" s="5">
        <f t="shared" ca="1" si="750"/>
        <v>6.0815000000000001</v>
      </c>
      <c r="E10590" s="5">
        <f t="shared" ca="1" si="753"/>
        <v>0</v>
      </c>
      <c r="F10590" s="5">
        <f t="shared" ca="1" si="751"/>
        <v>2.821788391503075</v>
      </c>
    </row>
    <row r="10591" spans="1:6">
      <c r="A10591" s="1">
        <f t="shared" si="754"/>
        <v>48209</v>
      </c>
      <c r="B10591" s="5">
        <f t="shared" ca="1" si="749"/>
        <v>8.9359805429537253</v>
      </c>
      <c r="C10591" s="5">
        <f t="shared" ca="1" si="752"/>
        <v>3.2692151450650707E-2</v>
      </c>
      <c r="D10591" s="5">
        <f t="shared" ca="1" si="750"/>
        <v>6.0815000000000001</v>
      </c>
      <c r="E10591" s="5">
        <f t="shared" ca="1" si="753"/>
        <v>0</v>
      </c>
      <c r="F10591" s="5">
        <f t="shared" ca="1" si="751"/>
        <v>2.8544805429537252</v>
      </c>
    </row>
    <row r="10592" spans="1:6">
      <c r="A10592" s="1">
        <f t="shared" si="754"/>
        <v>48210</v>
      </c>
      <c r="B10592" s="5">
        <f t="shared" ca="1" si="749"/>
        <v>8.9623150704522132</v>
      </c>
      <c r="C10592" s="5">
        <f t="shared" ca="1" si="752"/>
        <v>2.6334527498488101E-2</v>
      </c>
      <c r="D10592" s="5">
        <f t="shared" ca="1" si="750"/>
        <v>6.0815000000000001</v>
      </c>
      <c r="E10592" s="5">
        <f t="shared" ca="1" si="753"/>
        <v>0</v>
      </c>
      <c r="F10592" s="5">
        <f t="shared" ca="1" si="751"/>
        <v>2.8808150704522131</v>
      </c>
    </row>
    <row r="10593" spans="1:6">
      <c r="A10593" s="1">
        <f t="shared" si="754"/>
        <v>48211</v>
      </c>
      <c r="B10593" s="5">
        <f t="shared" ca="1" si="749"/>
        <v>8.9403913261134544</v>
      </c>
      <c r="C10593" s="5">
        <f t="shared" ca="1" si="752"/>
        <v>-2.1923744338758624E-2</v>
      </c>
      <c r="D10593" s="5">
        <f t="shared" ca="1" si="750"/>
        <v>6.0815000000000001</v>
      </c>
      <c r="E10593" s="5">
        <f t="shared" ca="1" si="753"/>
        <v>0</v>
      </c>
      <c r="F10593" s="5">
        <f t="shared" ca="1" si="751"/>
        <v>2.8588913261134543</v>
      </c>
    </row>
    <row r="10594" spans="1:6">
      <c r="A10594" s="1">
        <f t="shared" si="754"/>
        <v>48212</v>
      </c>
      <c r="B10594" s="5">
        <f t="shared" ca="1" si="749"/>
        <v>8.9767004394715819</v>
      </c>
      <c r="C10594" s="5">
        <f t="shared" ca="1" si="752"/>
        <v>3.6309113358127483E-2</v>
      </c>
      <c r="D10594" s="5">
        <f t="shared" ca="1" si="750"/>
        <v>6.0815000000000001</v>
      </c>
      <c r="E10594" s="5">
        <f t="shared" ca="1" si="753"/>
        <v>0</v>
      </c>
      <c r="F10594" s="5">
        <f t="shared" ca="1" si="751"/>
        <v>2.8952004394715818</v>
      </c>
    </row>
    <row r="10595" spans="1:6">
      <c r="A10595" s="1">
        <f t="shared" si="754"/>
        <v>48213</v>
      </c>
      <c r="B10595" s="5">
        <f t="shared" ca="1" si="749"/>
        <v>9.0226507529934921</v>
      </c>
      <c r="C10595" s="5">
        <f t="shared" ca="1" si="752"/>
        <v>4.5950313521910841E-2</v>
      </c>
      <c r="D10595" s="5">
        <f t="shared" ca="1" si="750"/>
        <v>6.0815000000000001</v>
      </c>
      <c r="E10595" s="5">
        <f t="shared" ca="1" si="753"/>
        <v>0</v>
      </c>
      <c r="F10595" s="5">
        <f t="shared" ca="1" si="751"/>
        <v>2.9411507529934919</v>
      </c>
    </row>
    <row r="10596" spans="1:6">
      <c r="A10596" s="1">
        <f t="shared" si="754"/>
        <v>48214</v>
      </c>
      <c r="B10596" s="5">
        <f t="shared" ca="1" si="749"/>
        <v>9.0902266991000058</v>
      </c>
      <c r="C10596" s="5">
        <f t="shared" ca="1" si="752"/>
        <v>6.7575946106514115E-2</v>
      </c>
      <c r="D10596" s="5">
        <f t="shared" ca="1" si="750"/>
        <v>6.0815000000000001</v>
      </c>
      <c r="E10596" s="5">
        <f t="shared" ca="1" si="753"/>
        <v>0</v>
      </c>
      <c r="F10596" s="5">
        <f t="shared" ca="1" si="751"/>
        <v>3.0087266991000057</v>
      </c>
    </row>
    <row r="10597" spans="1:6">
      <c r="A10597" s="1">
        <f t="shared" si="754"/>
        <v>48215</v>
      </c>
      <c r="B10597" s="5">
        <f t="shared" ca="1" si="749"/>
        <v>9.1251129277345715</v>
      </c>
      <c r="C10597" s="5">
        <f t="shared" ca="1" si="752"/>
        <v>3.4886228634564989E-2</v>
      </c>
      <c r="D10597" s="5">
        <f t="shared" ca="1" si="750"/>
        <v>6.0815000000000001</v>
      </c>
      <c r="E10597" s="5">
        <f t="shared" ca="1" si="753"/>
        <v>0</v>
      </c>
      <c r="F10597" s="5">
        <f t="shared" ca="1" si="751"/>
        <v>3.0436129277345714</v>
      </c>
    </row>
    <row r="10598" spans="1:6">
      <c r="A10598" s="1">
        <f t="shared" si="754"/>
        <v>48216</v>
      </c>
      <c r="B10598" s="5">
        <f t="shared" ca="1" si="749"/>
        <v>9.2503106125928838</v>
      </c>
      <c r="C10598" s="5">
        <f t="shared" ca="1" si="752"/>
        <v>0.12519768485831267</v>
      </c>
      <c r="D10598" s="5">
        <f t="shared" ca="1" si="750"/>
        <v>6.0815000000000001</v>
      </c>
      <c r="E10598" s="5">
        <f t="shared" ca="1" si="753"/>
        <v>0</v>
      </c>
      <c r="F10598" s="5">
        <f t="shared" ca="1" si="751"/>
        <v>3.1688106125928837</v>
      </c>
    </row>
    <row r="10599" spans="1:6">
      <c r="A10599" s="1">
        <f t="shared" si="754"/>
        <v>48217</v>
      </c>
      <c r="B10599" s="5">
        <f t="shared" ca="1" si="749"/>
        <v>9.1729716699106358</v>
      </c>
      <c r="C10599" s="5">
        <f t="shared" ca="1" si="752"/>
        <v>-7.7338942682247572E-2</v>
      </c>
      <c r="D10599" s="5">
        <f t="shared" ca="1" si="750"/>
        <v>6.0815000000000001</v>
      </c>
      <c r="E10599" s="5">
        <f t="shared" ca="1" si="753"/>
        <v>0</v>
      </c>
      <c r="F10599" s="5">
        <f t="shared" ca="1" si="751"/>
        <v>3.0914716699106357</v>
      </c>
    </row>
    <row r="10600" spans="1:6">
      <c r="A10600" s="1">
        <f t="shared" si="754"/>
        <v>48218</v>
      </c>
      <c r="B10600" s="5">
        <f t="shared" ca="1" si="749"/>
        <v>9.2527770478081077</v>
      </c>
      <c r="C10600" s="5">
        <f t="shared" ca="1" si="752"/>
        <v>7.9805377897471982E-2</v>
      </c>
      <c r="D10600" s="5">
        <f t="shared" ca="1" si="750"/>
        <v>6.0815000000000001</v>
      </c>
      <c r="E10600" s="5">
        <f t="shared" ca="1" si="753"/>
        <v>0</v>
      </c>
      <c r="F10600" s="5">
        <f t="shared" ca="1" si="751"/>
        <v>3.1712770478081076</v>
      </c>
    </row>
    <row r="10601" spans="1:6">
      <c r="A10601" s="1">
        <f t="shared" si="754"/>
        <v>48219</v>
      </c>
      <c r="B10601" s="5">
        <f t="shared" ca="1" si="749"/>
        <v>9.2080225066265342</v>
      </c>
      <c r="C10601" s="5">
        <f t="shared" ca="1" si="752"/>
        <v>-4.4754541181572904E-2</v>
      </c>
      <c r="D10601" s="5">
        <f t="shared" ca="1" si="750"/>
        <v>6.0815000000000001</v>
      </c>
      <c r="E10601" s="5">
        <f t="shared" ca="1" si="753"/>
        <v>0</v>
      </c>
      <c r="F10601" s="5">
        <f t="shared" ca="1" si="751"/>
        <v>3.1265225066265341</v>
      </c>
    </row>
    <row r="10602" spans="1:6">
      <c r="A10602" s="1">
        <f t="shared" si="754"/>
        <v>48220</v>
      </c>
      <c r="B10602" s="5">
        <f t="shared" ca="1" si="749"/>
        <v>9.3073546730556309</v>
      </c>
      <c r="C10602" s="5">
        <f t="shared" ca="1" si="752"/>
        <v>9.9332166429097563E-2</v>
      </c>
      <c r="D10602" s="5">
        <f t="shared" ca="1" si="750"/>
        <v>6.0815000000000001</v>
      </c>
      <c r="E10602" s="5">
        <f t="shared" ca="1" si="753"/>
        <v>0</v>
      </c>
      <c r="F10602" s="5">
        <f t="shared" ca="1" si="751"/>
        <v>3.2258546730556308</v>
      </c>
    </row>
    <row r="10603" spans="1:6">
      <c r="A10603" s="1">
        <f t="shared" si="754"/>
        <v>48221</v>
      </c>
      <c r="B10603" s="5">
        <f t="shared" ca="1" si="749"/>
        <v>9.2976717508230973</v>
      </c>
      <c r="C10603" s="5">
        <f t="shared" ca="1" si="752"/>
        <v>-9.6829222325327709E-3</v>
      </c>
      <c r="D10603" s="5">
        <f t="shared" ca="1" si="750"/>
        <v>6.0815000000000001</v>
      </c>
      <c r="E10603" s="5">
        <f t="shared" ca="1" si="753"/>
        <v>0</v>
      </c>
      <c r="F10603" s="5">
        <f t="shared" ca="1" si="751"/>
        <v>3.2161717508230971</v>
      </c>
    </row>
    <row r="10604" spans="1:6">
      <c r="A10604" s="1">
        <f t="shared" si="754"/>
        <v>48222</v>
      </c>
      <c r="B10604" s="5">
        <f t="shared" ca="1" si="749"/>
        <v>9.1569484464552993</v>
      </c>
      <c r="C10604" s="5">
        <f t="shared" ca="1" si="752"/>
        <v>-0.14072330436779815</v>
      </c>
      <c r="D10604" s="5">
        <f t="shared" ca="1" si="750"/>
        <v>6.0815000000000001</v>
      </c>
      <c r="E10604" s="5">
        <f t="shared" ca="1" si="753"/>
        <v>0</v>
      </c>
      <c r="F10604" s="5">
        <f t="shared" ca="1" si="751"/>
        <v>3.0754484464552991</v>
      </c>
    </row>
    <row r="10605" spans="1:6">
      <c r="A10605" s="1">
        <f t="shared" si="754"/>
        <v>48223</v>
      </c>
      <c r="B10605" s="5">
        <f t="shared" ca="1" si="749"/>
        <v>9.2057258820159831</v>
      </c>
      <c r="C10605" s="5">
        <f t="shared" ca="1" si="752"/>
        <v>4.8777435560683702E-2</v>
      </c>
      <c r="D10605" s="5">
        <f t="shared" ca="1" si="750"/>
        <v>6.0815000000000001</v>
      </c>
      <c r="E10605" s="5">
        <f t="shared" ca="1" si="753"/>
        <v>0</v>
      </c>
      <c r="F10605" s="5">
        <f t="shared" ca="1" si="751"/>
        <v>3.1242258820159829</v>
      </c>
    </row>
    <row r="10606" spans="1:6">
      <c r="A10606" s="1">
        <f t="shared" si="754"/>
        <v>48224</v>
      </c>
      <c r="B10606" s="5">
        <f t="shared" ca="1" si="749"/>
        <v>9.1944071606114619</v>
      </c>
      <c r="C10606" s="5">
        <f t="shared" ca="1" si="752"/>
        <v>-1.1318721404520988E-2</v>
      </c>
      <c r="D10606" s="5">
        <f t="shared" ca="1" si="750"/>
        <v>6.0815000000000001</v>
      </c>
      <c r="E10606" s="5">
        <f t="shared" ca="1" si="753"/>
        <v>0</v>
      </c>
      <c r="F10606" s="5">
        <f t="shared" ca="1" si="751"/>
        <v>3.1129071606114618</v>
      </c>
    </row>
    <row r="10607" spans="1:6">
      <c r="A10607" s="1">
        <f t="shared" si="754"/>
        <v>48225</v>
      </c>
      <c r="B10607" s="5">
        <f t="shared" ca="1" si="749"/>
        <v>9.1088901141998413</v>
      </c>
      <c r="C10607" s="5">
        <f t="shared" ca="1" si="752"/>
        <v>-8.5517046411620765E-2</v>
      </c>
      <c r="D10607" s="5">
        <f t="shared" ca="1" si="750"/>
        <v>6.0815000000000001</v>
      </c>
      <c r="E10607" s="5">
        <f t="shared" ca="1" si="753"/>
        <v>0</v>
      </c>
      <c r="F10607" s="5">
        <f t="shared" ca="1" si="751"/>
        <v>3.0273901141998412</v>
      </c>
    </row>
    <row r="10608" spans="1:6">
      <c r="A10608" s="1">
        <f t="shared" si="754"/>
        <v>48226</v>
      </c>
      <c r="B10608" s="5">
        <f t="shared" ca="1" si="749"/>
        <v>9.1616129501304187</v>
      </c>
      <c r="C10608" s="5">
        <f t="shared" ca="1" si="752"/>
        <v>5.2722835930576618E-2</v>
      </c>
      <c r="D10608" s="5">
        <f t="shared" ca="1" si="750"/>
        <v>6.0815000000000001</v>
      </c>
      <c r="E10608" s="5">
        <f t="shared" ca="1" si="753"/>
        <v>0</v>
      </c>
      <c r="F10608" s="5">
        <f t="shared" ca="1" si="751"/>
        <v>3.0801129501304185</v>
      </c>
    </row>
    <row r="10609" spans="1:6">
      <c r="A10609" s="1">
        <f t="shared" si="754"/>
        <v>48227</v>
      </c>
      <c r="B10609" s="5">
        <f t="shared" ca="1" si="749"/>
        <v>9.1396357883923063</v>
      </c>
      <c r="C10609" s="5">
        <f t="shared" ca="1" si="752"/>
        <v>-2.1977161738112524E-2</v>
      </c>
      <c r="D10609" s="5">
        <f t="shared" ca="1" si="750"/>
        <v>6.0815000000000001</v>
      </c>
      <c r="E10609" s="5">
        <f t="shared" ca="1" si="753"/>
        <v>0</v>
      </c>
      <c r="F10609" s="5">
        <f t="shared" ca="1" si="751"/>
        <v>3.0581357883923062</v>
      </c>
    </row>
    <row r="10610" spans="1:6">
      <c r="A10610" s="1">
        <f t="shared" si="754"/>
        <v>48228</v>
      </c>
      <c r="B10610" s="5">
        <f t="shared" ca="1" si="749"/>
        <v>9.130359421343309</v>
      </c>
      <c r="C10610" s="5">
        <f t="shared" ca="1" si="752"/>
        <v>-9.2763670489971403E-3</v>
      </c>
      <c r="D10610" s="5">
        <f t="shared" ca="1" si="750"/>
        <v>6.0815000000000001</v>
      </c>
      <c r="E10610" s="5">
        <f t="shared" ca="1" si="753"/>
        <v>0</v>
      </c>
      <c r="F10610" s="5">
        <f t="shared" ca="1" si="751"/>
        <v>3.0488594213433089</v>
      </c>
    </row>
    <row r="10611" spans="1:6">
      <c r="A10611" s="1">
        <f t="shared" si="754"/>
        <v>48229</v>
      </c>
      <c r="B10611" s="5">
        <f t="shared" ca="1" si="749"/>
        <v>9.0967049332464587</v>
      </c>
      <c r="C10611" s="5">
        <f t="shared" ca="1" si="752"/>
        <v>-3.3654488096849719E-2</v>
      </c>
      <c r="D10611" s="5">
        <f t="shared" ca="1" si="750"/>
        <v>6.0815000000000001</v>
      </c>
      <c r="E10611" s="5">
        <f t="shared" ca="1" si="753"/>
        <v>0</v>
      </c>
      <c r="F10611" s="5">
        <f t="shared" ca="1" si="751"/>
        <v>3.0152049332464586</v>
      </c>
    </row>
    <row r="10612" spans="1:6">
      <c r="A10612" s="1">
        <f t="shared" si="754"/>
        <v>48230</v>
      </c>
      <c r="B10612" s="5">
        <f t="shared" ca="1" si="749"/>
        <v>9.1188376140416185</v>
      </c>
      <c r="C10612" s="5">
        <f t="shared" ca="1" si="752"/>
        <v>2.2132680795160054E-2</v>
      </c>
      <c r="D10612" s="5">
        <f t="shared" ca="1" si="750"/>
        <v>6.0815000000000001</v>
      </c>
      <c r="E10612" s="5">
        <f t="shared" ca="1" si="753"/>
        <v>0</v>
      </c>
      <c r="F10612" s="5">
        <f t="shared" ca="1" si="751"/>
        <v>3.0373376140416184</v>
      </c>
    </row>
    <row r="10613" spans="1:6">
      <c r="A10613" s="1">
        <f t="shared" si="754"/>
        <v>48231</v>
      </c>
      <c r="B10613" s="5">
        <f t="shared" ca="1" si="749"/>
        <v>9.1174098923340683</v>
      </c>
      <c r="C10613" s="5">
        <f t="shared" ca="1" si="752"/>
        <v>-1.4277217075510794E-3</v>
      </c>
      <c r="D10613" s="5">
        <f t="shared" ca="1" si="750"/>
        <v>6.0815000000000001</v>
      </c>
      <c r="E10613" s="5">
        <f t="shared" ca="1" si="753"/>
        <v>0</v>
      </c>
      <c r="F10613" s="5">
        <f t="shared" ca="1" si="751"/>
        <v>3.0359098923340682</v>
      </c>
    </row>
    <row r="10614" spans="1:6">
      <c r="A10614" s="1">
        <f t="shared" si="754"/>
        <v>48232</v>
      </c>
      <c r="B10614" s="5">
        <f t="shared" ca="1" si="749"/>
        <v>9.1911368032726468</v>
      </c>
      <c r="C10614" s="5">
        <f t="shared" ca="1" si="752"/>
        <v>7.3726910938577653E-2</v>
      </c>
      <c r="D10614" s="5">
        <f t="shared" ca="1" si="750"/>
        <v>6.0815000000000001</v>
      </c>
      <c r="E10614" s="5">
        <f t="shared" ca="1" si="753"/>
        <v>0</v>
      </c>
      <c r="F10614" s="5">
        <f t="shared" ca="1" si="751"/>
        <v>3.1096368032726467</v>
      </c>
    </row>
    <row r="10615" spans="1:6">
      <c r="A10615" s="1">
        <f t="shared" si="754"/>
        <v>48233</v>
      </c>
      <c r="B10615" s="5">
        <f t="shared" ca="1" si="749"/>
        <v>9.2036871984273514</v>
      </c>
      <c r="C10615" s="5">
        <f t="shared" ca="1" si="752"/>
        <v>1.2550395154704451E-2</v>
      </c>
      <c r="D10615" s="5">
        <f t="shared" ca="1" si="750"/>
        <v>6.0815000000000001</v>
      </c>
      <c r="E10615" s="5">
        <f t="shared" ca="1" si="753"/>
        <v>0</v>
      </c>
      <c r="F10615" s="5">
        <f t="shared" ca="1" si="751"/>
        <v>3.1221871984273513</v>
      </c>
    </row>
    <row r="10616" spans="1:6">
      <c r="A10616" s="1">
        <f t="shared" si="754"/>
        <v>48234</v>
      </c>
      <c r="B10616" s="5">
        <f t="shared" ca="1" si="749"/>
        <v>9.2173389550701028</v>
      </c>
      <c r="C10616" s="5">
        <f t="shared" ca="1" si="752"/>
        <v>1.3651756642750907E-2</v>
      </c>
      <c r="D10616" s="5">
        <f t="shared" ca="1" si="750"/>
        <v>6.0815000000000001</v>
      </c>
      <c r="E10616" s="5">
        <f t="shared" ca="1" si="753"/>
        <v>0</v>
      </c>
      <c r="F10616" s="5">
        <f t="shared" ca="1" si="751"/>
        <v>3.1358389550701027</v>
      </c>
    </row>
    <row r="10617" spans="1:6">
      <c r="A10617" s="1">
        <f t="shared" si="754"/>
        <v>48235</v>
      </c>
      <c r="B10617" s="5">
        <f t="shared" ca="1" si="749"/>
        <v>9.1640094498754117</v>
      </c>
      <c r="C10617" s="5">
        <f t="shared" ca="1" si="752"/>
        <v>-5.3329505194690707E-2</v>
      </c>
      <c r="D10617" s="5">
        <f t="shared" ca="1" si="750"/>
        <v>6.0815000000000001</v>
      </c>
      <c r="E10617" s="5">
        <f t="shared" ca="1" si="753"/>
        <v>0</v>
      </c>
      <c r="F10617" s="5">
        <f t="shared" ca="1" si="751"/>
        <v>3.0825094498754115</v>
      </c>
    </row>
    <row r="10618" spans="1:6">
      <c r="A10618" s="1">
        <f t="shared" si="754"/>
        <v>48236</v>
      </c>
      <c r="B10618" s="5">
        <f t="shared" ca="1" si="749"/>
        <v>9.1223345045274371</v>
      </c>
      <c r="C10618" s="5">
        <f t="shared" ca="1" si="752"/>
        <v>-4.1674945347974814E-2</v>
      </c>
      <c r="D10618" s="5">
        <f t="shared" ca="1" si="750"/>
        <v>6.0815000000000001</v>
      </c>
      <c r="E10618" s="5">
        <f t="shared" ca="1" si="753"/>
        <v>0</v>
      </c>
      <c r="F10618" s="5">
        <f t="shared" ca="1" si="751"/>
        <v>3.040834504527437</v>
      </c>
    </row>
    <row r="10619" spans="1:6">
      <c r="A10619" s="1">
        <f t="shared" si="754"/>
        <v>48237</v>
      </c>
      <c r="B10619" s="5">
        <f t="shared" ca="1" si="749"/>
        <v>9.1259512027885314</v>
      </c>
      <c r="C10619" s="5">
        <f t="shared" ca="1" si="752"/>
        <v>3.6166982610945564E-3</v>
      </c>
      <c r="D10619" s="5">
        <f t="shared" ca="1" si="750"/>
        <v>6.0815000000000001</v>
      </c>
      <c r="E10619" s="5">
        <f t="shared" ca="1" si="753"/>
        <v>0</v>
      </c>
      <c r="F10619" s="5">
        <f t="shared" ca="1" si="751"/>
        <v>3.0444512027885313</v>
      </c>
    </row>
    <row r="10620" spans="1:6">
      <c r="A10620" s="1">
        <f t="shared" si="754"/>
        <v>48238</v>
      </c>
      <c r="B10620" s="5">
        <f t="shared" ca="1" si="749"/>
        <v>9.0980826592679573</v>
      </c>
      <c r="C10620" s="5">
        <f t="shared" ca="1" si="752"/>
        <v>-2.7868543520573358E-2</v>
      </c>
      <c r="D10620" s="5">
        <f t="shared" ca="1" si="750"/>
        <v>6.0815000000000001</v>
      </c>
      <c r="E10620" s="5">
        <f t="shared" ca="1" si="753"/>
        <v>0</v>
      </c>
      <c r="F10620" s="5">
        <f t="shared" ca="1" si="751"/>
        <v>3.0165826592679572</v>
      </c>
    </row>
    <row r="10621" spans="1:6">
      <c r="A10621" s="1">
        <f t="shared" si="754"/>
        <v>48239</v>
      </c>
      <c r="B10621" s="5">
        <f t="shared" ca="1" si="749"/>
        <v>9.0488506342774944</v>
      </c>
      <c r="C10621" s="5">
        <f t="shared" ca="1" si="752"/>
        <v>-4.9232024990463627E-2</v>
      </c>
      <c r="D10621" s="5">
        <f t="shared" ca="1" si="750"/>
        <v>6.0815000000000001</v>
      </c>
      <c r="E10621" s="5">
        <f t="shared" ca="1" si="753"/>
        <v>0</v>
      </c>
      <c r="F10621" s="5">
        <f t="shared" ca="1" si="751"/>
        <v>2.9673506342774942</v>
      </c>
    </row>
    <row r="10622" spans="1:6">
      <c r="A10622" s="1">
        <f t="shared" si="754"/>
        <v>48240</v>
      </c>
      <c r="B10622" s="5">
        <f t="shared" ref="B10622:B10685" ca="1" si="755">B10621+C10622</f>
        <v>8.9986847588507732</v>
      </c>
      <c r="C10622" s="5">
        <f t="shared" ca="1" si="752"/>
        <v>-5.0165875426721442E-2</v>
      </c>
      <c r="D10622" s="5">
        <f t="shared" ref="D10622:D10685" ca="1" si="756">VLOOKUP(A10622,$A$1510:$B$4749,2,TRUE)</f>
        <v>6.0815000000000001</v>
      </c>
      <c r="E10622" s="5">
        <f t="shared" ca="1" si="753"/>
        <v>0</v>
      </c>
      <c r="F10622" s="5">
        <f t="shared" ref="F10622:F10685" ca="1" si="757">B10622-D10622</f>
        <v>2.9171847588507731</v>
      </c>
    </row>
    <row r="10623" spans="1:6">
      <c r="A10623" s="1">
        <f t="shared" si="754"/>
        <v>48241</v>
      </c>
      <c r="B10623" s="5">
        <f t="shared" ca="1" si="755"/>
        <v>8.9773766819047758</v>
      </c>
      <c r="C10623" s="5">
        <f t="shared" ca="1" si="752"/>
        <v>-2.1308076945996644E-2</v>
      </c>
      <c r="D10623" s="5">
        <f t="shared" ca="1" si="756"/>
        <v>6.0815000000000001</v>
      </c>
      <c r="E10623" s="5">
        <f t="shared" ca="1" si="753"/>
        <v>0</v>
      </c>
      <c r="F10623" s="5">
        <f t="shared" ca="1" si="757"/>
        <v>2.8958766819047757</v>
      </c>
    </row>
    <row r="10624" spans="1:6">
      <c r="A10624" s="1">
        <f t="shared" si="754"/>
        <v>48242</v>
      </c>
      <c r="B10624" s="5">
        <f t="shared" ca="1" si="755"/>
        <v>8.8323027776799741</v>
      </c>
      <c r="C10624" s="5">
        <f t="shared" ca="1" si="752"/>
        <v>-0.14507390422480204</v>
      </c>
      <c r="D10624" s="5">
        <f t="shared" ca="1" si="756"/>
        <v>6.0815000000000001</v>
      </c>
      <c r="E10624" s="5">
        <f t="shared" ca="1" si="753"/>
        <v>0</v>
      </c>
      <c r="F10624" s="5">
        <f t="shared" ca="1" si="757"/>
        <v>2.7508027776799739</v>
      </c>
    </row>
    <row r="10625" spans="1:6">
      <c r="A10625" s="1">
        <f t="shared" si="754"/>
        <v>48243</v>
      </c>
      <c r="B10625" s="5">
        <f t="shared" ca="1" si="755"/>
        <v>8.8265335728831591</v>
      </c>
      <c r="C10625" s="5">
        <f t="shared" ca="1" si="752"/>
        <v>-5.7692047968157774E-3</v>
      </c>
      <c r="D10625" s="5">
        <f t="shared" ca="1" si="756"/>
        <v>6.0815000000000001</v>
      </c>
      <c r="E10625" s="5">
        <f t="shared" ca="1" si="753"/>
        <v>0</v>
      </c>
      <c r="F10625" s="5">
        <f t="shared" ca="1" si="757"/>
        <v>2.745033572883159</v>
      </c>
    </row>
    <row r="10626" spans="1:6">
      <c r="A10626" s="1">
        <f t="shared" si="754"/>
        <v>48244</v>
      </c>
      <c r="B10626" s="5">
        <f t="shared" ca="1" si="755"/>
        <v>8.8511236697055633</v>
      </c>
      <c r="C10626" s="5">
        <f t="shared" ca="1" si="752"/>
        <v>2.459009682240506E-2</v>
      </c>
      <c r="D10626" s="5">
        <f t="shared" ca="1" si="756"/>
        <v>6.0815000000000001</v>
      </c>
      <c r="E10626" s="5">
        <f t="shared" ca="1" si="753"/>
        <v>0</v>
      </c>
      <c r="F10626" s="5">
        <f t="shared" ca="1" si="757"/>
        <v>2.7696236697055632</v>
      </c>
    </row>
    <row r="10627" spans="1:6">
      <c r="A10627" s="1">
        <f t="shared" si="754"/>
        <v>48245</v>
      </c>
      <c r="B10627" s="5">
        <f t="shared" ca="1" si="755"/>
        <v>8.8431211661490998</v>
      </c>
      <c r="C10627" s="5">
        <f t="shared" ca="1" si="752"/>
        <v>-8.0025035564635361E-3</v>
      </c>
      <c r="D10627" s="5">
        <f t="shared" ca="1" si="756"/>
        <v>6.0815000000000001</v>
      </c>
      <c r="E10627" s="5">
        <f t="shared" ca="1" si="753"/>
        <v>0</v>
      </c>
      <c r="F10627" s="5">
        <f t="shared" ca="1" si="757"/>
        <v>2.7616211661490997</v>
      </c>
    </row>
    <row r="10628" spans="1:6">
      <c r="A10628" s="1">
        <f t="shared" si="754"/>
        <v>48246</v>
      </c>
      <c r="B10628" s="5">
        <f t="shared" ca="1" si="755"/>
        <v>8.8529743060823289</v>
      </c>
      <c r="C10628" s="5">
        <f t="shared" ca="1" si="752"/>
        <v>9.8531399332293622E-3</v>
      </c>
      <c r="D10628" s="5">
        <f t="shared" ca="1" si="756"/>
        <v>6.0815000000000001</v>
      </c>
      <c r="E10628" s="5">
        <f t="shared" ca="1" si="753"/>
        <v>0</v>
      </c>
      <c r="F10628" s="5">
        <f t="shared" ca="1" si="757"/>
        <v>2.7714743060823288</v>
      </c>
    </row>
    <row r="10629" spans="1:6">
      <c r="A10629" s="1">
        <f t="shared" si="754"/>
        <v>48247</v>
      </c>
      <c r="B10629" s="5">
        <f t="shared" ca="1" si="755"/>
        <v>8.9248213106624021</v>
      </c>
      <c r="C10629" s="5">
        <f t="shared" ca="1" si="752"/>
        <v>7.1847004580072496E-2</v>
      </c>
      <c r="D10629" s="5">
        <f t="shared" ca="1" si="756"/>
        <v>6.0815000000000001</v>
      </c>
      <c r="E10629" s="5">
        <f t="shared" ca="1" si="753"/>
        <v>0</v>
      </c>
      <c r="F10629" s="5">
        <f t="shared" ca="1" si="757"/>
        <v>2.843321310662402</v>
      </c>
    </row>
    <row r="10630" spans="1:6">
      <c r="A10630" s="1">
        <f t="shared" si="754"/>
        <v>48248</v>
      </c>
      <c r="B10630" s="5">
        <f t="shared" ca="1" si="755"/>
        <v>8.9260252256383961</v>
      </c>
      <c r="C10630" s="5">
        <f t="shared" ca="1" si="752"/>
        <v>1.2039149759935999E-3</v>
      </c>
      <c r="D10630" s="5">
        <f t="shared" ca="1" si="756"/>
        <v>6.0815000000000001</v>
      </c>
      <c r="E10630" s="5">
        <f t="shared" ca="1" si="753"/>
        <v>0</v>
      </c>
      <c r="F10630" s="5">
        <f t="shared" ca="1" si="757"/>
        <v>2.8445252256383959</v>
      </c>
    </row>
    <row r="10631" spans="1:6">
      <c r="A10631" s="1">
        <f t="shared" si="754"/>
        <v>48249</v>
      </c>
      <c r="B10631" s="5">
        <f t="shared" ca="1" si="755"/>
        <v>8.9227539995052432</v>
      </c>
      <c r="C10631" s="5">
        <f t="shared" ca="1" si="752"/>
        <v>-3.2712261331530007E-3</v>
      </c>
      <c r="D10631" s="5">
        <f t="shared" ca="1" si="756"/>
        <v>6.0815000000000001</v>
      </c>
      <c r="E10631" s="5">
        <f t="shared" ca="1" si="753"/>
        <v>0</v>
      </c>
      <c r="F10631" s="5">
        <f t="shared" ca="1" si="757"/>
        <v>2.841253999505243</v>
      </c>
    </row>
    <row r="10632" spans="1:6">
      <c r="A10632" s="1">
        <f t="shared" si="754"/>
        <v>48250</v>
      </c>
      <c r="B10632" s="5">
        <f t="shared" ca="1" si="755"/>
        <v>8.8424895811993807</v>
      </c>
      <c r="C10632" s="5">
        <f t="shared" ca="1" si="752"/>
        <v>-8.0264418305862922E-2</v>
      </c>
      <c r="D10632" s="5">
        <f t="shared" ca="1" si="756"/>
        <v>6.0815000000000001</v>
      </c>
      <c r="E10632" s="5">
        <f t="shared" ca="1" si="753"/>
        <v>0</v>
      </c>
      <c r="F10632" s="5">
        <f t="shared" ca="1" si="757"/>
        <v>2.7609895811993805</v>
      </c>
    </row>
    <row r="10633" spans="1:6">
      <c r="A10633" s="1">
        <f t="shared" si="754"/>
        <v>48251</v>
      </c>
      <c r="B10633" s="5">
        <f t="shared" ca="1" si="755"/>
        <v>8.8113876836449183</v>
      </c>
      <c r="C10633" s="5">
        <f t="shared" ca="1" si="752"/>
        <v>-3.1101897554462115E-2</v>
      </c>
      <c r="D10633" s="5">
        <f t="shared" ca="1" si="756"/>
        <v>6.0815000000000001</v>
      </c>
      <c r="E10633" s="5">
        <f t="shared" ca="1" si="753"/>
        <v>0</v>
      </c>
      <c r="F10633" s="5">
        <f t="shared" ca="1" si="757"/>
        <v>2.7298876836449182</v>
      </c>
    </row>
    <row r="10634" spans="1:6">
      <c r="A10634" s="1">
        <f t="shared" si="754"/>
        <v>48252</v>
      </c>
      <c r="B10634" s="5">
        <f t="shared" ca="1" si="755"/>
        <v>8.9048959862062578</v>
      </c>
      <c r="C10634" s="5">
        <f t="shared" ca="1" si="752"/>
        <v>9.3508302561340295E-2</v>
      </c>
      <c r="D10634" s="5">
        <f t="shared" ca="1" si="756"/>
        <v>6.0815000000000001</v>
      </c>
      <c r="E10634" s="5">
        <f t="shared" ca="1" si="753"/>
        <v>0</v>
      </c>
      <c r="F10634" s="5">
        <f t="shared" ca="1" si="757"/>
        <v>2.8233959862062576</v>
      </c>
    </row>
    <row r="10635" spans="1:6">
      <c r="A10635" s="1">
        <f t="shared" si="754"/>
        <v>48253</v>
      </c>
      <c r="B10635" s="5">
        <f t="shared" ca="1" si="755"/>
        <v>8.9555772191710776</v>
      </c>
      <c r="C10635" s="5">
        <f t="shared" ca="1" si="752"/>
        <v>5.0681232964819994E-2</v>
      </c>
      <c r="D10635" s="5">
        <f t="shared" ca="1" si="756"/>
        <v>6.0815000000000001</v>
      </c>
      <c r="E10635" s="5">
        <f t="shared" ca="1" si="753"/>
        <v>0</v>
      </c>
      <c r="F10635" s="5">
        <f t="shared" ca="1" si="757"/>
        <v>2.8740772191710775</v>
      </c>
    </row>
    <row r="10636" spans="1:6">
      <c r="A10636" s="1">
        <f t="shared" si="754"/>
        <v>48254</v>
      </c>
      <c r="B10636" s="5">
        <f t="shared" ca="1" si="755"/>
        <v>8.8927537738598073</v>
      </c>
      <c r="C10636" s="5">
        <f t="shared" ca="1" si="752"/>
        <v>-6.2823445311270376E-2</v>
      </c>
      <c r="D10636" s="5">
        <f t="shared" ca="1" si="756"/>
        <v>6.0815000000000001</v>
      </c>
      <c r="E10636" s="5">
        <f t="shared" ca="1" si="753"/>
        <v>0</v>
      </c>
      <c r="F10636" s="5">
        <f t="shared" ca="1" si="757"/>
        <v>2.8112537738598071</v>
      </c>
    </row>
    <row r="10637" spans="1:6">
      <c r="A10637" s="1">
        <f t="shared" si="754"/>
        <v>48255</v>
      </c>
      <c r="B10637" s="5">
        <f t="shared" ca="1" si="755"/>
        <v>8.87594714031931</v>
      </c>
      <c r="C10637" s="5">
        <f t="shared" ca="1" si="752"/>
        <v>-1.6806633540497679E-2</v>
      </c>
      <c r="D10637" s="5">
        <f t="shared" ca="1" si="756"/>
        <v>6.0815000000000001</v>
      </c>
      <c r="E10637" s="5">
        <f t="shared" ca="1" si="753"/>
        <v>0</v>
      </c>
      <c r="F10637" s="5">
        <f t="shared" ca="1" si="757"/>
        <v>2.7944471403193099</v>
      </c>
    </row>
    <row r="10638" spans="1:6">
      <c r="A10638" s="1">
        <f t="shared" si="754"/>
        <v>48256</v>
      </c>
      <c r="B10638" s="5">
        <f t="shared" ca="1" si="755"/>
        <v>8.8190855370223122</v>
      </c>
      <c r="C10638" s="5">
        <f t="shared" ca="1" si="752"/>
        <v>-5.686160329699768E-2</v>
      </c>
      <c r="D10638" s="5">
        <f t="shared" ca="1" si="756"/>
        <v>6.0815000000000001</v>
      </c>
      <c r="E10638" s="5">
        <f t="shared" ca="1" si="753"/>
        <v>0</v>
      </c>
      <c r="F10638" s="5">
        <f t="shared" ca="1" si="757"/>
        <v>2.7375855370223121</v>
      </c>
    </row>
    <row r="10639" spans="1:6">
      <c r="A10639" s="1">
        <f t="shared" si="754"/>
        <v>48257</v>
      </c>
      <c r="B10639" s="5">
        <f t="shared" ca="1" si="755"/>
        <v>8.7877116337896961</v>
      </c>
      <c r="C10639" s="5">
        <f t="shared" ca="1" si="752"/>
        <v>-3.1373903232616483E-2</v>
      </c>
      <c r="D10639" s="5">
        <f t="shared" ca="1" si="756"/>
        <v>6.0815000000000001</v>
      </c>
      <c r="E10639" s="5">
        <f t="shared" ca="1" si="753"/>
        <v>0</v>
      </c>
      <c r="F10639" s="5">
        <f t="shared" ca="1" si="757"/>
        <v>2.706211633789696</v>
      </c>
    </row>
    <row r="10640" spans="1:6">
      <c r="A10640" s="1">
        <f t="shared" si="754"/>
        <v>48258</v>
      </c>
      <c r="B10640" s="5">
        <f t="shared" ca="1" si="755"/>
        <v>8.8283868508653978</v>
      </c>
      <c r="C10640" s="5">
        <f t="shared" ca="1" si="752"/>
        <v>4.0675217075702194E-2</v>
      </c>
      <c r="D10640" s="5">
        <f t="shared" ca="1" si="756"/>
        <v>6.0815000000000001</v>
      </c>
      <c r="E10640" s="5">
        <f t="shared" ca="1" si="753"/>
        <v>0</v>
      </c>
      <c r="F10640" s="5">
        <f t="shared" ca="1" si="757"/>
        <v>2.7468868508653976</v>
      </c>
    </row>
    <row r="10641" spans="1:6">
      <c r="A10641" s="1">
        <f t="shared" si="754"/>
        <v>48259</v>
      </c>
      <c r="B10641" s="5">
        <f t="shared" ca="1" si="755"/>
        <v>8.6899144343009134</v>
      </c>
      <c r="C10641" s="5">
        <f t="shared" ref="C10641:C10704" ca="1" si="758">(kappa*(gamma/100-B10640/100)/365+sigma*SQRT(B10640/100)*NORMSINV(RAND())*SQRT(1/365))*100</f>
        <v>-0.13847241656448414</v>
      </c>
      <c r="D10641" s="5">
        <f t="shared" ca="1" si="756"/>
        <v>6.0815000000000001</v>
      </c>
      <c r="E10641" s="5">
        <f t="shared" ref="E10641:E10704" ca="1" si="759">D10641-D10640</f>
        <v>0</v>
      </c>
      <c r="F10641" s="5">
        <f t="shared" ca="1" si="757"/>
        <v>2.6084144343009132</v>
      </c>
    </row>
    <row r="10642" spans="1:6">
      <c r="A10642" s="1">
        <f t="shared" ref="A10642:A10705" si="760">A10641+1</f>
        <v>48260</v>
      </c>
      <c r="B10642" s="5">
        <f t="shared" ca="1" si="755"/>
        <v>8.6847555583147518</v>
      </c>
      <c r="C10642" s="5">
        <f t="shared" ca="1" si="758"/>
        <v>-5.1588759861618313E-3</v>
      </c>
      <c r="D10642" s="5">
        <f t="shared" ca="1" si="756"/>
        <v>6.0815000000000001</v>
      </c>
      <c r="E10642" s="5">
        <f t="shared" ca="1" si="759"/>
        <v>0</v>
      </c>
      <c r="F10642" s="5">
        <f t="shared" ca="1" si="757"/>
        <v>2.6032555583147516</v>
      </c>
    </row>
    <row r="10643" spans="1:6">
      <c r="A10643" s="1">
        <f t="shared" si="760"/>
        <v>48261</v>
      </c>
      <c r="B10643" s="5">
        <f t="shared" ca="1" si="755"/>
        <v>8.625952491332086</v>
      </c>
      <c r="C10643" s="5">
        <f t="shared" ca="1" si="758"/>
        <v>-5.8803066982665513E-2</v>
      </c>
      <c r="D10643" s="5">
        <f t="shared" ca="1" si="756"/>
        <v>6.0815000000000001</v>
      </c>
      <c r="E10643" s="5">
        <f t="shared" ca="1" si="759"/>
        <v>0</v>
      </c>
      <c r="F10643" s="5">
        <f t="shared" ca="1" si="757"/>
        <v>2.5444524913320858</v>
      </c>
    </row>
    <row r="10644" spans="1:6">
      <c r="A10644" s="1">
        <f t="shared" si="760"/>
        <v>48262</v>
      </c>
      <c r="B10644" s="5">
        <f t="shared" ca="1" si="755"/>
        <v>8.6591215335601426</v>
      </c>
      <c r="C10644" s="5">
        <f t="shared" ca="1" si="758"/>
        <v>3.3169042228057152E-2</v>
      </c>
      <c r="D10644" s="5">
        <f t="shared" ca="1" si="756"/>
        <v>6.0815000000000001</v>
      </c>
      <c r="E10644" s="5">
        <f t="shared" ca="1" si="759"/>
        <v>0</v>
      </c>
      <c r="F10644" s="5">
        <f t="shared" ca="1" si="757"/>
        <v>2.5776215335601425</v>
      </c>
    </row>
    <row r="10645" spans="1:6">
      <c r="A10645" s="1">
        <f t="shared" si="760"/>
        <v>48263</v>
      </c>
      <c r="B10645" s="5">
        <f t="shared" ca="1" si="755"/>
        <v>8.6608598996340351</v>
      </c>
      <c r="C10645" s="5">
        <f t="shared" ca="1" si="758"/>
        <v>1.7383660738929906E-3</v>
      </c>
      <c r="D10645" s="5">
        <f t="shared" ca="1" si="756"/>
        <v>6.0815000000000001</v>
      </c>
      <c r="E10645" s="5">
        <f t="shared" ca="1" si="759"/>
        <v>0</v>
      </c>
      <c r="F10645" s="5">
        <f t="shared" ca="1" si="757"/>
        <v>2.579359899634035</v>
      </c>
    </row>
    <row r="10646" spans="1:6">
      <c r="A10646" s="1">
        <f t="shared" si="760"/>
        <v>48264</v>
      </c>
      <c r="B10646" s="5">
        <f t="shared" ca="1" si="755"/>
        <v>8.6679686743922275</v>
      </c>
      <c r="C10646" s="5">
        <f t="shared" ca="1" si="758"/>
        <v>7.1087747581916423E-3</v>
      </c>
      <c r="D10646" s="5">
        <f t="shared" ca="1" si="756"/>
        <v>6.0815000000000001</v>
      </c>
      <c r="E10646" s="5">
        <f t="shared" ca="1" si="759"/>
        <v>0</v>
      </c>
      <c r="F10646" s="5">
        <f t="shared" ca="1" si="757"/>
        <v>2.5864686743922274</v>
      </c>
    </row>
    <row r="10647" spans="1:6">
      <c r="A10647" s="1">
        <f t="shared" si="760"/>
        <v>48265</v>
      </c>
      <c r="B10647" s="5">
        <f t="shared" ca="1" si="755"/>
        <v>8.7461754668281895</v>
      </c>
      <c r="C10647" s="5">
        <f t="shared" ca="1" si="758"/>
        <v>7.8206792435961833E-2</v>
      </c>
      <c r="D10647" s="5">
        <f t="shared" ca="1" si="756"/>
        <v>6.0815000000000001</v>
      </c>
      <c r="E10647" s="5">
        <f t="shared" ca="1" si="759"/>
        <v>0</v>
      </c>
      <c r="F10647" s="5">
        <f t="shared" ca="1" si="757"/>
        <v>2.6646754668281893</v>
      </c>
    </row>
    <row r="10648" spans="1:6">
      <c r="A10648" s="1">
        <f t="shared" si="760"/>
        <v>48266</v>
      </c>
      <c r="B10648" s="5">
        <f t="shared" ca="1" si="755"/>
        <v>8.6881236257842893</v>
      </c>
      <c r="C10648" s="5">
        <f t="shared" ca="1" si="758"/>
        <v>-5.8051841043900064E-2</v>
      </c>
      <c r="D10648" s="5">
        <f t="shared" ca="1" si="756"/>
        <v>6.0815000000000001</v>
      </c>
      <c r="E10648" s="5">
        <f t="shared" ca="1" si="759"/>
        <v>0</v>
      </c>
      <c r="F10648" s="5">
        <f t="shared" ca="1" si="757"/>
        <v>2.6066236257842892</v>
      </c>
    </row>
    <row r="10649" spans="1:6">
      <c r="A10649" s="1">
        <f t="shared" si="760"/>
        <v>48267</v>
      </c>
      <c r="B10649" s="5">
        <f t="shared" ca="1" si="755"/>
        <v>8.7751730893317195</v>
      </c>
      <c r="C10649" s="5">
        <f t="shared" ca="1" si="758"/>
        <v>8.7049463547430428E-2</v>
      </c>
      <c r="D10649" s="5">
        <f t="shared" ca="1" si="756"/>
        <v>6.0815000000000001</v>
      </c>
      <c r="E10649" s="5">
        <f t="shared" ca="1" si="759"/>
        <v>0</v>
      </c>
      <c r="F10649" s="5">
        <f t="shared" ca="1" si="757"/>
        <v>2.6936730893317193</v>
      </c>
    </row>
    <row r="10650" spans="1:6">
      <c r="A10650" s="1">
        <f t="shared" si="760"/>
        <v>48268</v>
      </c>
      <c r="B10650" s="5">
        <f t="shared" ca="1" si="755"/>
        <v>8.7501363094376465</v>
      </c>
      <c r="C10650" s="5">
        <f t="shared" ca="1" si="758"/>
        <v>-2.5036779894073539E-2</v>
      </c>
      <c r="D10650" s="5">
        <f t="shared" ca="1" si="756"/>
        <v>6.0815000000000001</v>
      </c>
      <c r="E10650" s="5">
        <f t="shared" ca="1" si="759"/>
        <v>0</v>
      </c>
      <c r="F10650" s="5">
        <f t="shared" ca="1" si="757"/>
        <v>2.6686363094376464</v>
      </c>
    </row>
    <row r="10651" spans="1:6">
      <c r="A10651" s="1">
        <f t="shared" si="760"/>
        <v>48269</v>
      </c>
      <c r="B10651" s="5">
        <f t="shared" ca="1" si="755"/>
        <v>8.6375063049813097</v>
      </c>
      <c r="C10651" s="5">
        <f t="shared" ca="1" si="758"/>
        <v>-0.1126300044563376</v>
      </c>
      <c r="D10651" s="5">
        <f t="shared" ca="1" si="756"/>
        <v>6.0815000000000001</v>
      </c>
      <c r="E10651" s="5">
        <f t="shared" ca="1" si="759"/>
        <v>0</v>
      </c>
      <c r="F10651" s="5">
        <f t="shared" ca="1" si="757"/>
        <v>2.5560063049813095</v>
      </c>
    </row>
    <row r="10652" spans="1:6">
      <c r="A10652" s="1">
        <f t="shared" si="760"/>
        <v>48270</v>
      </c>
      <c r="B10652" s="5">
        <f t="shared" ca="1" si="755"/>
        <v>8.6722698799806981</v>
      </c>
      <c r="C10652" s="5">
        <f t="shared" ca="1" si="758"/>
        <v>3.4763574999389264E-2</v>
      </c>
      <c r="D10652" s="5">
        <f t="shared" ca="1" si="756"/>
        <v>6.0815000000000001</v>
      </c>
      <c r="E10652" s="5">
        <f t="shared" ca="1" si="759"/>
        <v>0</v>
      </c>
      <c r="F10652" s="5">
        <f t="shared" ca="1" si="757"/>
        <v>2.590769879980698</v>
      </c>
    </row>
    <row r="10653" spans="1:6">
      <c r="A10653" s="1">
        <f t="shared" si="760"/>
        <v>48271</v>
      </c>
      <c r="B10653" s="5">
        <f t="shared" ca="1" si="755"/>
        <v>8.612704686171023</v>
      </c>
      <c r="C10653" s="5">
        <f t="shared" ca="1" si="758"/>
        <v>-5.9565193809675468E-2</v>
      </c>
      <c r="D10653" s="5">
        <f t="shared" ca="1" si="756"/>
        <v>6.0815000000000001</v>
      </c>
      <c r="E10653" s="5">
        <f t="shared" ca="1" si="759"/>
        <v>0</v>
      </c>
      <c r="F10653" s="5">
        <f t="shared" ca="1" si="757"/>
        <v>2.5312046861710229</v>
      </c>
    </row>
    <row r="10654" spans="1:6">
      <c r="A10654" s="1">
        <f t="shared" si="760"/>
        <v>48272</v>
      </c>
      <c r="B10654" s="5">
        <f t="shared" ca="1" si="755"/>
        <v>8.5914316126176331</v>
      </c>
      <c r="C10654" s="5">
        <f t="shared" ca="1" si="758"/>
        <v>-2.1273073553390191E-2</v>
      </c>
      <c r="D10654" s="5">
        <f t="shared" ca="1" si="756"/>
        <v>6.0815000000000001</v>
      </c>
      <c r="E10654" s="5">
        <f t="shared" ca="1" si="759"/>
        <v>0</v>
      </c>
      <c r="F10654" s="5">
        <f t="shared" ca="1" si="757"/>
        <v>2.509931612617633</v>
      </c>
    </row>
    <row r="10655" spans="1:6">
      <c r="A10655" s="1">
        <f t="shared" si="760"/>
        <v>48273</v>
      </c>
      <c r="B10655" s="5">
        <f t="shared" ca="1" si="755"/>
        <v>8.4813676043423332</v>
      </c>
      <c r="C10655" s="5">
        <f t="shared" ca="1" si="758"/>
        <v>-0.1100640082753005</v>
      </c>
      <c r="D10655" s="5">
        <f t="shared" ca="1" si="756"/>
        <v>6.0815000000000001</v>
      </c>
      <c r="E10655" s="5">
        <f t="shared" ca="1" si="759"/>
        <v>0</v>
      </c>
      <c r="F10655" s="5">
        <f t="shared" ca="1" si="757"/>
        <v>2.399867604342333</v>
      </c>
    </row>
    <row r="10656" spans="1:6">
      <c r="A10656" s="1">
        <f t="shared" si="760"/>
        <v>48274</v>
      </c>
      <c r="B10656" s="5">
        <f t="shared" ca="1" si="755"/>
        <v>8.5510537403183449</v>
      </c>
      <c r="C10656" s="5">
        <f t="shared" ca="1" si="758"/>
        <v>6.9686135976012198E-2</v>
      </c>
      <c r="D10656" s="5">
        <f t="shared" ca="1" si="756"/>
        <v>6.0815000000000001</v>
      </c>
      <c r="E10656" s="5">
        <f t="shared" ca="1" si="759"/>
        <v>0</v>
      </c>
      <c r="F10656" s="5">
        <f t="shared" ca="1" si="757"/>
        <v>2.4695537403183447</v>
      </c>
    </row>
    <row r="10657" spans="1:6">
      <c r="A10657" s="1">
        <f t="shared" si="760"/>
        <v>48275</v>
      </c>
      <c r="B10657" s="5">
        <f t="shared" ca="1" si="755"/>
        <v>8.5753959148156564</v>
      </c>
      <c r="C10657" s="5">
        <f t="shared" ca="1" si="758"/>
        <v>2.434217449731153E-2</v>
      </c>
      <c r="D10657" s="5">
        <f t="shared" ca="1" si="756"/>
        <v>6.0815000000000001</v>
      </c>
      <c r="E10657" s="5">
        <f t="shared" ca="1" si="759"/>
        <v>0</v>
      </c>
      <c r="F10657" s="5">
        <f t="shared" ca="1" si="757"/>
        <v>2.4938959148156563</v>
      </c>
    </row>
    <row r="10658" spans="1:6">
      <c r="A10658" s="1">
        <f t="shared" si="760"/>
        <v>48276</v>
      </c>
      <c r="B10658" s="5">
        <f t="shared" ca="1" si="755"/>
        <v>8.6461840742467118</v>
      </c>
      <c r="C10658" s="5">
        <f t="shared" ca="1" si="758"/>
        <v>7.0788159431055583E-2</v>
      </c>
      <c r="D10658" s="5">
        <f t="shared" ca="1" si="756"/>
        <v>6.0815000000000001</v>
      </c>
      <c r="E10658" s="5">
        <f t="shared" ca="1" si="759"/>
        <v>0</v>
      </c>
      <c r="F10658" s="5">
        <f t="shared" ca="1" si="757"/>
        <v>2.5646840742467116</v>
      </c>
    </row>
    <row r="10659" spans="1:6">
      <c r="A10659" s="1">
        <f t="shared" si="760"/>
        <v>48277</v>
      </c>
      <c r="B10659" s="5">
        <f t="shared" ca="1" si="755"/>
        <v>8.5985469266878347</v>
      </c>
      <c r="C10659" s="5">
        <f t="shared" ca="1" si="758"/>
        <v>-4.7637147558877269E-2</v>
      </c>
      <c r="D10659" s="5">
        <f t="shared" ca="1" si="756"/>
        <v>6.0815000000000001</v>
      </c>
      <c r="E10659" s="5">
        <f t="shared" ca="1" si="759"/>
        <v>0</v>
      </c>
      <c r="F10659" s="5">
        <f t="shared" ca="1" si="757"/>
        <v>2.5170469266878346</v>
      </c>
    </row>
    <row r="10660" spans="1:6">
      <c r="A10660" s="1">
        <f t="shared" si="760"/>
        <v>48278</v>
      </c>
      <c r="B10660" s="5">
        <f t="shared" ca="1" si="755"/>
        <v>8.6460845973439486</v>
      </c>
      <c r="C10660" s="5">
        <f t="shared" ca="1" si="758"/>
        <v>4.7537670656113223E-2</v>
      </c>
      <c r="D10660" s="5">
        <f t="shared" ca="1" si="756"/>
        <v>6.0815000000000001</v>
      </c>
      <c r="E10660" s="5">
        <f t="shared" ca="1" si="759"/>
        <v>0</v>
      </c>
      <c r="F10660" s="5">
        <f t="shared" ca="1" si="757"/>
        <v>2.5645845973439485</v>
      </c>
    </row>
    <row r="10661" spans="1:6">
      <c r="A10661" s="1">
        <f t="shared" si="760"/>
        <v>48279</v>
      </c>
      <c r="B10661" s="5">
        <f t="shared" ca="1" si="755"/>
        <v>8.5822588656852137</v>
      </c>
      <c r="C10661" s="5">
        <f t="shared" ca="1" si="758"/>
        <v>-6.3825731658734119E-2</v>
      </c>
      <c r="D10661" s="5">
        <f t="shared" ca="1" si="756"/>
        <v>6.0815000000000001</v>
      </c>
      <c r="E10661" s="5">
        <f t="shared" ca="1" si="759"/>
        <v>0</v>
      </c>
      <c r="F10661" s="5">
        <f t="shared" ca="1" si="757"/>
        <v>2.5007588656852136</v>
      </c>
    </row>
    <row r="10662" spans="1:6">
      <c r="A10662" s="1">
        <f t="shared" si="760"/>
        <v>48280</v>
      </c>
      <c r="B10662" s="5">
        <f t="shared" ca="1" si="755"/>
        <v>8.6405451082946332</v>
      </c>
      <c r="C10662" s="5">
        <f t="shared" ca="1" si="758"/>
        <v>5.8286242609420093E-2</v>
      </c>
      <c r="D10662" s="5">
        <f t="shared" ca="1" si="756"/>
        <v>6.0815000000000001</v>
      </c>
      <c r="E10662" s="5">
        <f t="shared" ca="1" si="759"/>
        <v>0</v>
      </c>
      <c r="F10662" s="5">
        <f t="shared" ca="1" si="757"/>
        <v>2.5590451082946331</v>
      </c>
    </row>
    <row r="10663" spans="1:6">
      <c r="A10663" s="1">
        <f t="shared" si="760"/>
        <v>48281</v>
      </c>
      <c r="B10663" s="5">
        <f t="shared" ca="1" si="755"/>
        <v>8.6400920537761206</v>
      </c>
      <c r="C10663" s="5">
        <f t="shared" ca="1" si="758"/>
        <v>-4.5305451851208081E-4</v>
      </c>
      <c r="D10663" s="5">
        <f t="shared" ca="1" si="756"/>
        <v>6.0815000000000001</v>
      </c>
      <c r="E10663" s="5">
        <f t="shared" ca="1" si="759"/>
        <v>0</v>
      </c>
      <c r="F10663" s="5">
        <f t="shared" ca="1" si="757"/>
        <v>2.5585920537761204</v>
      </c>
    </row>
    <row r="10664" spans="1:6">
      <c r="A10664" s="1">
        <f t="shared" si="760"/>
        <v>48282</v>
      </c>
      <c r="B10664" s="5">
        <f t="shared" ca="1" si="755"/>
        <v>8.7294653606822887</v>
      </c>
      <c r="C10664" s="5">
        <f t="shared" ca="1" si="758"/>
        <v>8.9373306906168487E-2</v>
      </c>
      <c r="D10664" s="5">
        <f t="shared" ca="1" si="756"/>
        <v>6.0815000000000001</v>
      </c>
      <c r="E10664" s="5">
        <f t="shared" ca="1" si="759"/>
        <v>0</v>
      </c>
      <c r="F10664" s="5">
        <f t="shared" ca="1" si="757"/>
        <v>2.6479653606822886</v>
      </c>
    </row>
    <row r="10665" spans="1:6">
      <c r="A10665" s="1">
        <f t="shared" si="760"/>
        <v>48283</v>
      </c>
      <c r="B10665" s="5">
        <f t="shared" ca="1" si="755"/>
        <v>8.7445756427162831</v>
      </c>
      <c r="C10665" s="5">
        <f t="shared" ca="1" si="758"/>
        <v>1.5110282033993876E-2</v>
      </c>
      <c r="D10665" s="5">
        <f t="shared" ca="1" si="756"/>
        <v>6.0815000000000001</v>
      </c>
      <c r="E10665" s="5">
        <f t="shared" ca="1" si="759"/>
        <v>0</v>
      </c>
      <c r="F10665" s="5">
        <f t="shared" ca="1" si="757"/>
        <v>2.6630756427162829</v>
      </c>
    </row>
    <row r="10666" spans="1:6">
      <c r="A10666" s="1">
        <f t="shared" si="760"/>
        <v>48284</v>
      </c>
      <c r="B10666" s="5">
        <f t="shared" ca="1" si="755"/>
        <v>8.7734455929127577</v>
      </c>
      <c r="C10666" s="5">
        <f t="shared" ca="1" si="758"/>
        <v>2.8869950196474755E-2</v>
      </c>
      <c r="D10666" s="5">
        <f t="shared" ca="1" si="756"/>
        <v>6.0815000000000001</v>
      </c>
      <c r="E10666" s="5">
        <f t="shared" ca="1" si="759"/>
        <v>0</v>
      </c>
      <c r="F10666" s="5">
        <f t="shared" ca="1" si="757"/>
        <v>2.6919455929127576</v>
      </c>
    </row>
    <row r="10667" spans="1:6">
      <c r="A10667" s="1">
        <f t="shared" si="760"/>
        <v>48285</v>
      </c>
      <c r="B10667" s="5">
        <f t="shared" ca="1" si="755"/>
        <v>8.815119550334888</v>
      </c>
      <c r="C10667" s="5">
        <f t="shared" ca="1" si="758"/>
        <v>4.1673957422129766E-2</v>
      </c>
      <c r="D10667" s="5">
        <f t="shared" ca="1" si="756"/>
        <v>6.0815000000000001</v>
      </c>
      <c r="E10667" s="5">
        <f t="shared" ca="1" si="759"/>
        <v>0</v>
      </c>
      <c r="F10667" s="5">
        <f t="shared" ca="1" si="757"/>
        <v>2.7336195503348879</v>
      </c>
    </row>
    <row r="10668" spans="1:6">
      <c r="A10668" s="1">
        <f t="shared" si="760"/>
        <v>48286</v>
      </c>
      <c r="B10668" s="5">
        <f t="shared" ca="1" si="755"/>
        <v>8.9643045666467565</v>
      </c>
      <c r="C10668" s="5">
        <f t="shared" ca="1" si="758"/>
        <v>0.14918501631186856</v>
      </c>
      <c r="D10668" s="5">
        <f t="shared" ca="1" si="756"/>
        <v>6.0815000000000001</v>
      </c>
      <c r="E10668" s="5">
        <f t="shared" ca="1" si="759"/>
        <v>0</v>
      </c>
      <c r="F10668" s="5">
        <f t="shared" ca="1" si="757"/>
        <v>2.8828045666467563</v>
      </c>
    </row>
    <row r="10669" spans="1:6">
      <c r="A10669" s="1">
        <f t="shared" si="760"/>
        <v>48287</v>
      </c>
      <c r="B10669" s="5">
        <f t="shared" ca="1" si="755"/>
        <v>8.9572772539140537</v>
      </c>
      <c r="C10669" s="5">
        <f t="shared" ca="1" si="758"/>
        <v>-7.0273127327035358E-3</v>
      </c>
      <c r="D10669" s="5">
        <f t="shared" ca="1" si="756"/>
        <v>6.0815000000000001</v>
      </c>
      <c r="E10669" s="5">
        <f t="shared" ca="1" si="759"/>
        <v>0</v>
      </c>
      <c r="F10669" s="5">
        <f t="shared" ca="1" si="757"/>
        <v>2.8757772539140536</v>
      </c>
    </row>
    <row r="10670" spans="1:6">
      <c r="A10670" s="1">
        <f t="shared" si="760"/>
        <v>48288</v>
      </c>
      <c r="B10670" s="5">
        <f t="shared" ca="1" si="755"/>
        <v>8.8766868116438378</v>
      </c>
      <c r="C10670" s="5">
        <f t="shared" ca="1" si="758"/>
        <v>-8.0590442270215668E-2</v>
      </c>
      <c r="D10670" s="5">
        <f t="shared" ca="1" si="756"/>
        <v>6.0815000000000001</v>
      </c>
      <c r="E10670" s="5">
        <f t="shared" ca="1" si="759"/>
        <v>0</v>
      </c>
      <c r="F10670" s="5">
        <f t="shared" ca="1" si="757"/>
        <v>2.7951868116438376</v>
      </c>
    </row>
    <row r="10671" spans="1:6">
      <c r="A10671" s="1">
        <f t="shared" si="760"/>
        <v>48289</v>
      </c>
      <c r="B10671" s="5">
        <f t="shared" ca="1" si="755"/>
        <v>8.8873127265560399</v>
      </c>
      <c r="C10671" s="5">
        <f t="shared" ca="1" si="758"/>
        <v>1.062591491220239E-2</v>
      </c>
      <c r="D10671" s="5">
        <f t="shared" ca="1" si="756"/>
        <v>6.0815000000000001</v>
      </c>
      <c r="E10671" s="5">
        <f t="shared" ca="1" si="759"/>
        <v>0</v>
      </c>
      <c r="F10671" s="5">
        <f t="shared" ca="1" si="757"/>
        <v>2.8058127265560397</v>
      </c>
    </row>
    <row r="10672" spans="1:6">
      <c r="A10672" s="1">
        <f t="shared" si="760"/>
        <v>48290</v>
      </c>
      <c r="B10672" s="5">
        <f t="shared" ca="1" si="755"/>
        <v>8.8704299956757531</v>
      </c>
      <c r="C10672" s="5">
        <f t="shared" ca="1" si="758"/>
        <v>-1.6882730880286904E-2</v>
      </c>
      <c r="D10672" s="5">
        <f t="shared" ca="1" si="756"/>
        <v>6.0815000000000001</v>
      </c>
      <c r="E10672" s="5">
        <f t="shared" ca="1" si="759"/>
        <v>0</v>
      </c>
      <c r="F10672" s="5">
        <f t="shared" ca="1" si="757"/>
        <v>2.7889299956757529</v>
      </c>
    </row>
    <row r="10673" spans="1:6">
      <c r="A10673" s="1">
        <f t="shared" si="760"/>
        <v>48291</v>
      </c>
      <c r="B10673" s="5">
        <f t="shared" ca="1" si="755"/>
        <v>8.8983569748003912</v>
      </c>
      <c r="C10673" s="5">
        <f t="shared" ca="1" si="758"/>
        <v>2.7926979124638412E-2</v>
      </c>
      <c r="D10673" s="5">
        <f t="shared" ca="1" si="756"/>
        <v>6.0815000000000001</v>
      </c>
      <c r="E10673" s="5">
        <f t="shared" ca="1" si="759"/>
        <v>0</v>
      </c>
      <c r="F10673" s="5">
        <f t="shared" ca="1" si="757"/>
        <v>2.8168569748003911</v>
      </c>
    </row>
    <row r="10674" spans="1:6">
      <c r="A10674" s="1">
        <f t="shared" si="760"/>
        <v>48292</v>
      </c>
      <c r="B10674" s="5">
        <f t="shared" ca="1" si="755"/>
        <v>8.9542310121396849</v>
      </c>
      <c r="C10674" s="5">
        <f t="shared" ca="1" si="758"/>
        <v>5.5874037339294497E-2</v>
      </c>
      <c r="D10674" s="5">
        <f t="shared" ca="1" si="756"/>
        <v>6.0815000000000001</v>
      </c>
      <c r="E10674" s="5">
        <f t="shared" ca="1" si="759"/>
        <v>0</v>
      </c>
      <c r="F10674" s="5">
        <f t="shared" ca="1" si="757"/>
        <v>2.8727310121396847</v>
      </c>
    </row>
    <row r="10675" spans="1:6">
      <c r="A10675" s="1">
        <f t="shared" si="760"/>
        <v>48293</v>
      </c>
      <c r="B10675" s="5">
        <f t="shared" ca="1" si="755"/>
        <v>8.8728880283771119</v>
      </c>
      <c r="C10675" s="5">
        <f t="shared" ca="1" si="758"/>
        <v>-8.1342983762573151E-2</v>
      </c>
      <c r="D10675" s="5">
        <f t="shared" ca="1" si="756"/>
        <v>6.0815000000000001</v>
      </c>
      <c r="E10675" s="5">
        <f t="shared" ca="1" si="759"/>
        <v>0</v>
      </c>
      <c r="F10675" s="5">
        <f t="shared" ca="1" si="757"/>
        <v>2.7913880283771118</v>
      </c>
    </row>
    <row r="10676" spans="1:6">
      <c r="A10676" s="1">
        <f t="shared" si="760"/>
        <v>48294</v>
      </c>
      <c r="B10676" s="5">
        <f t="shared" ca="1" si="755"/>
        <v>8.8613102558362176</v>
      </c>
      <c r="C10676" s="5">
        <f t="shared" ca="1" si="758"/>
        <v>-1.1577772540893967E-2</v>
      </c>
      <c r="D10676" s="5">
        <f t="shared" ca="1" si="756"/>
        <v>6.0815000000000001</v>
      </c>
      <c r="E10676" s="5">
        <f t="shared" ca="1" si="759"/>
        <v>0</v>
      </c>
      <c r="F10676" s="5">
        <f t="shared" ca="1" si="757"/>
        <v>2.7798102558362174</v>
      </c>
    </row>
    <row r="10677" spans="1:6">
      <c r="A10677" s="1">
        <f t="shared" si="760"/>
        <v>48295</v>
      </c>
      <c r="B10677" s="5">
        <f t="shared" ca="1" si="755"/>
        <v>8.9365951990869803</v>
      </c>
      <c r="C10677" s="5">
        <f t="shared" ca="1" si="758"/>
        <v>7.5284943250762473E-2</v>
      </c>
      <c r="D10677" s="5">
        <f t="shared" ca="1" si="756"/>
        <v>6.0815000000000001</v>
      </c>
      <c r="E10677" s="5">
        <f t="shared" ca="1" si="759"/>
        <v>0</v>
      </c>
      <c r="F10677" s="5">
        <f t="shared" ca="1" si="757"/>
        <v>2.8550951990869802</v>
      </c>
    </row>
    <row r="10678" spans="1:6">
      <c r="A10678" s="1">
        <f t="shared" si="760"/>
        <v>48296</v>
      </c>
      <c r="B10678" s="5">
        <f t="shared" ca="1" si="755"/>
        <v>8.9666884993314238</v>
      </c>
      <c r="C10678" s="5">
        <f t="shared" ca="1" si="758"/>
        <v>3.009330024444334E-2</v>
      </c>
      <c r="D10678" s="5">
        <f t="shared" ca="1" si="756"/>
        <v>6.0815000000000001</v>
      </c>
      <c r="E10678" s="5">
        <f t="shared" ca="1" si="759"/>
        <v>0</v>
      </c>
      <c r="F10678" s="5">
        <f t="shared" ca="1" si="757"/>
        <v>2.8851884993314236</v>
      </c>
    </row>
    <row r="10679" spans="1:6">
      <c r="A10679" s="1">
        <f t="shared" si="760"/>
        <v>48297</v>
      </c>
      <c r="B10679" s="5">
        <f t="shared" ca="1" si="755"/>
        <v>8.9243673891627662</v>
      </c>
      <c r="C10679" s="5">
        <f t="shared" ca="1" si="758"/>
        <v>-4.2321110168658284E-2</v>
      </c>
      <c r="D10679" s="5">
        <f t="shared" ca="1" si="756"/>
        <v>6.0815000000000001</v>
      </c>
      <c r="E10679" s="5">
        <f t="shared" ca="1" si="759"/>
        <v>0</v>
      </c>
      <c r="F10679" s="5">
        <f t="shared" ca="1" si="757"/>
        <v>2.842867389162766</v>
      </c>
    </row>
    <row r="10680" spans="1:6">
      <c r="A10680" s="1">
        <f t="shared" si="760"/>
        <v>48298</v>
      </c>
      <c r="B10680" s="5">
        <f t="shared" ca="1" si="755"/>
        <v>8.8565432347245814</v>
      </c>
      <c r="C10680" s="5">
        <f t="shared" ca="1" si="758"/>
        <v>-6.782415443818425E-2</v>
      </c>
      <c r="D10680" s="5">
        <f t="shared" ca="1" si="756"/>
        <v>6.0815000000000001</v>
      </c>
      <c r="E10680" s="5">
        <f t="shared" ca="1" si="759"/>
        <v>0</v>
      </c>
      <c r="F10680" s="5">
        <f t="shared" ca="1" si="757"/>
        <v>2.7750432347245813</v>
      </c>
    </row>
    <row r="10681" spans="1:6">
      <c r="A10681" s="1">
        <f t="shared" si="760"/>
        <v>48299</v>
      </c>
      <c r="B10681" s="5">
        <f t="shared" ca="1" si="755"/>
        <v>8.8337168500355538</v>
      </c>
      <c r="C10681" s="5">
        <f t="shared" ca="1" si="758"/>
        <v>-2.2826384689026879E-2</v>
      </c>
      <c r="D10681" s="5">
        <f t="shared" ca="1" si="756"/>
        <v>6.0815000000000001</v>
      </c>
      <c r="E10681" s="5">
        <f t="shared" ca="1" si="759"/>
        <v>0</v>
      </c>
      <c r="F10681" s="5">
        <f t="shared" ca="1" si="757"/>
        <v>2.7522168500355537</v>
      </c>
    </row>
    <row r="10682" spans="1:6">
      <c r="A10682" s="1">
        <f t="shared" si="760"/>
        <v>48300</v>
      </c>
      <c r="B10682" s="5">
        <f t="shared" ca="1" si="755"/>
        <v>8.8709970590175597</v>
      </c>
      <c r="C10682" s="5">
        <f t="shared" ca="1" si="758"/>
        <v>3.7280208982006145E-2</v>
      </c>
      <c r="D10682" s="5">
        <f t="shared" ca="1" si="756"/>
        <v>6.0815000000000001</v>
      </c>
      <c r="E10682" s="5">
        <f t="shared" ca="1" si="759"/>
        <v>0</v>
      </c>
      <c r="F10682" s="5">
        <f t="shared" ca="1" si="757"/>
        <v>2.7894970590175596</v>
      </c>
    </row>
    <row r="10683" spans="1:6">
      <c r="A10683" s="1">
        <f t="shared" si="760"/>
        <v>48301</v>
      </c>
      <c r="B10683" s="5">
        <f t="shared" ca="1" si="755"/>
        <v>8.843073949320269</v>
      </c>
      <c r="C10683" s="5">
        <f t="shared" ca="1" si="758"/>
        <v>-2.7923109697291528E-2</v>
      </c>
      <c r="D10683" s="5">
        <f t="shared" ca="1" si="756"/>
        <v>6.0815000000000001</v>
      </c>
      <c r="E10683" s="5">
        <f t="shared" ca="1" si="759"/>
        <v>0</v>
      </c>
      <c r="F10683" s="5">
        <f t="shared" ca="1" si="757"/>
        <v>2.7615739493202689</v>
      </c>
    </row>
    <row r="10684" spans="1:6">
      <c r="A10684" s="1">
        <f t="shared" si="760"/>
        <v>48302</v>
      </c>
      <c r="B10684" s="5">
        <f t="shared" ca="1" si="755"/>
        <v>8.7397896132345831</v>
      </c>
      <c r="C10684" s="5">
        <f t="shared" ca="1" si="758"/>
        <v>-0.10328433608568655</v>
      </c>
      <c r="D10684" s="5">
        <f t="shared" ca="1" si="756"/>
        <v>6.0815000000000001</v>
      </c>
      <c r="E10684" s="5">
        <f t="shared" ca="1" si="759"/>
        <v>0</v>
      </c>
      <c r="F10684" s="5">
        <f t="shared" ca="1" si="757"/>
        <v>2.658289613234583</v>
      </c>
    </row>
    <row r="10685" spans="1:6">
      <c r="A10685" s="1">
        <f t="shared" si="760"/>
        <v>48303</v>
      </c>
      <c r="B10685" s="5">
        <f t="shared" ca="1" si="755"/>
        <v>8.8149717522344684</v>
      </c>
      <c r="C10685" s="5">
        <f t="shared" ca="1" si="758"/>
        <v>7.5182138999885434E-2</v>
      </c>
      <c r="D10685" s="5">
        <f t="shared" ca="1" si="756"/>
        <v>6.0815000000000001</v>
      </c>
      <c r="E10685" s="5">
        <f t="shared" ca="1" si="759"/>
        <v>0</v>
      </c>
      <c r="F10685" s="5">
        <f t="shared" ca="1" si="757"/>
        <v>2.7334717522344683</v>
      </c>
    </row>
    <row r="10686" spans="1:6">
      <c r="A10686" s="1">
        <f t="shared" si="760"/>
        <v>48304</v>
      </c>
      <c r="B10686" s="5">
        <f t="shared" ref="B10686:B10749" ca="1" si="761">B10685+C10686</f>
        <v>8.8540111459658704</v>
      </c>
      <c r="C10686" s="5">
        <f t="shared" ca="1" si="758"/>
        <v>3.9039393731402111E-2</v>
      </c>
      <c r="D10686" s="5">
        <f t="shared" ref="D10686:D10749" ca="1" si="762">VLOOKUP(A10686,$A$1510:$B$4749,2,TRUE)</f>
        <v>6.0815000000000001</v>
      </c>
      <c r="E10686" s="5">
        <f t="shared" ca="1" si="759"/>
        <v>0</v>
      </c>
      <c r="F10686" s="5">
        <f t="shared" ref="F10686:F10749" ca="1" si="763">B10686-D10686</f>
        <v>2.7725111459658702</v>
      </c>
    </row>
    <row r="10687" spans="1:6">
      <c r="A10687" s="1">
        <f t="shared" si="760"/>
        <v>48305</v>
      </c>
      <c r="B10687" s="5">
        <f t="shared" ca="1" si="761"/>
        <v>8.8779297284537151</v>
      </c>
      <c r="C10687" s="5">
        <f t="shared" ca="1" si="758"/>
        <v>2.3918582487845078E-2</v>
      </c>
      <c r="D10687" s="5">
        <f t="shared" ca="1" si="762"/>
        <v>6.0815000000000001</v>
      </c>
      <c r="E10687" s="5">
        <f t="shared" ca="1" si="759"/>
        <v>0</v>
      </c>
      <c r="F10687" s="5">
        <f t="shared" ca="1" si="763"/>
        <v>2.796429728453715</v>
      </c>
    </row>
    <row r="10688" spans="1:6">
      <c r="A10688" s="1">
        <f t="shared" si="760"/>
        <v>48306</v>
      </c>
      <c r="B10688" s="5">
        <f t="shared" ca="1" si="761"/>
        <v>8.8528280149631442</v>
      </c>
      <c r="C10688" s="5">
        <f t="shared" ca="1" si="758"/>
        <v>-2.5101713490571099E-2</v>
      </c>
      <c r="D10688" s="5">
        <f t="shared" ca="1" si="762"/>
        <v>6.0815000000000001</v>
      </c>
      <c r="E10688" s="5">
        <f t="shared" ca="1" si="759"/>
        <v>0</v>
      </c>
      <c r="F10688" s="5">
        <f t="shared" ca="1" si="763"/>
        <v>2.7713280149631441</v>
      </c>
    </row>
    <row r="10689" spans="1:6">
      <c r="A10689" s="1">
        <f t="shared" si="760"/>
        <v>48307</v>
      </c>
      <c r="B10689" s="5">
        <f t="shared" ca="1" si="761"/>
        <v>8.8364406459080698</v>
      </c>
      <c r="C10689" s="5">
        <f t="shared" ca="1" si="758"/>
        <v>-1.6387369055073969E-2</v>
      </c>
      <c r="D10689" s="5">
        <f t="shared" ca="1" si="762"/>
        <v>6.0815000000000001</v>
      </c>
      <c r="E10689" s="5">
        <f t="shared" ca="1" si="759"/>
        <v>0</v>
      </c>
      <c r="F10689" s="5">
        <f t="shared" ca="1" si="763"/>
        <v>2.7549406459080696</v>
      </c>
    </row>
    <row r="10690" spans="1:6">
      <c r="A10690" s="1">
        <f t="shared" si="760"/>
        <v>48308</v>
      </c>
      <c r="B10690" s="5">
        <f t="shared" ca="1" si="761"/>
        <v>8.9274982634094542</v>
      </c>
      <c r="C10690" s="5">
        <f t="shared" ca="1" si="758"/>
        <v>9.1057617501384622E-2</v>
      </c>
      <c r="D10690" s="5">
        <f t="shared" ca="1" si="762"/>
        <v>6.0815000000000001</v>
      </c>
      <c r="E10690" s="5">
        <f t="shared" ca="1" si="759"/>
        <v>0</v>
      </c>
      <c r="F10690" s="5">
        <f t="shared" ca="1" si="763"/>
        <v>2.8459982634094541</v>
      </c>
    </row>
    <row r="10691" spans="1:6">
      <c r="A10691" s="1">
        <f t="shared" si="760"/>
        <v>48309</v>
      </c>
      <c r="B10691" s="5">
        <f t="shared" ca="1" si="761"/>
        <v>8.8585410509473093</v>
      </c>
      <c r="C10691" s="5">
        <f t="shared" ca="1" si="758"/>
        <v>-6.8957212462145201E-2</v>
      </c>
      <c r="D10691" s="5">
        <f t="shared" ca="1" si="762"/>
        <v>6.0815000000000001</v>
      </c>
      <c r="E10691" s="5">
        <f t="shared" ca="1" si="759"/>
        <v>0</v>
      </c>
      <c r="F10691" s="5">
        <f t="shared" ca="1" si="763"/>
        <v>2.7770410509473091</v>
      </c>
    </row>
    <row r="10692" spans="1:6">
      <c r="A10692" s="1">
        <f t="shared" si="760"/>
        <v>48310</v>
      </c>
      <c r="B10692" s="5">
        <f t="shared" ca="1" si="761"/>
        <v>8.8190063697868837</v>
      </c>
      <c r="C10692" s="5">
        <f t="shared" ca="1" si="758"/>
        <v>-3.9534681160425765E-2</v>
      </c>
      <c r="D10692" s="5">
        <f t="shared" ca="1" si="762"/>
        <v>6.0815000000000001</v>
      </c>
      <c r="E10692" s="5">
        <f t="shared" ca="1" si="759"/>
        <v>0</v>
      </c>
      <c r="F10692" s="5">
        <f t="shared" ca="1" si="763"/>
        <v>2.7375063697868836</v>
      </c>
    </row>
    <row r="10693" spans="1:6">
      <c r="A10693" s="1">
        <f t="shared" si="760"/>
        <v>48311</v>
      </c>
      <c r="B10693" s="5">
        <f t="shared" ca="1" si="761"/>
        <v>8.8496640506978714</v>
      </c>
      <c r="C10693" s="5">
        <f t="shared" ca="1" si="758"/>
        <v>3.065768091098749E-2</v>
      </c>
      <c r="D10693" s="5">
        <f t="shared" ca="1" si="762"/>
        <v>6.0815000000000001</v>
      </c>
      <c r="E10693" s="5">
        <f t="shared" ca="1" si="759"/>
        <v>0</v>
      </c>
      <c r="F10693" s="5">
        <f t="shared" ca="1" si="763"/>
        <v>2.7681640506978713</v>
      </c>
    </row>
    <row r="10694" spans="1:6">
      <c r="A10694" s="1">
        <f t="shared" si="760"/>
        <v>48312</v>
      </c>
      <c r="B10694" s="5">
        <f t="shared" ca="1" si="761"/>
        <v>8.8695595851703555</v>
      </c>
      <c r="C10694" s="5">
        <f t="shared" ca="1" si="758"/>
        <v>1.9895534472483802E-2</v>
      </c>
      <c r="D10694" s="5">
        <f t="shared" ca="1" si="762"/>
        <v>6.0815000000000001</v>
      </c>
      <c r="E10694" s="5">
        <f t="shared" ca="1" si="759"/>
        <v>0</v>
      </c>
      <c r="F10694" s="5">
        <f t="shared" ca="1" si="763"/>
        <v>2.7880595851703553</v>
      </c>
    </row>
    <row r="10695" spans="1:6">
      <c r="A10695" s="1">
        <f t="shared" si="760"/>
        <v>48313</v>
      </c>
      <c r="B10695" s="5">
        <f t="shared" ca="1" si="761"/>
        <v>8.8984354562891124</v>
      </c>
      <c r="C10695" s="5">
        <f t="shared" ca="1" si="758"/>
        <v>2.8875871118756648E-2</v>
      </c>
      <c r="D10695" s="5">
        <f t="shared" ca="1" si="762"/>
        <v>6.0815000000000001</v>
      </c>
      <c r="E10695" s="5">
        <f t="shared" ca="1" si="759"/>
        <v>0</v>
      </c>
      <c r="F10695" s="5">
        <f t="shared" ca="1" si="763"/>
        <v>2.8169354562891122</v>
      </c>
    </row>
    <row r="10696" spans="1:6">
      <c r="A10696" s="1">
        <f t="shared" si="760"/>
        <v>48314</v>
      </c>
      <c r="B10696" s="5">
        <f t="shared" ca="1" si="761"/>
        <v>8.8940426714761021</v>
      </c>
      <c r="C10696" s="5">
        <f t="shared" ca="1" si="758"/>
        <v>-4.3927848130106443E-3</v>
      </c>
      <c r="D10696" s="5">
        <f t="shared" ca="1" si="762"/>
        <v>6.0815000000000001</v>
      </c>
      <c r="E10696" s="5">
        <f t="shared" ca="1" si="759"/>
        <v>0</v>
      </c>
      <c r="F10696" s="5">
        <f t="shared" ca="1" si="763"/>
        <v>2.8125426714761019</v>
      </c>
    </row>
    <row r="10697" spans="1:6">
      <c r="A10697" s="1">
        <f t="shared" si="760"/>
        <v>48315</v>
      </c>
      <c r="B10697" s="5">
        <f t="shared" ca="1" si="761"/>
        <v>8.908722869620485</v>
      </c>
      <c r="C10697" s="5">
        <f t="shared" ca="1" si="758"/>
        <v>1.4680198144383297E-2</v>
      </c>
      <c r="D10697" s="5">
        <f t="shared" ca="1" si="762"/>
        <v>6.0815000000000001</v>
      </c>
      <c r="E10697" s="5">
        <f t="shared" ca="1" si="759"/>
        <v>0</v>
      </c>
      <c r="F10697" s="5">
        <f t="shared" ca="1" si="763"/>
        <v>2.8272228696204849</v>
      </c>
    </row>
    <row r="10698" spans="1:6">
      <c r="A10698" s="1">
        <f t="shared" si="760"/>
        <v>48316</v>
      </c>
      <c r="B10698" s="5">
        <f t="shared" ca="1" si="761"/>
        <v>8.8847780410829635</v>
      </c>
      <c r="C10698" s="5">
        <f t="shared" ca="1" si="758"/>
        <v>-2.394482853752131E-2</v>
      </c>
      <c r="D10698" s="5">
        <f t="shared" ca="1" si="762"/>
        <v>6.0815000000000001</v>
      </c>
      <c r="E10698" s="5">
        <f t="shared" ca="1" si="759"/>
        <v>0</v>
      </c>
      <c r="F10698" s="5">
        <f t="shared" ca="1" si="763"/>
        <v>2.8032780410829634</v>
      </c>
    </row>
    <row r="10699" spans="1:6">
      <c r="A10699" s="1">
        <f t="shared" si="760"/>
        <v>48317</v>
      </c>
      <c r="B10699" s="5">
        <f t="shared" ca="1" si="761"/>
        <v>8.9188991459970612</v>
      </c>
      <c r="C10699" s="5">
        <f t="shared" ca="1" si="758"/>
        <v>3.4121104914098477E-2</v>
      </c>
      <c r="D10699" s="5">
        <f t="shared" ca="1" si="762"/>
        <v>6.0815000000000001</v>
      </c>
      <c r="E10699" s="5">
        <f t="shared" ca="1" si="759"/>
        <v>0</v>
      </c>
      <c r="F10699" s="5">
        <f t="shared" ca="1" si="763"/>
        <v>2.8373991459970611</v>
      </c>
    </row>
    <row r="10700" spans="1:6">
      <c r="A10700" s="1">
        <f t="shared" si="760"/>
        <v>48318</v>
      </c>
      <c r="B10700" s="5">
        <f t="shared" ca="1" si="761"/>
        <v>8.8838560301550196</v>
      </c>
      <c r="C10700" s="5">
        <f t="shared" ca="1" si="758"/>
        <v>-3.5043115842041228E-2</v>
      </c>
      <c r="D10700" s="5">
        <f t="shared" ca="1" si="762"/>
        <v>6.0815000000000001</v>
      </c>
      <c r="E10700" s="5">
        <f t="shared" ca="1" si="759"/>
        <v>0</v>
      </c>
      <c r="F10700" s="5">
        <f t="shared" ca="1" si="763"/>
        <v>2.8023560301550194</v>
      </c>
    </row>
    <row r="10701" spans="1:6">
      <c r="A10701" s="1">
        <f t="shared" si="760"/>
        <v>48319</v>
      </c>
      <c r="B10701" s="5">
        <f t="shared" ca="1" si="761"/>
        <v>8.807932530497574</v>
      </c>
      <c r="C10701" s="5">
        <f t="shared" ca="1" si="758"/>
        <v>-7.5923499657446311E-2</v>
      </c>
      <c r="D10701" s="5">
        <f t="shared" ca="1" si="762"/>
        <v>6.0815000000000001</v>
      </c>
      <c r="E10701" s="5">
        <f t="shared" ca="1" si="759"/>
        <v>0</v>
      </c>
      <c r="F10701" s="5">
        <f t="shared" ca="1" si="763"/>
        <v>2.7264325304975738</v>
      </c>
    </row>
    <row r="10702" spans="1:6">
      <c r="A10702" s="1">
        <f t="shared" si="760"/>
        <v>48320</v>
      </c>
      <c r="B10702" s="5">
        <f t="shared" ca="1" si="761"/>
        <v>8.8328973999625937</v>
      </c>
      <c r="C10702" s="5">
        <f t="shared" ca="1" si="758"/>
        <v>2.4964869465018948E-2</v>
      </c>
      <c r="D10702" s="5">
        <f t="shared" ca="1" si="762"/>
        <v>6.0815000000000001</v>
      </c>
      <c r="E10702" s="5">
        <f t="shared" ca="1" si="759"/>
        <v>0</v>
      </c>
      <c r="F10702" s="5">
        <f t="shared" ca="1" si="763"/>
        <v>2.7513973999625936</v>
      </c>
    </row>
    <row r="10703" spans="1:6">
      <c r="A10703" s="1">
        <f t="shared" si="760"/>
        <v>48321</v>
      </c>
      <c r="B10703" s="5">
        <f t="shared" ca="1" si="761"/>
        <v>8.7324390721011156</v>
      </c>
      <c r="C10703" s="5">
        <f t="shared" ca="1" si="758"/>
        <v>-0.10045832786147735</v>
      </c>
      <c r="D10703" s="5">
        <f t="shared" ca="1" si="762"/>
        <v>6.0815000000000001</v>
      </c>
      <c r="E10703" s="5">
        <f t="shared" ca="1" si="759"/>
        <v>0</v>
      </c>
      <c r="F10703" s="5">
        <f t="shared" ca="1" si="763"/>
        <v>2.6509390721011155</v>
      </c>
    </row>
    <row r="10704" spans="1:6">
      <c r="A10704" s="1">
        <f t="shared" si="760"/>
        <v>48322</v>
      </c>
      <c r="B10704" s="5">
        <f t="shared" ca="1" si="761"/>
        <v>8.6937639881737301</v>
      </c>
      <c r="C10704" s="5">
        <f t="shared" ca="1" si="758"/>
        <v>-3.8675083927385306E-2</v>
      </c>
      <c r="D10704" s="5">
        <f t="shared" ca="1" si="762"/>
        <v>6.0815000000000001</v>
      </c>
      <c r="E10704" s="5">
        <f t="shared" ca="1" si="759"/>
        <v>0</v>
      </c>
      <c r="F10704" s="5">
        <f t="shared" ca="1" si="763"/>
        <v>2.61226398817373</v>
      </c>
    </row>
    <row r="10705" spans="1:6">
      <c r="A10705" s="1">
        <f t="shared" si="760"/>
        <v>48323</v>
      </c>
      <c r="B10705" s="5">
        <f t="shared" ca="1" si="761"/>
        <v>8.7084962860686232</v>
      </c>
      <c r="C10705" s="5">
        <f t="shared" ref="C10705:C10768" ca="1" si="764">(kappa*(gamma/100-B10704/100)/365+sigma*SQRT(B10704/100)*NORMSINV(RAND())*SQRT(1/365))*100</f>
        <v>1.4732297894892407E-2</v>
      </c>
      <c r="D10705" s="5">
        <f t="shared" ca="1" si="762"/>
        <v>6.0815000000000001</v>
      </c>
      <c r="E10705" s="5">
        <f t="shared" ref="E10705:E10768" ca="1" si="765">D10705-D10704</f>
        <v>0</v>
      </c>
      <c r="F10705" s="5">
        <f t="shared" ca="1" si="763"/>
        <v>2.6269962860686231</v>
      </c>
    </row>
    <row r="10706" spans="1:6">
      <c r="A10706" s="1">
        <f t="shared" ref="A10706:A10769" si="766">A10705+1</f>
        <v>48324</v>
      </c>
      <c r="B10706" s="5">
        <f t="shared" ca="1" si="761"/>
        <v>8.7591286405112339</v>
      </c>
      <c r="C10706" s="5">
        <f t="shared" ca="1" si="764"/>
        <v>5.0632354442610286E-2</v>
      </c>
      <c r="D10706" s="5">
        <f t="shared" ca="1" si="762"/>
        <v>6.0815000000000001</v>
      </c>
      <c r="E10706" s="5">
        <f t="shared" ca="1" si="765"/>
        <v>0</v>
      </c>
      <c r="F10706" s="5">
        <f t="shared" ca="1" si="763"/>
        <v>2.6776286405112337</v>
      </c>
    </row>
    <row r="10707" spans="1:6">
      <c r="A10707" s="1">
        <f t="shared" si="766"/>
        <v>48325</v>
      </c>
      <c r="B10707" s="5">
        <f t="shared" ca="1" si="761"/>
        <v>8.8091698799559417</v>
      </c>
      <c r="C10707" s="5">
        <f t="shared" ca="1" si="764"/>
        <v>5.0041239444708091E-2</v>
      </c>
      <c r="D10707" s="5">
        <f t="shared" ca="1" si="762"/>
        <v>6.0815000000000001</v>
      </c>
      <c r="E10707" s="5">
        <f t="shared" ca="1" si="765"/>
        <v>0</v>
      </c>
      <c r="F10707" s="5">
        <f t="shared" ca="1" si="763"/>
        <v>2.7276698799559416</v>
      </c>
    </row>
    <row r="10708" spans="1:6">
      <c r="A10708" s="1">
        <f t="shared" si="766"/>
        <v>48326</v>
      </c>
      <c r="B10708" s="5">
        <f t="shared" ca="1" si="761"/>
        <v>8.7979872108500743</v>
      </c>
      <c r="C10708" s="5">
        <f t="shared" ca="1" si="764"/>
        <v>-1.1182669105866822E-2</v>
      </c>
      <c r="D10708" s="5">
        <f t="shared" ca="1" si="762"/>
        <v>6.0815000000000001</v>
      </c>
      <c r="E10708" s="5">
        <f t="shared" ca="1" si="765"/>
        <v>0</v>
      </c>
      <c r="F10708" s="5">
        <f t="shared" ca="1" si="763"/>
        <v>2.7164872108500742</v>
      </c>
    </row>
    <row r="10709" spans="1:6">
      <c r="A10709" s="1">
        <f t="shared" si="766"/>
        <v>48327</v>
      </c>
      <c r="B10709" s="5">
        <f t="shared" ca="1" si="761"/>
        <v>8.8310911957686002</v>
      </c>
      <c r="C10709" s="5">
        <f t="shared" ca="1" si="764"/>
        <v>3.3103984918526237E-2</v>
      </c>
      <c r="D10709" s="5">
        <f t="shared" ca="1" si="762"/>
        <v>6.0815000000000001</v>
      </c>
      <c r="E10709" s="5">
        <f t="shared" ca="1" si="765"/>
        <v>0</v>
      </c>
      <c r="F10709" s="5">
        <f t="shared" ca="1" si="763"/>
        <v>2.7495911957686001</v>
      </c>
    </row>
    <row r="10710" spans="1:6">
      <c r="A10710" s="1">
        <f t="shared" si="766"/>
        <v>48328</v>
      </c>
      <c r="B10710" s="5">
        <f t="shared" ca="1" si="761"/>
        <v>8.7439129246031353</v>
      </c>
      <c r="C10710" s="5">
        <f t="shared" ca="1" si="764"/>
        <v>-8.7178271165465462E-2</v>
      </c>
      <c r="D10710" s="5">
        <f t="shared" ca="1" si="762"/>
        <v>6.0815000000000001</v>
      </c>
      <c r="E10710" s="5">
        <f t="shared" ca="1" si="765"/>
        <v>0</v>
      </c>
      <c r="F10710" s="5">
        <f t="shared" ca="1" si="763"/>
        <v>2.6624129246031352</v>
      </c>
    </row>
    <row r="10711" spans="1:6">
      <c r="A10711" s="1">
        <f t="shared" si="766"/>
        <v>48329</v>
      </c>
      <c r="B10711" s="5">
        <f t="shared" ca="1" si="761"/>
        <v>8.6941121769719611</v>
      </c>
      <c r="C10711" s="5">
        <f t="shared" ca="1" si="764"/>
        <v>-4.9800747631174598E-2</v>
      </c>
      <c r="D10711" s="5">
        <f t="shared" ca="1" si="762"/>
        <v>6.0815000000000001</v>
      </c>
      <c r="E10711" s="5">
        <f t="shared" ca="1" si="765"/>
        <v>0</v>
      </c>
      <c r="F10711" s="5">
        <f t="shared" ca="1" si="763"/>
        <v>2.612612176971961</v>
      </c>
    </row>
    <row r="10712" spans="1:6">
      <c r="A10712" s="1">
        <f t="shared" si="766"/>
        <v>48330</v>
      </c>
      <c r="B10712" s="5">
        <f t="shared" ca="1" si="761"/>
        <v>8.6611773106284513</v>
      </c>
      <c r="C10712" s="5">
        <f t="shared" ca="1" si="764"/>
        <v>-3.2934866343510352E-2</v>
      </c>
      <c r="D10712" s="5">
        <f t="shared" ca="1" si="762"/>
        <v>6.0815000000000001</v>
      </c>
      <c r="E10712" s="5">
        <f t="shared" ca="1" si="765"/>
        <v>0</v>
      </c>
      <c r="F10712" s="5">
        <f t="shared" ca="1" si="763"/>
        <v>2.5796773106284512</v>
      </c>
    </row>
    <row r="10713" spans="1:6">
      <c r="A10713" s="1">
        <f t="shared" si="766"/>
        <v>48331</v>
      </c>
      <c r="B10713" s="5">
        <f t="shared" ca="1" si="761"/>
        <v>8.670999526442051</v>
      </c>
      <c r="C10713" s="5">
        <f t="shared" ca="1" si="764"/>
        <v>9.8222158135993914E-3</v>
      </c>
      <c r="D10713" s="5">
        <f t="shared" ca="1" si="762"/>
        <v>6.0815000000000001</v>
      </c>
      <c r="E10713" s="5">
        <f t="shared" ca="1" si="765"/>
        <v>0</v>
      </c>
      <c r="F10713" s="5">
        <f t="shared" ca="1" si="763"/>
        <v>2.5894995264420508</v>
      </c>
    </row>
    <row r="10714" spans="1:6">
      <c r="A10714" s="1">
        <f t="shared" si="766"/>
        <v>48332</v>
      </c>
      <c r="B10714" s="5">
        <f t="shared" ca="1" si="761"/>
        <v>8.6727207038810867</v>
      </c>
      <c r="C10714" s="5">
        <f t="shared" ca="1" si="764"/>
        <v>1.7211774390352686E-3</v>
      </c>
      <c r="D10714" s="5">
        <f t="shared" ca="1" si="762"/>
        <v>6.0815000000000001</v>
      </c>
      <c r="E10714" s="5">
        <f t="shared" ca="1" si="765"/>
        <v>0</v>
      </c>
      <c r="F10714" s="5">
        <f t="shared" ca="1" si="763"/>
        <v>2.5912207038810866</v>
      </c>
    </row>
    <row r="10715" spans="1:6">
      <c r="A10715" s="1">
        <f t="shared" si="766"/>
        <v>48333</v>
      </c>
      <c r="B10715" s="5">
        <f t="shared" ca="1" si="761"/>
        <v>8.7109025298798102</v>
      </c>
      <c r="C10715" s="5">
        <f t="shared" ca="1" si="764"/>
        <v>3.8181825998723121E-2</v>
      </c>
      <c r="D10715" s="5">
        <f t="shared" ca="1" si="762"/>
        <v>6.0815000000000001</v>
      </c>
      <c r="E10715" s="5">
        <f t="shared" ca="1" si="765"/>
        <v>0</v>
      </c>
      <c r="F10715" s="5">
        <f t="shared" ca="1" si="763"/>
        <v>2.62940252987981</v>
      </c>
    </row>
    <row r="10716" spans="1:6">
      <c r="A10716" s="1">
        <f t="shared" si="766"/>
        <v>48334</v>
      </c>
      <c r="B10716" s="5">
        <f t="shared" ca="1" si="761"/>
        <v>8.7350415449838241</v>
      </c>
      <c r="C10716" s="5">
        <f t="shared" ca="1" si="764"/>
        <v>2.4139015104013221E-2</v>
      </c>
      <c r="D10716" s="5">
        <f t="shared" ca="1" si="762"/>
        <v>6.0815000000000001</v>
      </c>
      <c r="E10716" s="5">
        <f t="shared" ca="1" si="765"/>
        <v>0</v>
      </c>
      <c r="F10716" s="5">
        <f t="shared" ca="1" si="763"/>
        <v>2.653541544983824</v>
      </c>
    </row>
    <row r="10717" spans="1:6">
      <c r="A10717" s="1">
        <f t="shared" si="766"/>
        <v>48335</v>
      </c>
      <c r="B10717" s="5">
        <f t="shared" ca="1" si="761"/>
        <v>8.7585582671235382</v>
      </c>
      <c r="C10717" s="5">
        <f t="shared" ca="1" si="764"/>
        <v>2.3516722139713307E-2</v>
      </c>
      <c r="D10717" s="5">
        <f t="shared" ca="1" si="762"/>
        <v>6.0815000000000001</v>
      </c>
      <c r="E10717" s="5">
        <f t="shared" ca="1" si="765"/>
        <v>0</v>
      </c>
      <c r="F10717" s="5">
        <f t="shared" ca="1" si="763"/>
        <v>2.6770582671235381</v>
      </c>
    </row>
    <row r="10718" spans="1:6">
      <c r="A10718" s="1">
        <f t="shared" si="766"/>
        <v>48336</v>
      </c>
      <c r="B10718" s="5">
        <f t="shared" ca="1" si="761"/>
        <v>8.6277973413666835</v>
      </c>
      <c r="C10718" s="5">
        <f t="shared" ca="1" si="764"/>
        <v>-0.13076092575685441</v>
      </c>
      <c r="D10718" s="5">
        <f t="shared" ca="1" si="762"/>
        <v>6.0815000000000001</v>
      </c>
      <c r="E10718" s="5">
        <f t="shared" ca="1" si="765"/>
        <v>0</v>
      </c>
      <c r="F10718" s="5">
        <f t="shared" ca="1" si="763"/>
        <v>2.5462973413666834</v>
      </c>
    </row>
    <row r="10719" spans="1:6">
      <c r="A10719" s="1">
        <f t="shared" si="766"/>
        <v>48337</v>
      </c>
      <c r="B10719" s="5">
        <f t="shared" ca="1" si="761"/>
        <v>8.5836242609187252</v>
      </c>
      <c r="C10719" s="5">
        <f t="shared" ca="1" si="764"/>
        <v>-4.4173080447958528E-2</v>
      </c>
      <c r="D10719" s="5">
        <f t="shared" ca="1" si="762"/>
        <v>6.0815000000000001</v>
      </c>
      <c r="E10719" s="5">
        <f t="shared" ca="1" si="765"/>
        <v>0</v>
      </c>
      <c r="F10719" s="5">
        <f t="shared" ca="1" si="763"/>
        <v>2.5021242609187251</v>
      </c>
    </row>
    <row r="10720" spans="1:6">
      <c r="A10720" s="1">
        <f t="shared" si="766"/>
        <v>48338</v>
      </c>
      <c r="B10720" s="5">
        <f t="shared" ca="1" si="761"/>
        <v>8.6573934921962028</v>
      </c>
      <c r="C10720" s="5">
        <f t="shared" ca="1" si="764"/>
        <v>7.3769231277477268E-2</v>
      </c>
      <c r="D10720" s="5">
        <f t="shared" ca="1" si="762"/>
        <v>6.0815000000000001</v>
      </c>
      <c r="E10720" s="5">
        <f t="shared" ca="1" si="765"/>
        <v>0</v>
      </c>
      <c r="F10720" s="5">
        <f t="shared" ca="1" si="763"/>
        <v>2.5758934921962027</v>
      </c>
    </row>
    <row r="10721" spans="1:6">
      <c r="A10721" s="1">
        <f t="shared" si="766"/>
        <v>48339</v>
      </c>
      <c r="B10721" s="5">
        <f t="shared" ca="1" si="761"/>
        <v>8.6066269069044417</v>
      </c>
      <c r="C10721" s="5">
        <f t="shared" ca="1" si="764"/>
        <v>-5.0766585291761826E-2</v>
      </c>
      <c r="D10721" s="5">
        <f t="shared" ca="1" si="762"/>
        <v>6.0815000000000001</v>
      </c>
      <c r="E10721" s="5">
        <f t="shared" ca="1" si="765"/>
        <v>0</v>
      </c>
      <c r="F10721" s="5">
        <f t="shared" ca="1" si="763"/>
        <v>2.5251269069044415</v>
      </c>
    </row>
    <row r="10722" spans="1:6">
      <c r="A10722" s="1">
        <f t="shared" si="766"/>
        <v>48340</v>
      </c>
      <c r="B10722" s="5">
        <f t="shared" ca="1" si="761"/>
        <v>8.5679587774644244</v>
      </c>
      <c r="C10722" s="5">
        <f t="shared" ca="1" si="764"/>
        <v>-3.8668129440017782E-2</v>
      </c>
      <c r="D10722" s="5">
        <f t="shared" ca="1" si="762"/>
        <v>6.0815000000000001</v>
      </c>
      <c r="E10722" s="5">
        <f t="shared" ca="1" si="765"/>
        <v>0</v>
      </c>
      <c r="F10722" s="5">
        <f t="shared" ca="1" si="763"/>
        <v>2.4864587774644242</v>
      </c>
    </row>
    <row r="10723" spans="1:6">
      <c r="A10723" s="1">
        <f t="shared" si="766"/>
        <v>48341</v>
      </c>
      <c r="B10723" s="5">
        <f t="shared" ca="1" si="761"/>
        <v>8.6195267777752136</v>
      </c>
      <c r="C10723" s="5">
        <f t="shared" ca="1" si="764"/>
        <v>5.1568000310789279E-2</v>
      </c>
      <c r="D10723" s="5">
        <f t="shared" ca="1" si="762"/>
        <v>6.0815000000000001</v>
      </c>
      <c r="E10723" s="5">
        <f t="shared" ca="1" si="765"/>
        <v>0</v>
      </c>
      <c r="F10723" s="5">
        <f t="shared" ca="1" si="763"/>
        <v>2.5380267777752135</v>
      </c>
    </row>
    <row r="10724" spans="1:6">
      <c r="A10724" s="1">
        <f t="shared" si="766"/>
        <v>48342</v>
      </c>
      <c r="B10724" s="5">
        <f t="shared" ca="1" si="761"/>
        <v>8.6519471041025469</v>
      </c>
      <c r="C10724" s="5">
        <f t="shared" ca="1" si="764"/>
        <v>3.2420326327333285E-2</v>
      </c>
      <c r="D10724" s="5">
        <f t="shared" ca="1" si="762"/>
        <v>6.0815000000000001</v>
      </c>
      <c r="E10724" s="5">
        <f t="shared" ca="1" si="765"/>
        <v>0</v>
      </c>
      <c r="F10724" s="5">
        <f t="shared" ca="1" si="763"/>
        <v>2.5704471041025467</v>
      </c>
    </row>
    <row r="10725" spans="1:6">
      <c r="A10725" s="1">
        <f t="shared" si="766"/>
        <v>48343</v>
      </c>
      <c r="B10725" s="5">
        <f t="shared" ca="1" si="761"/>
        <v>8.5573874766082678</v>
      </c>
      <c r="C10725" s="5">
        <f t="shared" ca="1" si="764"/>
        <v>-9.4559627494278334E-2</v>
      </c>
      <c r="D10725" s="5">
        <f t="shared" ca="1" si="762"/>
        <v>6.0815000000000001</v>
      </c>
      <c r="E10725" s="5">
        <f t="shared" ca="1" si="765"/>
        <v>0</v>
      </c>
      <c r="F10725" s="5">
        <f t="shared" ca="1" si="763"/>
        <v>2.4758874766082677</v>
      </c>
    </row>
    <row r="10726" spans="1:6">
      <c r="A10726" s="1">
        <f t="shared" si="766"/>
        <v>48344</v>
      </c>
      <c r="B10726" s="5">
        <f t="shared" ca="1" si="761"/>
        <v>8.541863730506094</v>
      </c>
      <c r="C10726" s="5">
        <f t="shared" ca="1" si="764"/>
        <v>-1.5523746102174321E-2</v>
      </c>
      <c r="D10726" s="5">
        <f t="shared" ca="1" si="762"/>
        <v>6.0815000000000001</v>
      </c>
      <c r="E10726" s="5">
        <f t="shared" ca="1" si="765"/>
        <v>0</v>
      </c>
      <c r="F10726" s="5">
        <f t="shared" ca="1" si="763"/>
        <v>2.4603637305060939</v>
      </c>
    </row>
    <row r="10727" spans="1:6">
      <c r="A10727" s="1">
        <f t="shared" si="766"/>
        <v>48345</v>
      </c>
      <c r="B10727" s="5">
        <f t="shared" ca="1" si="761"/>
        <v>8.4972035431877178</v>
      </c>
      <c r="C10727" s="5">
        <f t="shared" ca="1" si="764"/>
        <v>-4.4660187318376655E-2</v>
      </c>
      <c r="D10727" s="5">
        <f t="shared" ca="1" si="762"/>
        <v>6.0815000000000001</v>
      </c>
      <c r="E10727" s="5">
        <f t="shared" ca="1" si="765"/>
        <v>0</v>
      </c>
      <c r="F10727" s="5">
        <f t="shared" ca="1" si="763"/>
        <v>2.4157035431877176</v>
      </c>
    </row>
    <row r="10728" spans="1:6">
      <c r="A10728" s="1">
        <f t="shared" si="766"/>
        <v>48346</v>
      </c>
      <c r="B10728" s="5">
        <f t="shared" ca="1" si="761"/>
        <v>8.4484035321459121</v>
      </c>
      <c r="C10728" s="5">
        <f t="shared" ca="1" si="764"/>
        <v>-4.8800011041805459E-2</v>
      </c>
      <c r="D10728" s="5">
        <f t="shared" ca="1" si="762"/>
        <v>6.0815000000000001</v>
      </c>
      <c r="E10728" s="5">
        <f t="shared" ca="1" si="765"/>
        <v>0</v>
      </c>
      <c r="F10728" s="5">
        <f t="shared" ca="1" si="763"/>
        <v>2.366903532145912</v>
      </c>
    </row>
    <row r="10729" spans="1:6">
      <c r="A10729" s="1">
        <f t="shared" si="766"/>
        <v>48347</v>
      </c>
      <c r="B10729" s="5">
        <f t="shared" ca="1" si="761"/>
        <v>8.4847880161069238</v>
      </c>
      <c r="C10729" s="5">
        <f t="shared" ca="1" si="764"/>
        <v>3.6384483961011328E-2</v>
      </c>
      <c r="D10729" s="5">
        <f t="shared" ca="1" si="762"/>
        <v>6.0815000000000001</v>
      </c>
      <c r="E10729" s="5">
        <f t="shared" ca="1" si="765"/>
        <v>0</v>
      </c>
      <c r="F10729" s="5">
        <f t="shared" ca="1" si="763"/>
        <v>2.4032880161069237</v>
      </c>
    </row>
    <row r="10730" spans="1:6">
      <c r="A10730" s="1">
        <f t="shared" si="766"/>
        <v>48348</v>
      </c>
      <c r="B10730" s="5">
        <f t="shared" ca="1" si="761"/>
        <v>8.4122022940052812</v>
      </c>
      <c r="C10730" s="5">
        <f t="shared" ca="1" si="764"/>
        <v>-7.2585722101641964E-2</v>
      </c>
      <c r="D10730" s="5">
        <f t="shared" ca="1" si="762"/>
        <v>6.0815000000000001</v>
      </c>
      <c r="E10730" s="5">
        <f t="shared" ca="1" si="765"/>
        <v>0</v>
      </c>
      <c r="F10730" s="5">
        <f t="shared" ca="1" si="763"/>
        <v>2.3307022940052811</v>
      </c>
    </row>
    <row r="10731" spans="1:6">
      <c r="A10731" s="1">
        <f t="shared" si="766"/>
        <v>48349</v>
      </c>
      <c r="B10731" s="5">
        <f t="shared" ca="1" si="761"/>
        <v>8.3586905070885731</v>
      </c>
      <c r="C10731" s="5">
        <f t="shared" ca="1" si="764"/>
        <v>-5.3511786916707292E-2</v>
      </c>
      <c r="D10731" s="5">
        <f t="shared" ca="1" si="762"/>
        <v>6.0815000000000001</v>
      </c>
      <c r="E10731" s="5">
        <f t="shared" ca="1" si="765"/>
        <v>0</v>
      </c>
      <c r="F10731" s="5">
        <f t="shared" ca="1" si="763"/>
        <v>2.277190507088573</v>
      </c>
    </row>
    <row r="10732" spans="1:6">
      <c r="A10732" s="1">
        <f t="shared" si="766"/>
        <v>48350</v>
      </c>
      <c r="B10732" s="5">
        <f t="shared" ca="1" si="761"/>
        <v>8.4053471722171906</v>
      </c>
      <c r="C10732" s="5">
        <f t="shared" ca="1" si="764"/>
        <v>4.6656665128617457E-2</v>
      </c>
      <c r="D10732" s="5">
        <f t="shared" ca="1" si="762"/>
        <v>6.0815000000000001</v>
      </c>
      <c r="E10732" s="5">
        <f t="shared" ca="1" si="765"/>
        <v>0</v>
      </c>
      <c r="F10732" s="5">
        <f t="shared" ca="1" si="763"/>
        <v>2.3238471722171905</v>
      </c>
    </row>
    <row r="10733" spans="1:6">
      <c r="A10733" s="1">
        <f t="shared" si="766"/>
        <v>48351</v>
      </c>
      <c r="B10733" s="5">
        <f t="shared" ca="1" si="761"/>
        <v>8.4948289273945008</v>
      </c>
      <c r="C10733" s="5">
        <f t="shared" ca="1" si="764"/>
        <v>8.9481755177310829E-2</v>
      </c>
      <c r="D10733" s="5">
        <f t="shared" ca="1" si="762"/>
        <v>6.0815000000000001</v>
      </c>
      <c r="E10733" s="5">
        <f t="shared" ca="1" si="765"/>
        <v>0</v>
      </c>
      <c r="F10733" s="5">
        <f t="shared" ca="1" si="763"/>
        <v>2.4133289273945007</v>
      </c>
    </row>
    <row r="10734" spans="1:6">
      <c r="A10734" s="1">
        <f t="shared" si="766"/>
        <v>48352</v>
      </c>
      <c r="B10734" s="5">
        <f t="shared" ca="1" si="761"/>
        <v>8.5017674417849474</v>
      </c>
      <c r="C10734" s="5">
        <f t="shared" ca="1" si="764"/>
        <v>6.938514390446778E-3</v>
      </c>
      <c r="D10734" s="5">
        <f t="shared" ca="1" si="762"/>
        <v>6.0815000000000001</v>
      </c>
      <c r="E10734" s="5">
        <f t="shared" ca="1" si="765"/>
        <v>0</v>
      </c>
      <c r="F10734" s="5">
        <f t="shared" ca="1" si="763"/>
        <v>2.4202674417849472</v>
      </c>
    </row>
    <row r="10735" spans="1:6">
      <c r="A10735" s="1">
        <f t="shared" si="766"/>
        <v>48353</v>
      </c>
      <c r="B10735" s="5">
        <f t="shared" ca="1" si="761"/>
        <v>8.5012249657100014</v>
      </c>
      <c r="C10735" s="5">
        <f t="shared" ca="1" si="764"/>
        <v>-5.4247607494520679E-4</v>
      </c>
      <c r="D10735" s="5">
        <f t="shared" ca="1" si="762"/>
        <v>6.0815000000000001</v>
      </c>
      <c r="E10735" s="5">
        <f t="shared" ca="1" si="765"/>
        <v>0</v>
      </c>
      <c r="F10735" s="5">
        <f t="shared" ca="1" si="763"/>
        <v>2.4197249657100013</v>
      </c>
    </row>
    <row r="10736" spans="1:6">
      <c r="A10736" s="1">
        <f t="shared" si="766"/>
        <v>48354</v>
      </c>
      <c r="B10736" s="5">
        <f t="shared" ca="1" si="761"/>
        <v>8.5727925803934859</v>
      </c>
      <c r="C10736" s="5">
        <f t="shared" ca="1" si="764"/>
        <v>7.1567614683484826E-2</v>
      </c>
      <c r="D10736" s="5">
        <f t="shared" ca="1" si="762"/>
        <v>6.0815000000000001</v>
      </c>
      <c r="E10736" s="5">
        <f t="shared" ca="1" si="765"/>
        <v>0</v>
      </c>
      <c r="F10736" s="5">
        <f t="shared" ca="1" si="763"/>
        <v>2.4912925803934858</v>
      </c>
    </row>
    <row r="10737" spans="1:6">
      <c r="A10737" s="1">
        <f t="shared" si="766"/>
        <v>48355</v>
      </c>
      <c r="B10737" s="5">
        <f t="shared" ca="1" si="761"/>
        <v>8.5800954350744849</v>
      </c>
      <c r="C10737" s="5">
        <f t="shared" ca="1" si="764"/>
        <v>7.3028546809987367E-3</v>
      </c>
      <c r="D10737" s="5">
        <f t="shared" ca="1" si="762"/>
        <v>6.0815000000000001</v>
      </c>
      <c r="E10737" s="5">
        <f t="shared" ca="1" si="765"/>
        <v>0</v>
      </c>
      <c r="F10737" s="5">
        <f t="shared" ca="1" si="763"/>
        <v>2.4985954350744848</v>
      </c>
    </row>
    <row r="10738" spans="1:6">
      <c r="A10738" s="1">
        <f t="shared" si="766"/>
        <v>48356</v>
      </c>
      <c r="B10738" s="5">
        <f t="shared" ca="1" si="761"/>
        <v>8.6055016006573375</v>
      </c>
      <c r="C10738" s="5">
        <f t="shared" ca="1" si="764"/>
        <v>2.5406165582853437E-2</v>
      </c>
      <c r="D10738" s="5">
        <f t="shared" ca="1" si="762"/>
        <v>6.0815000000000001</v>
      </c>
      <c r="E10738" s="5">
        <f t="shared" ca="1" si="765"/>
        <v>0</v>
      </c>
      <c r="F10738" s="5">
        <f t="shared" ca="1" si="763"/>
        <v>2.5240016006573374</v>
      </c>
    </row>
    <row r="10739" spans="1:6">
      <c r="A10739" s="1">
        <f t="shared" si="766"/>
        <v>48357</v>
      </c>
      <c r="B10739" s="5">
        <f t="shared" ca="1" si="761"/>
        <v>8.5940092236368582</v>
      </c>
      <c r="C10739" s="5">
        <f t="shared" ca="1" si="764"/>
        <v>-1.149237702047883E-2</v>
      </c>
      <c r="D10739" s="5">
        <f t="shared" ca="1" si="762"/>
        <v>6.0815000000000001</v>
      </c>
      <c r="E10739" s="5">
        <f t="shared" ca="1" si="765"/>
        <v>0</v>
      </c>
      <c r="F10739" s="5">
        <f t="shared" ca="1" si="763"/>
        <v>2.512509223636858</v>
      </c>
    </row>
    <row r="10740" spans="1:6">
      <c r="A10740" s="1">
        <f t="shared" si="766"/>
        <v>48358</v>
      </c>
      <c r="B10740" s="5">
        <f t="shared" ca="1" si="761"/>
        <v>8.5320510416025552</v>
      </c>
      <c r="C10740" s="5">
        <f t="shared" ca="1" si="764"/>
        <v>-6.1958182034303734E-2</v>
      </c>
      <c r="D10740" s="5">
        <f t="shared" ca="1" si="762"/>
        <v>6.0815000000000001</v>
      </c>
      <c r="E10740" s="5">
        <f t="shared" ca="1" si="765"/>
        <v>0</v>
      </c>
      <c r="F10740" s="5">
        <f t="shared" ca="1" si="763"/>
        <v>2.4505510416025551</v>
      </c>
    </row>
    <row r="10741" spans="1:6">
      <c r="A10741" s="1">
        <f t="shared" si="766"/>
        <v>48359</v>
      </c>
      <c r="B10741" s="5">
        <f t="shared" ca="1" si="761"/>
        <v>8.5859881197645898</v>
      </c>
      <c r="C10741" s="5">
        <f t="shared" ca="1" si="764"/>
        <v>5.3937078162034607E-2</v>
      </c>
      <c r="D10741" s="5">
        <f t="shared" ca="1" si="762"/>
        <v>6.0815000000000001</v>
      </c>
      <c r="E10741" s="5">
        <f t="shared" ca="1" si="765"/>
        <v>0</v>
      </c>
      <c r="F10741" s="5">
        <f t="shared" ca="1" si="763"/>
        <v>2.5044881197645896</v>
      </c>
    </row>
    <row r="10742" spans="1:6">
      <c r="A10742" s="1">
        <f t="shared" si="766"/>
        <v>48360</v>
      </c>
      <c r="B10742" s="5">
        <f t="shared" ca="1" si="761"/>
        <v>8.4758050908664408</v>
      </c>
      <c r="C10742" s="5">
        <f t="shared" ca="1" si="764"/>
        <v>-0.11018302889814842</v>
      </c>
      <c r="D10742" s="5">
        <f t="shared" ca="1" si="762"/>
        <v>6.0815000000000001</v>
      </c>
      <c r="E10742" s="5">
        <f t="shared" ca="1" si="765"/>
        <v>0</v>
      </c>
      <c r="F10742" s="5">
        <f t="shared" ca="1" si="763"/>
        <v>2.3943050908664407</v>
      </c>
    </row>
    <row r="10743" spans="1:6">
      <c r="A10743" s="1">
        <f t="shared" si="766"/>
        <v>48361</v>
      </c>
      <c r="B10743" s="5">
        <f t="shared" ca="1" si="761"/>
        <v>8.5065521183828317</v>
      </c>
      <c r="C10743" s="5">
        <f t="shared" ca="1" si="764"/>
        <v>3.0747027516390264E-2</v>
      </c>
      <c r="D10743" s="5">
        <f t="shared" ca="1" si="762"/>
        <v>6.0815000000000001</v>
      </c>
      <c r="E10743" s="5">
        <f t="shared" ca="1" si="765"/>
        <v>0</v>
      </c>
      <c r="F10743" s="5">
        <f t="shared" ca="1" si="763"/>
        <v>2.4250521183828315</v>
      </c>
    </row>
    <row r="10744" spans="1:6">
      <c r="A10744" s="1">
        <f t="shared" si="766"/>
        <v>48362</v>
      </c>
      <c r="B10744" s="5">
        <f t="shared" ca="1" si="761"/>
        <v>8.5101545434781531</v>
      </c>
      <c r="C10744" s="5">
        <f t="shared" ca="1" si="764"/>
        <v>3.6024250953216141E-3</v>
      </c>
      <c r="D10744" s="5">
        <f t="shared" ca="1" si="762"/>
        <v>6.0815000000000001</v>
      </c>
      <c r="E10744" s="5">
        <f t="shared" ca="1" si="765"/>
        <v>0</v>
      </c>
      <c r="F10744" s="5">
        <f t="shared" ca="1" si="763"/>
        <v>2.428654543478153</v>
      </c>
    </row>
    <row r="10745" spans="1:6">
      <c r="A10745" s="1">
        <f t="shared" si="766"/>
        <v>48363</v>
      </c>
      <c r="B10745" s="5">
        <f t="shared" ca="1" si="761"/>
        <v>8.5239120721300718</v>
      </c>
      <c r="C10745" s="5">
        <f t="shared" ca="1" si="764"/>
        <v>1.3757528651918875E-2</v>
      </c>
      <c r="D10745" s="5">
        <f t="shared" ca="1" si="762"/>
        <v>6.0815000000000001</v>
      </c>
      <c r="E10745" s="5">
        <f t="shared" ca="1" si="765"/>
        <v>0</v>
      </c>
      <c r="F10745" s="5">
        <f t="shared" ca="1" si="763"/>
        <v>2.4424120721300717</v>
      </c>
    </row>
    <row r="10746" spans="1:6">
      <c r="A10746" s="1">
        <f t="shared" si="766"/>
        <v>48364</v>
      </c>
      <c r="B10746" s="5">
        <f t="shared" ca="1" si="761"/>
        <v>8.5822401872842953</v>
      </c>
      <c r="C10746" s="5">
        <f t="shared" ca="1" si="764"/>
        <v>5.8328115154223772E-2</v>
      </c>
      <c r="D10746" s="5">
        <f t="shared" ca="1" si="762"/>
        <v>6.0815000000000001</v>
      </c>
      <c r="E10746" s="5">
        <f t="shared" ca="1" si="765"/>
        <v>0</v>
      </c>
      <c r="F10746" s="5">
        <f t="shared" ca="1" si="763"/>
        <v>2.5007401872842951</v>
      </c>
    </row>
    <row r="10747" spans="1:6">
      <c r="A10747" s="1">
        <f t="shared" si="766"/>
        <v>48365</v>
      </c>
      <c r="B10747" s="5">
        <f t="shared" ca="1" si="761"/>
        <v>8.5627371630743827</v>
      </c>
      <c r="C10747" s="5">
        <f t="shared" ca="1" si="764"/>
        <v>-1.9503024209912522E-2</v>
      </c>
      <c r="D10747" s="5">
        <f t="shared" ca="1" si="762"/>
        <v>6.0815000000000001</v>
      </c>
      <c r="E10747" s="5">
        <f t="shared" ca="1" si="765"/>
        <v>0</v>
      </c>
      <c r="F10747" s="5">
        <f t="shared" ca="1" si="763"/>
        <v>2.4812371630743826</v>
      </c>
    </row>
    <row r="10748" spans="1:6">
      <c r="A10748" s="1">
        <f t="shared" si="766"/>
        <v>48366</v>
      </c>
      <c r="B10748" s="5">
        <f t="shared" ca="1" si="761"/>
        <v>8.5259416938117667</v>
      </c>
      <c r="C10748" s="5">
        <f t="shared" ca="1" si="764"/>
        <v>-3.6795469262615524E-2</v>
      </c>
      <c r="D10748" s="5">
        <f t="shared" ca="1" si="762"/>
        <v>6.0815000000000001</v>
      </c>
      <c r="E10748" s="5">
        <f t="shared" ca="1" si="765"/>
        <v>0</v>
      </c>
      <c r="F10748" s="5">
        <f t="shared" ca="1" si="763"/>
        <v>2.4444416938117666</v>
      </c>
    </row>
    <row r="10749" spans="1:6">
      <c r="A10749" s="1">
        <f t="shared" si="766"/>
        <v>48367</v>
      </c>
      <c r="B10749" s="5">
        <f t="shared" ca="1" si="761"/>
        <v>8.4759885356576241</v>
      </c>
      <c r="C10749" s="5">
        <f t="shared" ca="1" si="764"/>
        <v>-4.9953158154142627E-2</v>
      </c>
      <c r="D10749" s="5">
        <f t="shared" ca="1" si="762"/>
        <v>6.0815000000000001</v>
      </c>
      <c r="E10749" s="5">
        <f t="shared" ca="1" si="765"/>
        <v>0</v>
      </c>
      <c r="F10749" s="5">
        <f t="shared" ca="1" si="763"/>
        <v>2.394488535657624</v>
      </c>
    </row>
    <row r="10750" spans="1:6">
      <c r="A10750" s="1">
        <f t="shared" si="766"/>
        <v>48368</v>
      </c>
      <c r="B10750" s="5">
        <f t="shared" ref="B10750:B10813" ca="1" si="767">B10749+C10750</f>
        <v>8.5206167796888579</v>
      </c>
      <c r="C10750" s="5">
        <f t="shared" ca="1" si="764"/>
        <v>4.4628244031233756E-2</v>
      </c>
      <c r="D10750" s="5">
        <f t="shared" ref="D10750:D10813" ca="1" si="768">VLOOKUP(A10750,$A$1510:$B$4749,2,TRUE)</f>
        <v>6.0815000000000001</v>
      </c>
      <c r="E10750" s="5">
        <f t="shared" ca="1" si="765"/>
        <v>0</v>
      </c>
      <c r="F10750" s="5">
        <f t="shared" ref="F10750:F10813" ca="1" si="769">B10750-D10750</f>
        <v>2.4391167796888578</v>
      </c>
    </row>
    <row r="10751" spans="1:6">
      <c r="A10751" s="1">
        <f t="shared" si="766"/>
        <v>48369</v>
      </c>
      <c r="B10751" s="5">
        <f t="shared" ca="1" si="767"/>
        <v>8.4798043822737714</v>
      </c>
      <c r="C10751" s="5">
        <f t="shared" ca="1" si="764"/>
        <v>-4.0812397415085938E-2</v>
      </c>
      <c r="D10751" s="5">
        <f t="shared" ca="1" si="768"/>
        <v>6.0815000000000001</v>
      </c>
      <c r="E10751" s="5">
        <f t="shared" ca="1" si="765"/>
        <v>0</v>
      </c>
      <c r="F10751" s="5">
        <f t="shared" ca="1" si="769"/>
        <v>2.3983043822737713</v>
      </c>
    </row>
    <row r="10752" spans="1:6">
      <c r="A10752" s="1">
        <f t="shared" si="766"/>
        <v>48370</v>
      </c>
      <c r="B10752" s="5">
        <f t="shared" ca="1" si="767"/>
        <v>8.4506539264836995</v>
      </c>
      <c r="C10752" s="5">
        <f t="shared" ca="1" si="764"/>
        <v>-2.9150455790072343E-2</v>
      </c>
      <c r="D10752" s="5">
        <f t="shared" ca="1" si="768"/>
        <v>6.0815000000000001</v>
      </c>
      <c r="E10752" s="5">
        <f t="shared" ca="1" si="765"/>
        <v>0</v>
      </c>
      <c r="F10752" s="5">
        <f t="shared" ca="1" si="769"/>
        <v>2.3691539264836994</v>
      </c>
    </row>
    <row r="10753" spans="1:6">
      <c r="A10753" s="1">
        <f t="shared" si="766"/>
        <v>48371</v>
      </c>
      <c r="B10753" s="5">
        <f t="shared" ca="1" si="767"/>
        <v>8.3860169749332201</v>
      </c>
      <c r="C10753" s="5">
        <f t="shared" ca="1" si="764"/>
        <v>-6.4636951550479882E-2</v>
      </c>
      <c r="D10753" s="5">
        <f t="shared" ca="1" si="768"/>
        <v>6.0815000000000001</v>
      </c>
      <c r="E10753" s="5">
        <f t="shared" ca="1" si="765"/>
        <v>0</v>
      </c>
      <c r="F10753" s="5">
        <f t="shared" ca="1" si="769"/>
        <v>2.3045169749332199</v>
      </c>
    </row>
    <row r="10754" spans="1:6">
      <c r="A10754" s="1">
        <f t="shared" si="766"/>
        <v>48372</v>
      </c>
      <c r="B10754" s="5">
        <f t="shared" ca="1" si="767"/>
        <v>8.4768249498074226</v>
      </c>
      <c r="C10754" s="5">
        <f t="shared" ca="1" si="764"/>
        <v>9.0807974874201697E-2</v>
      </c>
      <c r="D10754" s="5">
        <f t="shared" ca="1" si="768"/>
        <v>6.0815000000000001</v>
      </c>
      <c r="E10754" s="5">
        <f t="shared" ca="1" si="765"/>
        <v>0</v>
      </c>
      <c r="F10754" s="5">
        <f t="shared" ca="1" si="769"/>
        <v>2.3953249498074225</v>
      </c>
    </row>
    <row r="10755" spans="1:6">
      <c r="A10755" s="1">
        <f t="shared" si="766"/>
        <v>48373</v>
      </c>
      <c r="B10755" s="5">
        <f t="shared" ca="1" si="767"/>
        <v>8.566899457694694</v>
      </c>
      <c r="C10755" s="5">
        <f t="shared" ca="1" si="764"/>
        <v>9.0074507887271546E-2</v>
      </c>
      <c r="D10755" s="5">
        <f t="shared" ca="1" si="768"/>
        <v>6.0815000000000001</v>
      </c>
      <c r="E10755" s="5">
        <f t="shared" ca="1" si="765"/>
        <v>0</v>
      </c>
      <c r="F10755" s="5">
        <f t="shared" ca="1" si="769"/>
        <v>2.4853994576946938</v>
      </c>
    </row>
    <row r="10756" spans="1:6">
      <c r="A10756" s="1">
        <f t="shared" si="766"/>
        <v>48374</v>
      </c>
      <c r="B10756" s="5">
        <f t="shared" ca="1" si="767"/>
        <v>8.5484755721902648</v>
      </c>
      <c r="C10756" s="5">
        <f t="shared" ca="1" si="764"/>
        <v>-1.8423885504429836E-2</v>
      </c>
      <c r="D10756" s="5">
        <f t="shared" ca="1" si="768"/>
        <v>6.0815000000000001</v>
      </c>
      <c r="E10756" s="5">
        <f t="shared" ca="1" si="765"/>
        <v>0</v>
      </c>
      <c r="F10756" s="5">
        <f t="shared" ca="1" si="769"/>
        <v>2.4669755721902646</v>
      </c>
    </row>
    <row r="10757" spans="1:6">
      <c r="A10757" s="1">
        <f t="shared" si="766"/>
        <v>48375</v>
      </c>
      <c r="B10757" s="5">
        <f t="shared" ca="1" si="767"/>
        <v>8.6031907775914878</v>
      </c>
      <c r="C10757" s="5">
        <f t="shared" ca="1" si="764"/>
        <v>5.4715205401222218E-2</v>
      </c>
      <c r="D10757" s="5">
        <f t="shared" ca="1" si="768"/>
        <v>6.0815000000000001</v>
      </c>
      <c r="E10757" s="5">
        <f t="shared" ca="1" si="765"/>
        <v>0</v>
      </c>
      <c r="F10757" s="5">
        <f t="shared" ca="1" si="769"/>
        <v>2.5216907775914876</v>
      </c>
    </row>
    <row r="10758" spans="1:6">
      <c r="A10758" s="1">
        <f t="shared" si="766"/>
        <v>48376</v>
      </c>
      <c r="B10758" s="5">
        <f t="shared" ca="1" si="767"/>
        <v>8.631464914337128</v>
      </c>
      <c r="C10758" s="5">
        <f t="shared" ca="1" si="764"/>
        <v>2.8274136745639923E-2</v>
      </c>
      <c r="D10758" s="5">
        <f t="shared" ca="1" si="768"/>
        <v>6.0815000000000001</v>
      </c>
      <c r="E10758" s="5">
        <f t="shared" ca="1" si="765"/>
        <v>0</v>
      </c>
      <c r="F10758" s="5">
        <f t="shared" ca="1" si="769"/>
        <v>2.5499649143371279</v>
      </c>
    </row>
    <row r="10759" spans="1:6">
      <c r="A10759" s="1">
        <f t="shared" si="766"/>
        <v>48377</v>
      </c>
      <c r="B10759" s="5">
        <f t="shared" ca="1" si="767"/>
        <v>8.6205673040477269</v>
      </c>
      <c r="C10759" s="5">
        <f t="shared" ca="1" si="764"/>
        <v>-1.0897610289400497E-2</v>
      </c>
      <c r="D10759" s="5">
        <f t="shared" ca="1" si="768"/>
        <v>6.0815000000000001</v>
      </c>
      <c r="E10759" s="5">
        <f t="shared" ca="1" si="765"/>
        <v>0</v>
      </c>
      <c r="F10759" s="5">
        <f t="shared" ca="1" si="769"/>
        <v>2.5390673040477267</v>
      </c>
    </row>
    <row r="10760" spans="1:6">
      <c r="A10760" s="1">
        <f t="shared" si="766"/>
        <v>48378</v>
      </c>
      <c r="B10760" s="5">
        <f t="shared" ca="1" si="767"/>
        <v>8.5634623593509982</v>
      </c>
      <c r="C10760" s="5">
        <f t="shared" ca="1" si="764"/>
        <v>-5.7104944696727993E-2</v>
      </c>
      <c r="D10760" s="5">
        <f t="shared" ca="1" si="768"/>
        <v>6.0815000000000001</v>
      </c>
      <c r="E10760" s="5">
        <f t="shared" ca="1" si="765"/>
        <v>0</v>
      </c>
      <c r="F10760" s="5">
        <f t="shared" ca="1" si="769"/>
        <v>2.4819623593509981</v>
      </c>
    </row>
    <row r="10761" spans="1:6">
      <c r="A10761" s="1">
        <f t="shared" si="766"/>
        <v>48379</v>
      </c>
      <c r="B10761" s="5">
        <f t="shared" ca="1" si="767"/>
        <v>8.4811634273466669</v>
      </c>
      <c r="C10761" s="5">
        <f t="shared" ca="1" si="764"/>
        <v>-8.2298932004331651E-2</v>
      </c>
      <c r="D10761" s="5">
        <f t="shared" ca="1" si="768"/>
        <v>6.0815000000000001</v>
      </c>
      <c r="E10761" s="5">
        <f t="shared" ca="1" si="765"/>
        <v>0</v>
      </c>
      <c r="F10761" s="5">
        <f t="shared" ca="1" si="769"/>
        <v>2.3996634273466668</v>
      </c>
    </row>
    <row r="10762" spans="1:6">
      <c r="A10762" s="1">
        <f t="shared" si="766"/>
        <v>48380</v>
      </c>
      <c r="B10762" s="5">
        <f t="shared" ca="1" si="767"/>
        <v>8.4349561912135158</v>
      </c>
      <c r="C10762" s="5">
        <f t="shared" ca="1" si="764"/>
        <v>-4.6207236133150711E-2</v>
      </c>
      <c r="D10762" s="5">
        <f t="shared" ca="1" si="768"/>
        <v>6.0815000000000001</v>
      </c>
      <c r="E10762" s="5">
        <f t="shared" ca="1" si="765"/>
        <v>0</v>
      </c>
      <c r="F10762" s="5">
        <f t="shared" ca="1" si="769"/>
        <v>2.3534561912135157</v>
      </c>
    </row>
    <row r="10763" spans="1:6">
      <c r="A10763" s="1">
        <f t="shared" si="766"/>
        <v>48381</v>
      </c>
      <c r="B10763" s="5">
        <f t="shared" ca="1" si="767"/>
        <v>8.362767019506661</v>
      </c>
      <c r="C10763" s="5">
        <f t="shared" ca="1" si="764"/>
        <v>-7.2189171706854266E-2</v>
      </c>
      <c r="D10763" s="5">
        <f t="shared" ca="1" si="768"/>
        <v>6.0815000000000001</v>
      </c>
      <c r="E10763" s="5">
        <f t="shared" ca="1" si="765"/>
        <v>0</v>
      </c>
      <c r="F10763" s="5">
        <f t="shared" ca="1" si="769"/>
        <v>2.2812670195066609</v>
      </c>
    </row>
    <row r="10764" spans="1:6">
      <c r="A10764" s="1">
        <f t="shared" si="766"/>
        <v>48382</v>
      </c>
      <c r="B10764" s="5">
        <f t="shared" ca="1" si="767"/>
        <v>8.3358341862709597</v>
      </c>
      <c r="C10764" s="5">
        <f t="shared" ca="1" si="764"/>
        <v>-2.6932833235701434E-2</v>
      </c>
      <c r="D10764" s="5">
        <f t="shared" ca="1" si="768"/>
        <v>6.0815000000000001</v>
      </c>
      <c r="E10764" s="5">
        <f t="shared" ca="1" si="765"/>
        <v>0</v>
      </c>
      <c r="F10764" s="5">
        <f t="shared" ca="1" si="769"/>
        <v>2.2543341862709596</v>
      </c>
    </row>
    <row r="10765" spans="1:6">
      <c r="A10765" s="1">
        <f t="shared" si="766"/>
        <v>48383</v>
      </c>
      <c r="B10765" s="5">
        <f t="shared" ca="1" si="767"/>
        <v>8.3713485948992101</v>
      </c>
      <c r="C10765" s="5">
        <f t="shared" ca="1" si="764"/>
        <v>3.55144086282504E-2</v>
      </c>
      <c r="D10765" s="5">
        <f t="shared" ca="1" si="768"/>
        <v>6.0815000000000001</v>
      </c>
      <c r="E10765" s="5">
        <f t="shared" ca="1" si="765"/>
        <v>0</v>
      </c>
      <c r="F10765" s="5">
        <f t="shared" ca="1" si="769"/>
        <v>2.28984859489921</v>
      </c>
    </row>
    <row r="10766" spans="1:6">
      <c r="A10766" s="1">
        <f t="shared" si="766"/>
        <v>48384</v>
      </c>
      <c r="B10766" s="5">
        <f t="shared" ca="1" si="767"/>
        <v>8.3540939945486627</v>
      </c>
      <c r="C10766" s="5">
        <f t="shared" ca="1" si="764"/>
        <v>-1.7254600350546729E-2</v>
      </c>
      <c r="D10766" s="5">
        <f t="shared" ca="1" si="768"/>
        <v>6.0815000000000001</v>
      </c>
      <c r="E10766" s="5">
        <f t="shared" ca="1" si="765"/>
        <v>0</v>
      </c>
      <c r="F10766" s="5">
        <f t="shared" ca="1" si="769"/>
        <v>2.2725939945486626</v>
      </c>
    </row>
    <row r="10767" spans="1:6">
      <c r="A10767" s="1">
        <f t="shared" si="766"/>
        <v>48385</v>
      </c>
      <c r="B10767" s="5">
        <f t="shared" ca="1" si="767"/>
        <v>8.3509509964823181</v>
      </c>
      <c r="C10767" s="5">
        <f t="shared" ca="1" si="764"/>
        <v>-3.1429980663453547E-3</v>
      </c>
      <c r="D10767" s="5">
        <f t="shared" ca="1" si="768"/>
        <v>6.0815000000000001</v>
      </c>
      <c r="E10767" s="5">
        <f t="shared" ca="1" si="765"/>
        <v>0</v>
      </c>
      <c r="F10767" s="5">
        <f t="shared" ca="1" si="769"/>
        <v>2.269450996482318</v>
      </c>
    </row>
    <row r="10768" spans="1:6">
      <c r="A10768" s="1">
        <f t="shared" si="766"/>
        <v>48386</v>
      </c>
      <c r="B10768" s="5">
        <f t="shared" ca="1" si="767"/>
        <v>8.2711185532162972</v>
      </c>
      <c r="C10768" s="5">
        <f t="shared" ca="1" si="764"/>
        <v>-7.9832443266021735E-2</v>
      </c>
      <c r="D10768" s="5">
        <f t="shared" ca="1" si="768"/>
        <v>6.0815000000000001</v>
      </c>
      <c r="E10768" s="5">
        <f t="shared" ca="1" si="765"/>
        <v>0</v>
      </c>
      <c r="F10768" s="5">
        <f t="shared" ca="1" si="769"/>
        <v>2.1896185532162971</v>
      </c>
    </row>
    <row r="10769" spans="1:6">
      <c r="A10769" s="1">
        <f t="shared" si="766"/>
        <v>48387</v>
      </c>
      <c r="B10769" s="5">
        <f t="shared" ca="1" si="767"/>
        <v>8.3332541720340618</v>
      </c>
      <c r="C10769" s="5">
        <f t="shared" ref="C10769:C10832" ca="1" si="770">(kappa*(gamma/100-B10768/100)/365+sigma*SQRT(B10768/100)*NORMSINV(RAND())*SQRT(1/365))*100</f>
        <v>6.2135618817764131E-2</v>
      </c>
      <c r="D10769" s="5">
        <f t="shared" ca="1" si="768"/>
        <v>6.0815000000000001</v>
      </c>
      <c r="E10769" s="5">
        <f t="shared" ref="E10769:E10832" ca="1" si="771">D10769-D10768</f>
        <v>0</v>
      </c>
      <c r="F10769" s="5">
        <f t="shared" ca="1" si="769"/>
        <v>2.2517541720340617</v>
      </c>
    </row>
    <row r="10770" spans="1:6">
      <c r="A10770" s="1">
        <f t="shared" ref="A10770:A10833" si="772">A10769+1</f>
        <v>48388</v>
      </c>
      <c r="B10770" s="5">
        <f t="shared" ca="1" si="767"/>
        <v>8.2951717670941889</v>
      </c>
      <c r="C10770" s="5">
        <f t="shared" ca="1" si="770"/>
        <v>-3.8082404939873506E-2</v>
      </c>
      <c r="D10770" s="5">
        <f t="shared" ca="1" si="768"/>
        <v>6.0815000000000001</v>
      </c>
      <c r="E10770" s="5">
        <f t="shared" ca="1" si="771"/>
        <v>0</v>
      </c>
      <c r="F10770" s="5">
        <f t="shared" ca="1" si="769"/>
        <v>2.2136717670941888</v>
      </c>
    </row>
    <row r="10771" spans="1:6">
      <c r="A10771" s="1">
        <f t="shared" si="772"/>
        <v>48389</v>
      </c>
      <c r="B10771" s="5">
        <f t="shared" ca="1" si="767"/>
        <v>8.254414457533958</v>
      </c>
      <c r="C10771" s="5">
        <f t="shared" ca="1" si="770"/>
        <v>-4.0757309560230139E-2</v>
      </c>
      <c r="D10771" s="5">
        <f t="shared" ca="1" si="768"/>
        <v>6.0815000000000001</v>
      </c>
      <c r="E10771" s="5">
        <f t="shared" ca="1" si="771"/>
        <v>0</v>
      </c>
      <c r="F10771" s="5">
        <f t="shared" ca="1" si="769"/>
        <v>2.1729144575339578</v>
      </c>
    </row>
    <row r="10772" spans="1:6">
      <c r="A10772" s="1">
        <f t="shared" si="772"/>
        <v>48390</v>
      </c>
      <c r="B10772" s="5">
        <f t="shared" ca="1" si="767"/>
        <v>8.3031257152628157</v>
      </c>
      <c r="C10772" s="5">
        <f t="shared" ca="1" si="770"/>
        <v>4.8711257728857489E-2</v>
      </c>
      <c r="D10772" s="5">
        <f t="shared" ca="1" si="768"/>
        <v>6.0815000000000001</v>
      </c>
      <c r="E10772" s="5">
        <f t="shared" ca="1" si="771"/>
        <v>0</v>
      </c>
      <c r="F10772" s="5">
        <f t="shared" ca="1" si="769"/>
        <v>2.2216257152628156</v>
      </c>
    </row>
    <row r="10773" spans="1:6">
      <c r="A10773" s="1">
        <f t="shared" si="772"/>
        <v>48391</v>
      </c>
      <c r="B10773" s="5">
        <f t="shared" ca="1" si="767"/>
        <v>8.3033999059187487</v>
      </c>
      <c r="C10773" s="5">
        <f t="shared" ca="1" si="770"/>
        <v>2.7419065593335939E-4</v>
      </c>
      <c r="D10773" s="5">
        <f t="shared" ca="1" si="768"/>
        <v>6.0815000000000001</v>
      </c>
      <c r="E10773" s="5">
        <f t="shared" ca="1" si="771"/>
        <v>0</v>
      </c>
      <c r="F10773" s="5">
        <f t="shared" ca="1" si="769"/>
        <v>2.2218999059187485</v>
      </c>
    </row>
    <row r="10774" spans="1:6">
      <c r="A10774" s="1">
        <f t="shared" si="772"/>
        <v>48392</v>
      </c>
      <c r="B10774" s="5">
        <f t="shared" ca="1" si="767"/>
        <v>8.2938556993640571</v>
      </c>
      <c r="C10774" s="5">
        <f t="shared" ca="1" si="770"/>
        <v>-9.5442065546915977E-3</v>
      </c>
      <c r="D10774" s="5">
        <f t="shared" ca="1" si="768"/>
        <v>6.0815000000000001</v>
      </c>
      <c r="E10774" s="5">
        <f t="shared" ca="1" si="771"/>
        <v>0</v>
      </c>
      <c r="F10774" s="5">
        <f t="shared" ca="1" si="769"/>
        <v>2.212355699364057</v>
      </c>
    </row>
    <row r="10775" spans="1:6">
      <c r="A10775" s="1">
        <f t="shared" si="772"/>
        <v>48393</v>
      </c>
      <c r="B10775" s="5">
        <f t="shared" ca="1" si="767"/>
        <v>8.2870026562669992</v>
      </c>
      <c r="C10775" s="5">
        <f t="shared" ca="1" si="770"/>
        <v>-6.8530430970577807E-3</v>
      </c>
      <c r="D10775" s="5">
        <f t="shared" ca="1" si="768"/>
        <v>6.0815000000000001</v>
      </c>
      <c r="E10775" s="5">
        <f t="shared" ca="1" si="771"/>
        <v>0</v>
      </c>
      <c r="F10775" s="5">
        <f t="shared" ca="1" si="769"/>
        <v>2.205502656266999</v>
      </c>
    </row>
    <row r="10776" spans="1:6">
      <c r="A10776" s="1">
        <f t="shared" si="772"/>
        <v>48394</v>
      </c>
      <c r="B10776" s="5">
        <f t="shared" ca="1" si="767"/>
        <v>8.2054693067520166</v>
      </c>
      <c r="C10776" s="5">
        <f t="shared" ca="1" si="770"/>
        <v>-8.1533349514982312E-2</v>
      </c>
      <c r="D10776" s="5">
        <f t="shared" ca="1" si="768"/>
        <v>6.0815000000000001</v>
      </c>
      <c r="E10776" s="5">
        <f t="shared" ca="1" si="771"/>
        <v>0</v>
      </c>
      <c r="F10776" s="5">
        <f t="shared" ca="1" si="769"/>
        <v>2.1239693067520165</v>
      </c>
    </row>
    <row r="10777" spans="1:6">
      <c r="A10777" s="1">
        <f t="shared" si="772"/>
        <v>48395</v>
      </c>
      <c r="B10777" s="5">
        <f t="shared" ca="1" si="767"/>
        <v>8.2355991048825388</v>
      </c>
      <c r="C10777" s="5">
        <f t="shared" ca="1" si="770"/>
        <v>3.0129798130522596E-2</v>
      </c>
      <c r="D10777" s="5">
        <f t="shared" ca="1" si="768"/>
        <v>6.0815000000000001</v>
      </c>
      <c r="E10777" s="5">
        <f t="shared" ca="1" si="771"/>
        <v>0</v>
      </c>
      <c r="F10777" s="5">
        <f t="shared" ca="1" si="769"/>
        <v>2.1540991048825386</v>
      </c>
    </row>
    <row r="10778" spans="1:6">
      <c r="A10778" s="1">
        <f t="shared" si="772"/>
        <v>48396</v>
      </c>
      <c r="B10778" s="5">
        <f t="shared" ca="1" si="767"/>
        <v>8.2783555794403192</v>
      </c>
      <c r="C10778" s="5">
        <f t="shared" ca="1" si="770"/>
        <v>4.2756474557781129E-2</v>
      </c>
      <c r="D10778" s="5">
        <f t="shared" ca="1" si="768"/>
        <v>6.0815000000000001</v>
      </c>
      <c r="E10778" s="5">
        <f t="shared" ca="1" si="771"/>
        <v>0</v>
      </c>
      <c r="F10778" s="5">
        <f t="shared" ca="1" si="769"/>
        <v>2.1968555794403191</v>
      </c>
    </row>
    <row r="10779" spans="1:6">
      <c r="A10779" s="1">
        <f t="shared" si="772"/>
        <v>48397</v>
      </c>
      <c r="B10779" s="5">
        <f t="shared" ca="1" si="767"/>
        <v>8.3595580517875305</v>
      </c>
      <c r="C10779" s="5">
        <f t="shared" ca="1" si="770"/>
        <v>8.1202472347210508E-2</v>
      </c>
      <c r="D10779" s="5">
        <f t="shared" ca="1" si="768"/>
        <v>6.0815000000000001</v>
      </c>
      <c r="E10779" s="5">
        <f t="shared" ca="1" si="771"/>
        <v>0</v>
      </c>
      <c r="F10779" s="5">
        <f t="shared" ca="1" si="769"/>
        <v>2.2780580517875304</v>
      </c>
    </row>
    <row r="10780" spans="1:6">
      <c r="A10780" s="1">
        <f t="shared" si="772"/>
        <v>48398</v>
      </c>
      <c r="B10780" s="5">
        <f t="shared" ca="1" si="767"/>
        <v>8.3524377526376572</v>
      </c>
      <c r="C10780" s="5">
        <f t="shared" ca="1" si="770"/>
        <v>-7.1202991498736075E-3</v>
      </c>
      <c r="D10780" s="5">
        <f t="shared" ca="1" si="768"/>
        <v>6.0815000000000001</v>
      </c>
      <c r="E10780" s="5">
        <f t="shared" ca="1" si="771"/>
        <v>0</v>
      </c>
      <c r="F10780" s="5">
        <f t="shared" ca="1" si="769"/>
        <v>2.2709377526376571</v>
      </c>
    </row>
    <row r="10781" spans="1:6">
      <c r="A10781" s="1">
        <f t="shared" si="772"/>
        <v>48399</v>
      </c>
      <c r="B10781" s="5">
        <f t="shared" ca="1" si="767"/>
        <v>8.3949911654063527</v>
      </c>
      <c r="C10781" s="5">
        <f t="shared" ca="1" si="770"/>
        <v>4.2553412768695092E-2</v>
      </c>
      <c r="D10781" s="5">
        <f t="shared" ca="1" si="768"/>
        <v>6.0815000000000001</v>
      </c>
      <c r="E10781" s="5">
        <f t="shared" ca="1" si="771"/>
        <v>0</v>
      </c>
      <c r="F10781" s="5">
        <f t="shared" ca="1" si="769"/>
        <v>2.3134911654063526</v>
      </c>
    </row>
    <row r="10782" spans="1:6">
      <c r="A10782" s="1">
        <f t="shared" si="772"/>
        <v>48400</v>
      </c>
      <c r="B10782" s="5">
        <f t="shared" ca="1" si="767"/>
        <v>8.3683077300587865</v>
      </c>
      <c r="C10782" s="5">
        <f t="shared" ca="1" si="770"/>
        <v>-2.6683435347566908E-2</v>
      </c>
      <c r="D10782" s="5">
        <f t="shared" ca="1" si="768"/>
        <v>6.0815000000000001</v>
      </c>
      <c r="E10782" s="5">
        <f t="shared" ca="1" si="771"/>
        <v>0</v>
      </c>
      <c r="F10782" s="5">
        <f t="shared" ca="1" si="769"/>
        <v>2.2868077300587863</v>
      </c>
    </row>
    <row r="10783" spans="1:6">
      <c r="A10783" s="1">
        <f t="shared" si="772"/>
        <v>48401</v>
      </c>
      <c r="B10783" s="5">
        <f t="shared" ca="1" si="767"/>
        <v>8.3769819229243598</v>
      </c>
      <c r="C10783" s="5">
        <f t="shared" ca="1" si="770"/>
        <v>8.6741928655731E-3</v>
      </c>
      <c r="D10783" s="5">
        <f t="shared" ca="1" si="768"/>
        <v>6.0815000000000001</v>
      </c>
      <c r="E10783" s="5">
        <f t="shared" ca="1" si="771"/>
        <v>0</v>
      </c>
      <c r="F10783" s="5">
        <f t="shared" ca="1" si="769"/>
        <v>2.2954819229243597</v>
      </c>
    </row>
    <row r="10784" spans="1:6">
      <c r="A10784" s="1">
        <f t="shared" si="772"/>
        <v>48402</v>
      </c>
      <c r="B10784" s="5">
        <f t="shared" ca="1" si="767"/>
        <v>8.3769162643664039</v>
      </c>
      <c r="C10784" s="5">
        <f t="shared" ca="1" si="770"/>
        <v>-6.5658557956665612E-5</v>
      </c>
      <c r="D10784" s="5">
        <f t="shared" ca="1" si="768"/>
        <v>6.0815000000000001</v>
      </c>
      <c r="E10784" s="5">
        <f t="shared" ca="1" si="771"/>
        <v>0</v>
      </c>
      <c r="F10784" s="5">
        <f t="shared" ca="1" si="769"/>
        <v>2.2954162643664038</v>
      </c>
    </row>
    <row r="10785" spans="1:6">
      <c r="A10785" s="1">
        <f t="shared" si="772"/>
        <v>48403</v>
      </c>
      <c r="B10785" s="5">
        <f t="shared" ca="1" si="767"/>
        <v>8.3331794716773828</v>
      </c>
      <c r="C10785" s="5">
        <f t="shared" ca="1" si="770"/>
        <v>-4.3736792689020858E-2</v>
      </c>
      <c r="D10785" s="5">
        <f t="shared" ca="1" si="768"/>
        <v>6.0815000000000001</v>
      </c>
      <c r="E10785" s="5">
        <f t="shared" ca="1" si="771"/>
        <v>0</v>
      </c>
      <c r="F10785" s="5">
        <f t="shared" ca="1" si="769"/>
        <v>2.2516794716773827</v>
      </c>
    </row>
    <row r="10786" spans="1:6">
      <c r="A10786" s="1">
        <f t="shared" si="772"/>
        <v>48404</v>
      </c>
      <c r="B10786" s="5">
        <f t="shared" ca="1" si="767"/>
        <v>8.3610998977499111</v>
      </c>
      <c r="C10786" s="5">
        <f t="shared" ca="1" si="770"/>
        <v>2.7920426072528693E-2</v>
      </c>
      <c r="D10786" s="5">
        <f t="shared" ca="1" si="768"/>
        <v>6.0815000000000001</v>
      </c>
      <c r="E10786" s="5">
        <f t="shared" ca="1" si="771"/>
        <v>0</v>
      </c>
      <c r="F10786" s="5">
        <f t="shared" ca="1" si="769"/>
        <v>2.279599897749911</v>
      </c>
    </row>
    <row r="10787" spans="1:6">
      <c r="A10787" s="1">
        <f t="shared" si="772"/>
        <v>48405</v>
      </c>
      <c r="B10787" s="5">
        <f t="shared" ca="1" si="767"/>
        <v>8.3656818757109992</v>
      </c>
      <c r="C10787" s="5">
        <f t="shared" ca="1" si="770"/>
        <v>4.5819779610879368E-3</v>
      </c>
      <c r="D10787" s="5">
        <f t="shared" ca="1" si="768"/>
        <v>6.0815000000000001</v>
      </c>
      <c r="E10787" s="5">
        <f t="shared" ca="1" si="771"/>
        <v>0</v>
      </c>
      <c r="F10787" s="5">
        <f t="shared" ca="1" si="769"/>
        <v>2.2841818757109991</v>
      </c>
    </row>
    <row r="10788" spans="1:6">
      <c r="A10788" s="1">
        <f t="shared" si="772"/>
        <v>48406</v>
      </c>
      <c r="B10788" s="5">
        <f t="shared" ca="1" si="767"/>
        <v>8.4066423559073868</v>
      </c>
      <c r="C10788" s="5">
        <f t="shared" ca="1" si="770"/>
        <v>4.0960480196387899E-2</v>
      </c>
      <c r="D10788" s="5">
        <f t="shared" ca="1" si="768"/>
        <v>6.0815000000000001</v>
      </c>
      <c r="E10788" s="5">
        <f t="shared" ca="1" si="771"/>
        <v>0</v>
      </c>
      <c r="F10788" s="5">
        <f t="shared" ca="1" si="769"/>
        <v>2.3251423559073867</v>
      </c>
    </row>
    <row r="10789" spans="1:6">
      <c r="A10789" s="1">
        <f t="shared" si="772"/>
        <v>48407</v>
      </c>
      <c r="B10789" s="5">
        <f t="shared" ca="1" si="767"/>
        <v>8.4189978635159726</v>
      </c>
      <c r="C10789" s="5">
        <f t="shared" ca="1" si="770"/>
        <v>1.2355507608584974E-2</v>
      </c>
      <c r="D10789" s="5">
        <f t="shared" ca="1" si="768"/>
        <v>6.0815000000000001</v>
      </c>
      <c r="E10789" s="5">
        <f t="shared" ca="1" si="771"/>
        <v>0</v>
      </c>
      <c r="F10789" s="5">
        <f t="shared" ca="1" si="769"/>
        <v>2.3374978635159724</v>
      </c>
    </row>
    <row r="10790" spans="1:6">
      <c r="A10790" s="1">
        <f t="shared" si="772"/>
        <v>48408</v>
      </c>
      <c r="B10790" s="5">
        <f t="shared" ca="1" si="767"/>
        <v>8.3824790462337706</v>
      </c>
      <c r="C10790" s="5">
        <f t="shared" ca="1" si="770"/>
        <v>-3.6518817282202291E-2</v>
      </c>
      <c r="D10790" s="5">
        <f t="shared" ca="1" si="768"/>
        <v>6.0815000000000001</v>
      </c>
      <c r="E10790" s="5">
        <f t="shared" ca="1" si="771"/>
        <v>0</v>
      </c>
      <c r="F10790" s="5">
        <f t="shared" ca="1" si="769"/>
        <v>2.3009790462337705</v>
      </c>
    </row>
    <row r="10791" spans="1:6">
      <c r="A10791" s="1">
        <f t="shared" si="772"/>
        <v>48409</v>
      </c>
      <c r="B10791" s="5">
        <f t="shared" ca="1" si="767"/>
        <v>8.3530228298671627</v>
      </c>
      <c r="C10791" s="5">
        <f t="shared" ca="1" si="770"/>
        <v>-2.945621636660873E-2</v>
      </c>
      <c r="D10791" s="5">
        <f t="shared" ca="1" si="768"/>
        <v>6.0815000000000001</v>
      </c>
      <c r="E10791" s="5">
        <f t="shared" ca="1" si="771"/>
        <v>0</v>
      </c>
      <c r="F10791" s="5">
        <f t="shared" ca="1" si="769"/>
        <v>2.2715228298671626</v>
      </c>
    </row>
    <row r="10792" spans="1:6">
      <c r="A10792" s="1">
        <f t="shared" si="772"/>
        <v>48410</v>
      </c>
      <c r="B10792" s="5">
        <f t="shared" ca="1" si="767"/>
        <v>8.43785060723153</v>
      </c>
      <c r="C10792" s="5">
        <f t="shared" ca="1" si="770"/>
        <v>8.4827777364366849E-2</v>
      </c>
      <c r="D10792" s="5">
        <f t="shared" ca="1" si="768"/>
        <v>6.0815000000000001</v>
      </c>
      <c r="E10792" s="5">
        <f t="shared" ca="1" si="771"/>
        <v>0</v>
      </c>
      <c r="F10792" s="5">
        <f t="shared" ca="1" si="769"/>
        <v>2.3563506072315299</v>
      </c>
    </row>
    <row r="10793" spans="1:6">
      <c r="A10793" s="1">
        <f t="shared" si="772"/>
        <v>48411</v>
      </c>
      <c r="B10793" s="5">
        <f t="shared" ca="1" si="767"/>
        <v>8.4409290629774762</v>
      </c>
      <c r="C10793" s="5">
        <f t="shared" ca="1" si="770"/>
        <v>3.0784557459460119E-3</v>
      </c>
      <c r="D10793" s="5">
        <f t="shared" ca="1" si="768"/>
        <v>6.0815000000000001</v>
      </c>
      <c r="E10793" s="5">
        <f t="shared" ca="1" si="771"/>
        <v>0</v>
      </c>
      <c r="F10793" s="5">
        <f t="shared" ca="1" si="769"/>
        <v>2.3594290629774761</v>
      </c>
    </row>
    <row r="10794" spans="1:6">
      <c r="A10794" s="1">
        <f t="shared" si="772"/>
        <v>48412</v>
      </c>
      <c r="B10794" s="5">
        <f t="shared" ca="1" si="767"/>
        <v>8.539038387269219</v>
      </c>
      <c r="C10794" s="5">
        <f t="shared" ca="1" si="770"/>
        <v>9.8109324291743322E-2</v>
      </c>
      <c r="D10794" s="5">
        <f t="shared" ca="1" si="768"/>
        <v>6.0815000000000001</v>
      </c>
      <c r="E10794" s="5">
        <f t="shared" ca="1" si="771"/>
        <v>0</v>
      </c>
      <c r="F10794" s="5">
        <f t="shared" ca="1" si="769"/>
        <v>2.4575383872692189</v>
      </c>
    </row>
    <row r="10795" spans="1:6">
      <c r="A10795" s="1">
        <f t="shared" si="772"/>
        <v>48413</v>
      </c>
      <c r="B10795" s="5">
        <f t="shared" ca="1" si="767"/>
        <v>8.5175916540408831</v>
      </c>
      <c r="C10795" s="5">
        <f t="shared" ca="1" si="770"/>
        <v>-2.1446733228336526E-2</v>
      </c>
      <c r="D10795" s="5">
        <f t="shared" ca="1" si="768"/>
        <v>6.0815000000000001</v>
      </c>
      <c r="E10795" s="5">
        <f t="shared" ca="1" si="771"/>
        <v>0</v>
      </c>
      <c r="F10795" s="5">
        <f t="shared" ca="1" si="769"/>
        <v>2.436091654040883</v>
      </c>
    </row>
    <row r="10796" spans="1:6">
      <c r="A10796" s="1">
        <f t="shared" si="772"/>
        <v>48414</v>
      </c>
      <c r="B10796" s="5">
        <f t="shared" ca="1" si="767"/>
        <v>8.5737287834624336</v>
      </c>
      <c r="C10796" s="5">
        <f t="shared" ca="1" si="770"/>
        <v>5.6137129421550587E-2</v>
      </c>
      <c r="D10796" s="5">
        <f t="shared" ca="1" si="768"/>
        <v>6.0815000000000001</v>
      </c>
      <c r="E10796" s="5">
        <f t="shared" ca="1" si="771"/>
        <v>0</v>
      </c>
      <c r="F10796" s="5">
        <f t="shared" ca="1" si="769"/>
        <v>2.4922287834624335</v>
      </c>
    </row>
    <row r="10797" spans="1:6">
      <c r="A10797" s="1">
        <f t="shared" si="772"/>
        <v>48415</v>
      </c>
      <c r="B10797" s="5">
        <f t="shared" ca="1" si="767"/>
        <v>8.5640869698562057</v>
      </c>
      <c r="C10797" s="5">
        <f t="shared" ca="1" si="770"/>
        <v>-9.6418136062275481E-3</v>
      </c>
      <c r="D10797" s="5">
        <f t="shared" ca="1" si="768"/>
        <v>6.0815000000000001</v>
      </c>
      <c r="E10797" s="5">
        <f t="shared" ca="1" si="771"/>
        <v>0</v>
      </c>
      <c r="F10797" s="5">
        <f t="shared" ca="1" si="769"/>
        <v>2.4825869698562055</v>
      </c>
    </row>
    <row r="10798" spans="1:6">
      <c r="A10798" s="1">
        <f t="shared" si="772"/>
        <v>48416</v>
      </c>
      <c r="B10798" s="5">
        <f t="shared" ca="1" si="767"/>
        <v>8.6440917631120513</v>
      </c>
      <c r="C10798" s="5">
        <f t="shared" ca="1" si="770"/>
        <v>8.000479325584485E-2</v>
      </c>
      <c r="D10798" s="5">
        <f t="shared" ca="1" si="768"/>
        <v>6.0815000000000001</v>
      </c>
      <c r="E10798" s="5">
        <f t="shared" ca="1" si="771"/>
        <v>0</v>
      </c>
      <c r="F10798" s="5">
        <f t="shared" ca="1" si="769"/>
        <v>2.5625917631120512</v>
      </c>
    </row>
    <row r="10799" spans="1:6">
      <c r="A10799" s="1">
        <f t="shared" si="772"/>
        <v>48417</v>
      </c>
      <c r="B10799" s="5">
        <f t="shared" ca="1" si="767"/>
        <v>8.6297747824488482</v>
      </c>
      <c r="C10799" s="5">
        <f t="shared" ca="1" si="770"/>
        <v>-1.431698066320302E-2</v>
      </c>
      <c r="D10799" s="5">
        <f t="shared" ca="1" si="768"/>
        <v>6.0815000000000001</v>
      </c>
      <c r="E10799" s="5">
        <f t="shared" ca="1" si="771"/>
        <v>0</v>
      </c>
      <c r="F10799" s="5">
        <f t="shared" ca="1" si="769"/>
        <v>2.5482747824488481</v>
      </c>
    </row>
    <row r="10800" spans="1:6">
      <c r="A10800" s="1">
        <f t="shared" si="772"/>
        <v>48418</v>
      </c>
      <c r="B10800" s="5">
        <f t="shared" ca="1" si="767"/>
        <v>8.577908883525371</v>
      </c>
      <c r="C10800" s="5">
        <f t="shared" ca="1" si="770"/>
        <v>-5.1865898923476469E-2</v>
      </c>
      <c r="D10800" s="5">
        <f t="shared" ca="1" si="768"/>
        <v>6.0815000000000001</v>
      </c>
      <c r="E10800" s="5">
        <f t="shared" ca="1" si="771"/>
        <v>0</v>
      </c>
      <c r="F10800" s="5">
        <f t="shared" ca="1" si="769"/>
        <v>2.4964088835253708</v>
      </c>
    </row>
    <row r="10801" spans="1:6">
      <c r="A10801" s="1">
        <f t="shared" si="772"/>
        <v>48419</v>
      </c>
      <c r="B10801" s="5">
        <f t="shared" ca="1" si="767"/>
        <v>8.5942550724154856</v>
      </c>
      <c r="C10801" s="5">
        <f t="shared" ca="1" si="770"/>
        <v>1.6346188890115132E-2</v>
      </c>
      <c r="D10801" s="5">
        <f t="shared" ca="1" si="768"/>
        <v>6.0815000000000001</v>
      </c>
      <c r="E10801" s="5">
        <f t="shared" ca="1" si="771"/>
        <v>0</v>
      </c>
      <c r="F10801" s="5">
        <f t="shared" ca="1" si="769"/>
        <v>2.5127550724154855</v>
      </c>
    </row>
    <row r="10802" spans="1:6">
      <c r="A10802" s="1">
        <f t="shared" si="772"/>
        <v>48420</v>
      </c>
      <c r="B10802" s="5">
        <f t="shared" ca="1" si="767"/>
        <v>8.7091442190992492</v>
      </c>
      <c r="C10802" s="5">
        <f t="shared" ca="1" si="770"/>
        <v>0.11488914668376364</v>
      </c>
      <c r="D10802" s="5">
        <f t="shared" ca="1" si="768"/>
        <v>6.0815000000000001</v>
      </c>
      <c r="E10802" s="5">
        <f t="shared" ca="1" si="771"/>
        <v>0</v>
      </c>
      <c r="F10802" s="5">
        <f t="shared" ca="1" si="769"/>
        <v>2.6276442190992491</v>
      </c>
    </row>
    <row r="10803" spans="1:6">
      <c r="A10803" s="1">
        <f t="shared" si="772"/>
        <v>48421</v>
      </c>
      <c r="B10803" s="5">
        <f t="shared" ca="1" si="767"/>
        <v>8.6165092704155608</v>
      </c>
      <c r="C10803" s="5">
        <f t="shared" ca="1" si="770"/>
        <v>-9.2634948683688642E-2</v>
      </c>
      <c r="D10803" s="5">
        <f t="shared" ca="1" si="768"/>
        <v>6.0815000000000001</v>
      </c>
      <c r="E10803" s="5">
        <f t="shared" ca="1" si="771"/>
        <v>0</v>
      </c>
      <c r="F10803" s="5">
        <f t="shared" ca="1" si="769"/>
        <v>2.5350092704155607</v>
      </c>
    </row>
    <row r="10804" spans="1:6">
      <c r="A10804" s="1">
        <f t="shared" si="772"/>
        <v>48422</v>
      </c>
      <c r="B10804" s="5">
        <f t="shared" ca="1" si="767"/>
        <v>8.6938270589918218</v>
      </c>
      <c r="C10804" s="5">
        <f t="shared" ca="1" si="770"/>
        <v>7.7317788576261898E-2</v>
      </c>
      <c r="D10804" s="5">
        <f t="shared" ca="1" si="768"/>
        <v>6.0815000000000001</v>
      </c>
      <c r="E10804" s="5">
        <f t="shared" ca="1" si="771"/>
        <v>0</v>
      </c>
      <c r="F10804" s="5">
        <f t="shared" ca="1" si="769"/>
        <v>2.6123270589918217</v>
      </c>
    </row>
    <row r="10805" spans="1:6">
      <c r="A10805" s="1">
        <f t="shared" si="772"/>
        <v>48423</v>
      </c>
      <c r="B10805" s="5">
        <f t="shared" ca="1" si="767"/>
        <v>8.7378526586404384</v>
      </c>
      <c r="C10805" s="5">
        <f t="shared" ca="1" si="770"/>
        <v>4.4025599648617138E-2</v>
      </c>
      <c r="D10805" s="5">
        <f t="shared" ca="1" si="768"/>
        <v>6.0815000000000001</v>
      </c>
      <c r="E10805" s="5">
        <f t="shared" ca="1" si="771"/>
        <v>0</v>
      </c>
      <c r="F10805" s="5">
        <f t="shared" ca="1" si="769"/>
        <v>2.6563526586404382</v>
      </c>
    </row>
    <row r="10806" spans="1:6">
      <c r="A10806" s="1">
        <f t="shared" si="772"/>
        <v>48424</v>
      </c>
      <c r="B10806" s="5">
        <f t="shared" ca="1" si="767"/>
        <v>8.7375716374047538</v>
      </c>
      <c r="C10806" s="5">
        <f t="shared" ca="1" si="770"/>
        <v>-2.8102123568482317E-4</v>
      </c>
      <c r="D10806" s="5">
        <f t="shared" ca="1" si="768"/>
        <v>6.0815000000000001</v>
      </c>
      <c r="E10806" s="5">
        <f t="shared" ca="1" si="771"/>
        <v>0</v>
      </c>
      <c r="F10806" s="5">
        <f t="shared" ca="1" si="769"/>
        <v>2.6560716374047537</v>
      </c>
    </row>
    <row r="10807" spans="1:6">
      <c r="A10807" s="1">
        <f t="shared" si="772"/>
        <v>48425</v>
      </c>
      <c r="B10807" s="5">
        <f t="shared" ca="1" si="767"/>
        <v>8.7461733664956043</v>
      </c>
      <c r="C10807" s="5">
        <f t="shared" ca="1" si="770"/>
        <v>8.601729090849981E-3</v>
      </c>
      <c r="D10807" s="5">
        <f t="shared" ca="1" si="768"/>
        <v>6.0815000000000001</v>
      </c>
      <c r="E10807" s="5">
        <f t="shared" ca="1" si="771"/>
        <v>0</v>
      </c>
      <c r="F10807" s="5">
        <f t="shared" ca="1" si="769"/>
        <v>2.6646733664956042</v>
      </c>
    </row>
    <row r="10808" spans="1:6">
      <c r="A10808" s="1">
        <f t="shared" si="772"/>
        <v>48426</v>
      </c>
      <c r="B10808" s="5">
        <f t="shared" ca="1" si="767"/>
        <v>8.7251346012575688</v>
      </c>
      <c r="C10808" s="5">
        <f t="shared" ca="1" si="770"/>
        <v>-2.1038765238035315E-2</v>
      </c>
      <c r="D10808" s="5">
        <f t="shared" ca="1" si="768"/>
        <v>6.0815000000000001</v>
      </c>
      <c r="E10808" s="5">
        <f t="shared" ca="1" si="771"/>
        <v>0</v>
      </c>
      <c r="F10808" s="5">
        <f t="shared" ca="1" si="769"/>
        <v>2.6436346012575687</v>
      </c>
    </row>
    <row r="10809" spans="1:6">
      <c r="A10809" s="1">
        <f t="shared" si="772"/>
        <v>48427</v>
      </c>
      <c r="B10809" s="5">
        <f t="shared" ca="1" si="767"/>
        <v>8.7511459350010128</v>
      </c>
      <c r="C10809" s="5">
        <f t="shared" ca="1" si="770"/>
        <v>2.601133374344379E-2</v>
      </c>
      <c r="D10809" s="5">
        <f t="shared" ca="1" si="768"/>
        <v>6.0815000000000001</v>
      </c>
      <c r="E10809" s="5">
        <f t="shared" ca="1" si="771"/>
        <v>0</v>
      </c>
      <c r="F10809" s="5">
        <f t="shared" ca="1" si="769"/>
        <v>2.6696459350010127</v>
      </c>
    </row>
    <row r="10810" spans="1:6">
      <c r="A10810" s="1">
        <f t="shared" si="772"/>
        <v>48428</v>
      </c>
      <c r="B10810" s="5">
        <f t="shared" ca="1" si="767"/>
        <v>8.7804932989522797</v>
      </c>
      <c r="C10810" s="5">
        <f t="shared" ca="1" si="770"/>
        <v>2.934736395126664E-2</v>
      </c>
      <c r="D10810" s="5">
        <f t="shared" ca="1" si="768"/>
        <v>6.0815000000000001</v>
      </c>
      <c r="E10810" s="5">
        <f t="shared" ca="1" si="771"/>
        <v>0</v>
      </c>
      <c r="F10810" s="5">
        <f t="shared" ca="1" si="769"/>
        <v>2.6989932989522796</v>
      </c>
    </row>
    <row r="10811" spans="1:6">
      <c r="A10811" s="1">
        <f t="shared" si="772"/>
        <v>48429</v>
      </c>
      <c r="B10811" s="5">
        <f t="shared" ca="1" si="767"/>
        <v>8.8027456846961556</v>
      </c>
      <c r="C10811" s="5">
        <f t="shared" ca="1" si="770"/>
        <v>2.2252385743875145E-2</v>
      </c>
      <c r="D10811" s="5">
        <f t="shared" ca="1" si="768"/>
        <v>6.0815000000000001</v>
      </c>
      <c r="E10811" s="5">
        <f t="shared" ca="1" si="771"/>
        <v>0</v>
      </c>
      <c r="F10811" s="5">
        <f t="shared" ca="1" si="769"/>
        <v>2.7212456846961555</v>
      </c>
    </row>
    <row r="10812" spans="1:6">
      <c r="A10812" s="1">
        <f t="shared" si="772"/>
        <v>48430</v>
      </c>
      <c r="B10812" s="5">
        <f t="shared" ca="1" si="767"/>
        <v>8.789317212576762</v>
      </c>
      <c r="C10812" s="5">
        <f t="shared" ca="1" si="770"/>
        <v>-1.3428472119394344E-2</v>
      </c>
      <c r="D10812" s="5">
        <f t="shared" ca="1" si="768"/>
        <v>6.0815000000000001</v>
      </c>
      <c r="E10812" s="5">
        <f t="shared" ca="1" si="771"/>
        <v>0</v>
      </c>
      <c r="F10812" s="5">
        <f t="shared" ca="1" si="769"/>
        <v>2.7078172125767619</v>
      </c>
    </row>
    <row r="10813" spans="1:6">
      <c r="A10813" s="1">
        <f t="shared" si="772"/>
        <v>48431</v>
      </c>
      <c r="B10813" s="5">
        <f t="shared" ca="1" si="767"/>
        <v>8.7644419541398868</v>
      </c>
      <c r="C10813" s="5">
        <f t="shared" ca="1" si="770"/>
        <v>-2.4875258436875349E-2</v>
      </c>
      <c r="D10813" s="5">
        <f t="shared" ca="1" si="768"/>
        <v>6.0815000000000001</v>
      </c>
      <c r="E10813" s="5">
        <f t="shared" ca="1" si="771"/>
        <v>0</v>
      </c>
      <c r="F10813" s="5">
        <f t="shared" ca="1" si="769"/>
        <v>2.6829419541398867</v>
      </c>
    </row>
    <row r="10814" spans="1:6">
      <c r="A10814" s="1">
        <f t="shared" si="772"/>
        <v>48432</v>
      </c>
      <c r="B10814" s="5">
        <f t="shared" ref="B10814:B10877" ca="1" si="773">B10813+C10814</f>
        <v>8.7723686642952288</v>
      </c>
      <c r="C10814" s="5">
        <f t="shared" ca="1" si="770"/>
        <v>7.9267101553420101E-3</v>
      </c>
      <c r="D10814" s="5">
        <f t="shared" ref="D10814:D10877" ca="1" si="774">VLOOKUP(A10814,$A$1510:$B$4749,2,TRUE)</f>
        <v>6.0815000000000001</v>
      </c>
      <c r="E10814" s="5">
        <f t="shared" ca="1" si="771"/>
        <v>0</v>
      </c>
      <c r="F10814" s="5">
        <f t="shared" ref="F10814:F10877" ca="1" si="775">B10814-D10814</f>
        <v>2.6908686642952286</v>
      </c>
    </row>
    <row r="10815" spans="1:6">
      <c r="A10815" s="1">
        <f t="shared" si="772"/>
        <v>48433</v>
      </c>
      <c r="B10815" s="5">
        <f t="shared" ca="1" si="773"/>
        <v>8.7583138388710378</v>
      </c>
      <c r="C10815" s="5">
        <f t="shared" ca="1" si="770"/>
        <v>-1.4054825424190343E-2</v>
      </c>
      <c r="D10815" s="5">
        <f t="shared" ca="1" si="774"/>
        <v>6.0815000000000001</v>
      </c>
      <c r="E10815" s="5">
        <f t="shared" ca="1" si="771"/>
        <v>0</v>
      </c>
      <c r="F10815" s="5">
        <f t="shared" ca="1" si="775"/>
        <v>2.6768138388710376</v>
      </c>
    </row>
    <row r="10816" spans="1:6">
      <c r="A10816" s="1">
        <f t="shared" si="772"/>
        <v>48434</v>
      </c>
      <c r="B10816" s="5">
        <f t="shared" ca="1" si="773"/>
        <v>8.7693487114362725</v>
      </c>
      <c r="C10816" s="5">
        <f t="shared" ca="1" si="770"/>
        <v>1.1034872565234164E-2</v>
      </c>
      <c r="D10816" s="5">
        <f t="shared" ca="1" si="774"/>
        <v>6.0815000000000001</v>
      </c>
      <c r="E10816" s="5">
        <f t="shared" ca="1" si="771"/>
        <v>0</v>
      </c>
      <c r="F10816" s="5">
        <f t="shared" ca="1" si="775"/>
        <v>2.6878487114362724</v>
      </c>
    </row>
    <row r="10817" spans="1:6">
      <c r="A10817" s="1">
        <f t="shared" si="772"/>
        <v>48435</v>
      </c>
      <c r="B10817" s="5">
        <f t="shared" ca="1" si="773"/>
        <v>8.7674194333663369</v>
      </c>
      <c r="C10817" s="5">
        <f t="shared" ca="1" si="770"/>
        <v>-1.9292780699355211E-3</v>
      </c>
      <c r="D10817" s="5">
        <f t="shared" ca="1" si="774"/>
        <v>6.0815000000000001</v>
      </c>
      <c r="E10817" s="5">
        <f t="shared" ca="1" si="771"/>
        <v>0</v>
      </c>
      <c r="F10817" s="5">
        <f t="shared" ca="1" si="775"/>
        <v>2.6859194333663368</v>
      </c>
    </row>
    <row r="10818" spans="1:6">
      <c r="A10818" s="1">
        <f t="shared" si="772"/>
        <v>48436</v>
      </c>
      <c r="B10818" s="5">
        <f t="shared" ca="1" si="773"/>
        <v>8.7332982943729647</v>
      </c>
      <c r="C10818" s="5">
        <f t="shared" ca="1" si="770"/>
        <v>-3.4121138993372185E-2</v>
      </c>
      <c r="D10818" s="5">
        <f t="shared" ca="1" si="774"/>
        <v>6.0815000000000001</v>
      </c>
      <c r="E10818" s="5">
        <f t="shared" ca="1" si="771"/>
        <v>0</v>
      </c>
      <c r="F10818" s="5">
        <f t="shared" ca="1" si="775"/>
        <v>2.6517982943729645</v>
      </c>
    </row>
    <row r="10819" spans="1:6">
      <c r="A10819" s="1">
        <f t="shared" si="772"/>
        <v>48437</v>
      </c>
      <c r="B10819" s="5">
        <f t="shared" ca="1" si="773"/>
        <v>8.7869861105793223</v>
      </c>
      <c r="C10819" s="5">
        <f t="shared" ca="1" si="770"/>
        <v>5.3687816206357583E-2</v>
      </c>
      <c r="D10819" s="5">
        <f t="shared" ca="1" si="774"/>
        <v>6.0815000000000001</v>
      </c>
      <c r="E10819" s="5">
        <f t="shared" ca="1" si="771"/>
        <v>0</v>
      </c>
      <c r="F10819" s="5">
        <f t="shared" ca="1" si="775"/>
        <v>2.7054861105793222</v>
      </c>
    </row>
    <row r="10820" spans="1:6">
      <c r="A10820" s="1">
        <f t="shared" si="772"/>
        <v>48438</v>
      </c>
      <c r="B10820" s="5">
        <f t="shared" ca="1" si="773"/>
        <v>8.7549972286681097</v>
      </c>
      <c r="C10820" s="5">
        <f t="shared" ca="1" si="770"/>
        <v>-3.1988881911212498E-2</v>
      </c>
      <c r="D10820" s="5">
        <f t="shared" ca="1" si="774"/>
        <v>6.0815000000000001</v>
      </c>
      <c r="E10820" s="5">
        <f t="shared" ca="1" si="771"/>
        <v>0</v>
      </c>
      <c r="F10820" s="5">
        <f t="shared" ca="1" si="775"/>
        <v>2.6734972286681096</v>
      </c>
    </row>
    <row r="10821" spans="1:6">
      <c r="A10821" s="1">
        <f t="shared" si="772"/>
        <v>48439</v>
      </c>
      <c r="B10821" s="5">
        <f t="shared" ca="1" si="773"/>
        <v>8.7702119722470009</v>
      </c>
      <c r="C10821" s="5">
        <f t="shared" ca="1" si="770"/>
        <v>1.5214743578890789E-2</v>
      </c>
      <c r="D10821" s="5">
        <f t="shared" ca="1" si="774"/>
        <v>6.0815000000000001</v>
      </c>
      <c r="E10821" s="5">
        <f t="shared" ca="1" si="771"/>
        <v>0</v>
      </c>
      <c r="F10821" s="5">
        <f t="shared" ca="1" si="775"/>
        <v>2.6887119722470008</v>
      </c>
    </row>
    <row r="10822" spans="1:6">
      <c r="A10822" s="1">
        <f t="shared" si="772"/>
        <v>48440</v>
      </c>
      <c r="B10822" s="5">
        <f t="shared" ca="1" si="773"/>
        <v>8.8295106381793431</v>
      </c>
      <c r="C10822" s="5">
        <f t="shared" ca="1" si="770"/>
        <v>5.9298665932341538E-2</v>
      </c>
      <c r="D10822" s="5">
        <f t="shared" ca="1" si="774"/>
        <v>6.0815000000000001</v>
      </c>
      <c r="E10822" s="5">
        <f t="shared" ca="1" si="771"/>
        <v>0</v>
      </c>
      <c r="F10822" s="5">
        <f t="shared" ca="1" si="775"/>
        <v>2.748010638179343</v>
      </c>
    </row>
    <row r="10823" spans="1:6">
      <c r="A10823" s="1">
        <f t="shared" si="772"/>
        <v>48441</v>
      </c>
      <c r="B10823" s="5">
        <f t="shared" ca="1" si="773"/>
        <v>8.8093070106212661</v>
      </c>
      <c r="C10823" s="5">
        <f t="shared" ca="1" si="770"/>
        <v>-2.020362755807692E-2</v>
      </c>
      <c r="D10823" s="5">
        <f t="shared" ca="1" si="774"/>
        <v>6.0815000000000001</v>
      </c>
      <c r="E10823" s="5">
        <f t="shared" ca="1" si="771"/>
        <v>0</v>
      </c>
      <c r="F10823" s="5">
        <f t="shared" ca="1" si="775"/>
        <v>2.727807010621266</v>
      </c>
    </row>
    <row r="10824" spans="1:6">
      <c r="A10824" s="1">
        <f t="shared" si="772"/>
        <v>48442</v>
      </c>
      <c r="B10824" s="5">
        <f t="shared" ca="1" si="773"/>
        <v>8.8380556015618961</v>
      </c>
      <c r="C10824" s="5">
        <f t="shared" ca="1" si="770"/>
        <v>2.8748590940630658E-2</v>
      </c>
      <c r="D10824" s="5">
        <f t="shared" ca="1" si="774"/>
        <v>6.0815000000000001</v>
      </c>
      <c r="E10824" s="5">
        <f t="shared" ca="1" si="771"/>
        <v>0</v>
      </c>
      <c r="F10824" s="5">
        <f t="shared" ca="1" si="775"/>
        <v>2.7565556015618959</v>
      </c>
    </row>
    <row r="10825" spans="1:6">
      <c r="A10825" s="1">
        <f t="shared" si="772"/>
        <v>48443</v>
      </c>
      <c r="B10825" s="5">
        <f t="shared" ca="1" si="773"/>
        <v>8.8098614995965008</v>
      </c>
      <c r="C10825" s="5">
        <f t="shared" ca="1" si="770"/>
        <v>-2.8194101965395717E-2</v>
      </c>
      <c r="D10825" s="5">
        <f t="shared" ca="1" si="774"/>
        <v>6.0815000000000001</v>
      </c>
      <c r="E10825" s="5">
        <f t="shared" ca="1" si="771"/>
        <v>0</v>
      </c>
      <c r="F10825" s="5">
        <f t="shared" ca="1" si="775"/>
        <v>2.7283614995965007</v>
      </c>
    </row>
    <row r="10826" spans="1:6">
      <c r="A10826" s="1">
        <f t="shared" si="772"/>
        <v>48444</v>
      </c>
      <c r="B10826" s="5">
        <f t="shared" ca="1" si="773"/>
        <v>8.8064976483571407</v>
      </c>
      <c r="C10826" s="5">
        <f t="shared" ca="1" si="770"/>
        <v>-3.3638512393598828E-3</v>
      </c>
      <c r="D10826" s="5">
        <f t="shared" ca="1" si="774"/>
        <v>6.0815000000000001</v>
      </c>
      <c r="E10826" s="5">
        <f t="shared" ca="1" si="771"/>
        <v>0</v>
      </c>
      <c r="F10826" s="5">
        <f t="shared" ca="1" si="775"/>
        <v>2.7249976483571405</v>
      </c>
    </row>
    <row r="10827" spans="1:6">
      <c r="A10827" s="1">
        <f t="shared" si="772"/>
        <v>48445</v>
      </c>
      <c r="B10827" s="5">
        <f t="shared" ca="1" si="773"/>
        <v>8.7912897650038406</v>
      </c>
      <c r="C10827" s="5">
        <f t="shared" ca="1" si="770"/>
        <v>-1.5207883353300072E-2</v>
      </c>
      <c r="D10827" s="5">
        <f t="shared" ca="1" si="774"/>
        <v>6.0815000000000001</v>
      </c>
      <c r="E10827" s="5">
        <f t="shared" ca="1" si="771"/>
        <v>0</v>
      </c>
      <c r="F10827" s="5">
        <f t="shared" ca="1" si="775"/>
        <v>2.7097897650038405</v>
      </c>
    </row>
    <row r="10828" spans="1:6">
      <c r="A10828" s="1">
        <f t="shared" si="772"/>
        <v>48446</v>
      </c>
      <c r="B10828" s="5">
        <f t="shared" ca="1" si="773"/>
        <v>8.7310234763995727</v>
      </c>
      <c r="C10828" s="5">
        <f t="shared" ca="1" si="770"/>
        <v>-6.0266288604268456E-2</v>
      </c>
      <c r="D10828" s="5">
        <f t="shared" ca="1" si="774"/>
        <v>6.0815000000000001</v>
      </c>
      <c r="E10828" s="5">
        <f t="shared" ca="1" si="771"/>
        <v>0</v>
      </c>
      <c r="F10828" s="5">
        <f t="shared" ca="1" si="775"/>
        <v>2.6495234763995725</v>
      </c>
    </row>
    <row r="10829" spans="1:6">
      <c r="A10829" s="1">
        <f t="shared" si="772"/>
        <v>48447</v>
      </c>
      <c r="B10829" s="5">
        <f t="shared" ca="1" si="773"/>
        <v>8.7182227774660479</v>
      </c>
      <c r="C10829" s="5">
        <f t="shared" ca="1" si="770"/>
        <v>-1.2800698933525628E-2</v>
      </c>
      <c r="D10829" s="5">
        <f t="shared" ca="1" si="774"/>
        <v>6.0815000000000001</v>
      </c>
      <c r="E10829" s="5">
        <f t="shared" ca="1" si="771"/>
        <v>0</v>
      </c>
      <c r="F10829" s="5">
        <f t="shared" ca="1" si="775"/>
        <v>2.6367227774660478</v>
      </c>
    </row>
    <row r="10830" spans="1:6">
      <c r="A10830" s="1">
        <f t="shared" si="772"/>
        <v>48448</v>
      </c>
      <c r="B10830" s="5">
        <f t="shared" ca="1" si="773"/>
        <v>8.6757820742174161</v>
      </c>
      <c r="C10830" s="5">
        <f t="shared" ca="1" si="770"/>
        <v>-4.2440703248632229E-2</v>
      </c>
      <c r="D10830" s="5">
        <f t="shared" ca="1" si="774"/>
        <v>6.0815000000000001</v>
      </c>
      <c r="E10830" s="5">
        <f t="shared" ca="1" si="771"/>
        <v>0</v>
      </c>
      <c r="F10830" s="5">
        <f t="shared" ca="1" si="775"/>
        <v>2.594282074217416</v>
      </c>
    </row>
    <row r="10831" spans="1:6">
      <c r="A10831" s="1">
        <f t="shared" si="772"/>
        <v>48449</v>
      </c>
      <c r="B10831" s="5">
        <f t="shared" ca="1" si="773"/>
        <v>8.8380199262431081</v>
      </c>
      <c r="C10831" s="5">
        <f t="shared" ca="1" si="770"/>
        <v>0.16223785202569155</v>
      </c>
      <c r="D10831" s="5">
        <f t="shared" ca="1" si="774"/>
        <v>6.0815000000000001</v>
      </c>
      <c r="E10831" s="5">
        <f t="shared" ca="1" si="771"/>
        <v>0</v>
      </c>
      <c r="F10831" s="5">
        <f t="shared" ca="1" si="775"/>
        <v>2.7565199262431079</v>
      </c>
    </row>
    <row r="10832" spans="1:6">
      <c r="A10832" s="1">
        <f t="shared" si="772"/>
        <v>48450</v>
      </c>
      <c r="B10832" s="5">
        <f t="shared" ca="1" si="773"/>
        <v>8.8416131427402131</v>
      </c>
      <c r="C10832" s="5">
        <f t="shared" ca="1" si="770"/>
        <v>3.5932164971046042E-3</v>
      </c>
      <c r="D10832" s="5">
        <f t="shared" ca="1" si="774"/>
        <v>6.0815000000000001</v>
      </c>
      <c r="E10832" s="5">
        <f t="shared" ca="1" si="771"/>
        <v>0</v>
      </c>
      <c r="F10832" s="5">
        <f t="shared" ca="1" si="775"/>
        <v>2.760113142740213</v>
      </c>
    </row>
    <row r="10833" spans="1:6">
      <c r="A10833" s="1">
        <f t="shared" si="772"/>
        <v>48451</v>
      </c>
      <c r="B10833" s="5">
        <f t="shared" ca="1" si="773"/>
        <v>8.8175044699656944</v>
      </c>
      <c r="C10833" s="5">
        <f t="shared" ref="C10833:C10896" ca="1" si="776">(kappa*(gamma/100-B10832/100)/365+sigma*SQRT(B10832/100)*NORMSINV(RAND())*SQRT(1/365))*100</f>
        <v>-2.4108672774519561E-2</v>
      </c>
      <c r="D10833" s="5">
        <f t="shared" ca="1" si="774"/>
        <v>6.0815000000000001</v>
      </c>
      <c r="E10833" s="5">
        <f t="shared" ref="E10833:E10896" ca="1" si="777">D10833-D10832</f>
        <v>0</v>
      </c>
      <c r="F10833" s="5">
        <f t="shared" ca="1" si="775"/>
        <v>2.7360044699656942</v>
      </c>
    </row>
    <row r="10834" spans="1:6">
      <c r="A10834" s="1">
        <f t="shared" ref="A10834:A10897" si="778">A10833+1</f>
        <v>48452</v>
      </c>
      <c r="B10834" s="5">
        <f t="shared" ca="1" si="773"/>
        <v>8.8779733957847817</v>
      </c>
      <c r="C10834" s="5">
        <f t="shared" ca="1" si="776"/>
        <v>6.0468925819087228E-2</v>
      </c>
      <c r="D10834" s="5">
        <f t="shared" ca="1" si="774"/>
        <v>6.0815000000000001</v>
      </c>
      <c r="E10834" s="5">
        <f t="shared" ca="1" si="777"/>
        <v>0</v>
      </c>
      <c r="F10834" s="5">
        <f t="shared" ca="1" si="775"/>
        <v>2.7964733957847816</v>
      </c>
    </row>
    <row r="10835" spans="1:6">
      <c r="A10835" s="1">
        <f t="shared" si="778"/>
        <v>48453</v>
      </c>
      <c r="B10835" s="5">
        <f t="shared" ca="1" si="773"/>
        <v>8.9051508102721506</v>
      </c>
      <c r="C10835" s="5">
        <f t="shared" ca="1" si="776"/>
        <v>2.7177414487368448E-2</v>
      </c>
      <c r="D10835" s="5">
        <f t="shared" ca="1" si="774"/>
        <v>6.0815000000000001</v>
      </c>
      <c r="E10835" s="5">
        <f t="shared" ca="1" si="777"/>
        <v>0</v>
      </c>
      <c r="F10835" s="5">
        <f t="shared" ca="1" si="775"/>
        <v>2.8236508102721505</v>
      </c>
    </row>
    <row r="10836" spans="1:6">
      <c r="A10836" s="1">
        <f t="shared" si="778"/>
        <v>48454</v>
      </c>
      <c r="B10836" s="5">
        <f t="shared" ca="1" si="773"/>
        <v>8.9591123815116358</v>
      </c>
      <c r="C10836" s="5">
        <f t="shared" ca="1" si="776"/>
        <v>5.3961571239485501E-2</v>
      </c>
      <c r="D10836" s="5">
        <f t="shared" ca="1" si="774"/>
        <v>6.0815000000000001</v>
      </c>
      <c r="E10836" s="5">
        <f t="shared" ca="1" si="777"/>
        <v>0</v>
      </c>
      <c r="F10836" s="5">
        <f t="shared" ca="1" si="775"/>
        <v>2.8776123815116357</v>
      </c>
    </row>
    <row r="10837" spans="1:6">
      <c r="A10837" s="1">
        <f t="shared" si="778"/>
        <v>48455</v>
      </c>
      <c r="B10837" s="5">
        <f t="shared" ca="1" si="773"/>
        <v>8.8817994348610778</v>
      </c>
      <c r="C10837" s="5">
        <f t="shared" ca="1" si="776"/>
        <v>-7.7312946650557629E-2</v>
      </c>
      <c r="D10837" s="5">
        <f t="shared" ca="1" si="774"/>
        <v>6.0815000000000001</v>
      </c>
      <c r="E10837" s="5">
        <f t="shared" ca="1" si="777"/>
        <v>0</v>
      </c>
      <c r="F10837" s="5">
        <f t="shared" ca="1" si="775"/>
        <v>2.8002994348610777</v>
      </c>
    </row>
    <row r="10838" spans="1:6">
      <c r="A10838" s="1">
        <f t="shared" si="778"/>
        <v>48456</v>
      </c>
      <c r="B10838" s="5">
        <f t="shared" ca="1" si="773"/>
        <v>8.9237696571204221</v>
      </c>
      <c r="C10838" s="5">
        <f t="shared" ca="1" si="776"/>
        <v>4.1970222259345109E-2</v>
      </c>
      <c r="D10838" s="5">
        <f t="shared" ca="1" si="774"/>
        <v>6.0815000000000001</v>
      </c>
      <c r="E10838" s="5">
        <f t="shared" ca="1" si="777"/>
        <v>0</v>
      </c>
      <c r="F10838" s="5">
        <f t="shared" ca="1" si="775"/>
        <v>2.842269657120422</v>
      </c>
    </row>
    <row r="10839" spans="1:6">
      <c r="A10839" s="1">
        <f t="shared" si="778"/>
        <v>48457</v>
      </c>
      <c r="B10839" s="5">
        <f t="shared" ca="1" si="773"/>
        <v>8.9176890309450112</v>
      </c>
      <c r="C10839" s="5">
        <f t="shared" ca="1" si="776"/>
        <v>-6.0806261754111938E-3</v>
      </c>
      <c r="D10839" s="5">
        <f t="shared" ca="1" si="774"/>
        <v>6.0815000000000001</v>
      </c>
      <c r="E10839" s="5">
        <f t="shared" ca="1" si="777"/>
        <v>0</v>
      </c>
      <c r="F10839" s="5">
        <f t="shared" ca="1" si="775"/>
        <v>2.8361890309450111</v>
      </c>
    </row>
    <row r="10840" spans="1:6">
      <c r="A10840" s="1">
        <f t="shared" si="778"/>
        <v>48458</v>
      </c>
      <c r="B10840" s="5">
        <f t="shared" ca="1" si="773"/>
        <v>8.9238553211332281</v>
      </c>
      <c r="C10840" s="5">
        <f t="shared" ca="1" si="776"/>
        <v>6.1662901882172886E-3</v>
      </c>
      <c r="D10840" s="5">
        <f t="shared" ca="1" si="774"/>
        <v>6.0815000000000001</v>
      </c>
      <c r="E10840" s="5">
        <f t="shared" ca="1" si="777"/>
        <v>0</v>
      </c>
      <c r="F10840" s="5">
        <f t="shared" ca="1" si="775"/>
        <v>2.842355321133228</v>
      </c>
    </row>
    <row r="10841" spans="1:6">
      <c r="A10841" s="1">
        <f t="shared" si="778"/>
        <v>48459</v>
      </c>
      <c r="B10841" s="5">
        <f t="shared" ca="1" si="773"/>
        <v>8.9211440223400302</v>
      </c>
      <c r="C10841" s="5">
        <f t="shared" ca="1" si="776"/>
        <v>-2.7112987931983425E-3</v>
      </c>
      <c r="D10841" s="5">
        <f t="shared" ca="1" si="774"/>
        <v>6.0815000000000001</v>
      </c>
      <c r="E10841" s="5">
        <f t="shared" ca="1" si="777"/>
        <v>0</v>
      </c>
      <c r="F10841" s="5">
        <f t="shared" ca="1" si="775"/>
        <v>2.8396440223400301</v>
      </c>
    </row>
    <row r="10842" spans="1:6">
      <c r="A10842" s="1">
        <f t="shared" si="778"/>
        <v>48460</v>
      </c>
      <c r="B10842" s="5">
        <f t="shared" ca="1" si="773"/>
        <v>8.836099099937055</v>
      </c>
      <c r="C10842" s="5">
        <f t="shared" ca="1" si="776"/>
        <v>-8.5044922402974954E-2</v>
      </c>
      <c r="D10842" s="5">
        <f t="shared" ca="1" si="774"/>
        <v>6.0815000000000001</v>
      </c>
      <c r="E10842" s="5">
        <f t="shared" ca="1" si="777"/>
        <v>0</v>
      </c>
      <c r="F10842" s="5">
        <f t="shared" ca="1" si="775"/>
        <v>2.7545990999370549</v>
      </c>
    </row>
    <row r="10843" spans="1:6">
      <c r="A10843" s="1">
        <f t="shared" si="778"/>
        <v>48461</v>
      </c>
      <c r="B10843" s="5">
        <f t="shared" ca="1" si="773"/>
        <v>8.7691627345136389</v>
      </c>
      <c r="C10843" s="5">
        <f t="shared" ca="1" si="776"/>
        <v>-6.6936365423415661E-2</v>
      </c>
      <c r="D10843" s="5">
        <f t="shared" ca="1" si="774"/>
        <v>6.0815000000000001</v>
      </c>
      <c r="E10843" s="5">
        <f t="shared" ca="1" si="777"/>
        <v>0</v>
      </c>
      <c r="F10843" s="5">
        <f t="shared" ca="1" si="775"/>
        <v>2.6876627345136388</v>
      </c>
    </row>
    <row r="10844" spans="1:6">
      <c r="A10844" s="1">
        <f t="shared" si="778"/>
        <v>48462</v>
      </c>
      <c r="B10844" s="5">
        <f t="shared" ca="1" si="773"/>
        <v>8.7203676580315204</v>
      </c>
      <c r="C10844" s="5">
        <f t="shared" ca="1" si="776"/>
        <v>-4.8795076482119434E-2</v>
      </c>
      <c r="D10844" s="5">
        <f t="shared" ca="1" si="774"/>
        <v>6.0815000000000001</v>
      </c>
      <c r="E10844" s="5">
        <f t="shared" ca="1" si="777"/>
        <v>0</v>
      </c>
      <c r="F10844" s="5">
        <f t="shared" ca="1" si="775"/>
        <v>2.6388676580315202</v>
      </c>
    </row>
    <row r="10845" spans="1:6">
      <c r="A10845" s="1">
        <f t="shared" si="778"/>
        <v>48463</v>
      </c>
      <c r="B10845" s="5">
        <f t="shared" ca="1" si="773"/>
        <v>8.698356267361623</v>
      </c>
      <c r="C10845" s="5">
        <f t="shared" ca="1" si="776"/>
        <v>-2.2011390669896685E-2</v>
      </c>
      <c r="D10845" s="5">
        <f t="shared" ca="1" si="774"/>
        <v>6.0815000000000001</v>
      </c>
      <c r="E10845" s="5">
        <f t="shared" ca="1" si="777"/>
        <v>0</v>
      </c>
      <c r="F10845" s="5">
        <f t="shared" ca="1" si="775"/>
        <v>2.6168562673616229</v>
      </c>
    </row>
    <row r="10846" spans="1:6">
      <c r="A10846" s="1">
        <f t="shared" si="778"/>
        <v>48464</v>
      </c>
      <c r="B10846" s="5">
        <f t="shared" ca="1" si="773"/>
        <v>8.7263284160493715</v>
      </c>
      <c r="C10846" s="5">
        <f t="shared" ca="1" si="776"/>
        <v>2.7972148687748975E-2</v>
      </c>
      <c r="D10846" s="5">
        <f t="shared" ca="1" si="774"/>
        <v>6.0815000000000001</v>
      </c>
      <c r="E10846" s="5">
        <f t="shared" ca="1" si="777"/>
        <v>0</v>
      </c>
      <c r="F10846" s="5">
        <f t="shared" ca="1" si="775"/>
        <v>2.6448284160493714</v>
      </c>
    </row>
    <row r="10847" spans="1:6">
      <c r="A10847" s="1">
        <f t="shared" si="778"/>
        <v>48465</v>
      </c>
      <c r="B10847" s="5">
        <f t="shared" ca="1" si="773"/>
        <v>8.7456085583065732</v>
      </c>
      <c r="C10847" s="5">
        <f t="shared" ca="1" si="776"/>
        <v>1.9280142257201018E-2</v>
      </c>
      <c r="D10847" s="5">
        <f t="shared" ca="1" si="774"/>
        <v>6.0815000000000001</v>
      </c>
      <c r="E10847" s="5">
        <f t="shared" ca="1" si="777"/>
        <v>0</v>
      </c>
      <c r="F10847" s="5">
        <f t="shared" ca="1" si="775"/>
        <v>2.6641085583065731</v>
      </c>
    </row>
    <row r="10848" spans="1:6">
      <c r="A10848" s="1">
        <f t="shared" si="778"/>
        <v>48466</v>
      </c>
      <c r="B10848" s="5">
        <f t="shared" ca="1" si="773"/>
        <v>8.7606125296113273</v>
      </c>
      <c r="C10848" s="5">
        <f t="shared" ca="1" si="776"/>
        <v>1.5003971304754775E-2</v>
      </c>
      <c r="D10848" s="5">
        <f t="shared" ca="1" si="774"/>
        <v>6.0815000000000001</v>
      </c>
      <c r="E10848" s="5">
        <f t="shared" ca="1" si="777"/>
        <v>0</v>
      </c>
      <c r="F10848" s="5">
        <f t="shared" ca="1" si="775"/>
        <v>2.6791125296113272</v>
      </c>
    </row>
    <row r="10849" spans="1:6">
      <c r="A10849" s="1">
        <f t="shared" si="778"/>
        <v>48467</v>
      </c>
      <c r="B10849" s="5">
        <f t="shared" ca="1" si="773"/>
        <v>8.7194932981872135</v>
      </c>
      <c r="C10849" s="5">
        <f t="shared" ca="1" si="776"/>
        <v>-4.1119231424113313E-2</v>
      </c>
      <c r="D10849" s="5">
        <f t="shared" ca="1" si="774"/>
        <v>6.0815000000000001</v>
      </c>
      <c r="E10849" s="5">
        <f t="shared" ca="1" si="777"/>
        <v>0</v>
      </c>
      <c r="F10849" s="5">
        <f t="shared" ca="1" si="775"/>
        <v>2.6379932981872134</v>
      </c>
    </row>
    <row r="10850" spans="1:6">
      <c r="A10850" s="1">
        <f t="shared" si="778"/>
        <v>48468</v>
      </c>
      <c r="B10850" s="5">
        <f t="shared" ca="1" si="773"/>
        <v>8.7663734814626206</v>
      </c>
      <c r="C10850" s="5">
        <f t="shared" ca="1" si="776"/>
        <v>4.6880183275406988E-2</v>
      </c>
      <c r="D10850" s="5">
        <f t="shared" ca="1" si="774"/>
        <v>6.0815000000000001</v>
      </c>
      <c r="E10850" s="5">
        <f t="shared" ca="1" si="777"/>
        <v>0</v>
      </c>
      <c r="F10850" s="5">
        <f t="shared" ca="1" si="775"/>
        <v>2.6848734814626205</v>
      </c>
    </row>
    <row r="10851" spans="1:6">
      <c r="A10851" s="1">
        <f t="shared" si="778"/>
        <v>48469</v>
      </c>
      <c r="B10851" s="5">
        <f t="shared" ca="1" si="773"/>
        <v>8.7972069329082618</v>
      </c>
      <c r="C10851" s="5">
        <f t="shared" ca="1" si="776"/>
        <v>3.0833451445641556E-2</v>
      </c>
      <c r="D10851" s="5">
        <f t="shared" ca="1" si="774"/>
        <v>6.0815000000000001</v>
      </c>
      <c r="E10851" s="5">
        <f t="shared" ca="1" si="777"/>
        <v>0</v>
      </c>
      <c r="F10851" s="5">
        <f t="shared" ca="1" si="775"/>
        <v>2.7157069329082617</v>
      </c>
    </row>
    <row r="10852" spans="1:6">
      <c r="A10852" s="1">
        <f t="shared" si="778"/>
        <v>48470</v>
      </c>
      <c r="B10852" s="5">
        <f t="shared" ca="1" si="773"/>
        <v>8.8842606585057222</v>
      </c>
      <c r="C10852" s="5">
        <f t="shared" ca="1" si="776"/>
        <v>8.7053725597461121E-2</v>
      </c>
      <c r="D10852" s="5">
        <f t="shared" ca="1" si="774"/>
        <v>6.0815000000000001</v>
      </c>
      <c r="E10852" s="5">
        <f t="shared" ca="1" si="777"/>
        <v>0</v>
      </c>
      <c r="F10852" s="5">
        <f t="shared" ca="1" si="775"/>
        <v>2.8027606585057221</v>
      </c>
    </row>
    <row r="10853" spans="1:6">
      <c r="A10853" s="1">
        <f t="shared" si="778"/>
        <v>48471</v>
      </c>
      <c r="B10853" s="5">
        <f t="shared" ca="1" si="773"/>
        <v>8.765246050498801</v>
      </c>
      <c r="C10853" s="5">
        <f t="shared" ca="1" si="776"/>
        <v>-0.11901460800692096</v>
      </c>
      <c r="D10853" s="5">
        <f t="shared" ca="1" si="774"/>
        <v>6.0815000000000001</v>
      </c>
      <c r="E10853" s="5">
        <f t="shared" ca="1" si="777"/>
        <v>0</v>
      </c>
      <c r="F10853" s="5">
        <f t="shared" ca="1" si="775"/>
        <v>2.6837460504988009</v>
      </c>
    </row>
    <row r="10854" spans="1:6">
      <c r="A10854" s="1">
        <f t="shared" si="778"/>
        <v>48472</v>
      </c>
      <c r="B10854" s="5">
        <f t="shared" ca="1" si="773"/>
        <v>8.823152276913433</v>
      </c>
      <c r="C10854" s="5">
        <f t="shared" ca="1" si="776"/>
        <v>5.7906226414631876E-2</v>
      </c>
      <c r="D10854" s="5">
        <f t="shared" ca="1" si="774"/>
        <v>6.0815000000000001</v>
      </c>
      <c r="E10854" s="5">
        <f t="shared" ca="1" si="777"/>
        <v>0</v>
      </c>
      <c r="F10854" s="5">
        <f t="shared" ca="1" si="775"/>
        <v>2.7416522769134328</v>
      </c>
    </row>
    <row r="10855" spans="1:6">
      <c r="A10855" s="1">
        <f t="shared" si="778"/>
        <v>48473</v>
      </c>
      <c r="B10855" s="5">
        <f t="shared" ca="1" si="773"/>
        <v>8.8225322448135195</v>
      </c>
      <c r="C10855" s="5">
        <f t="shared" ca="1" si="776"/>
        <v>-6.200320999137528E-4</v>
      </c>
      <c r="D10855" s="5">
        <f t="shared" ca="1" si="774"/>
        <v>6.0815000000000001</v>
      </c>
      <c r="E10855" s="5">
        <f t="shared" ca="1" si="777"/>
        <v>0</v>
      </c>
      <c r="F10855" s="5">
        <f t="shared" ca="1" si="775"/>
        <v>2.7410322448135194</v>
      </c>
    </row>
    <row r="10856" spans="1:6">
      <c r="A10856" s="1">
        <f t="shared" si="778"/>
        <v>48474</v>
      </c>
      <c r="B10856" s="5">
        <f t="shared" ca="1" si="773"/>
        <v>8.7754474722834921</v>
      </c>
      <c r="C10856" s="5">
        <f t="shared" ca="1" si="776"/>
        <v>-4.7084772530028164E-2</v>
      </c>
      <c r="D10856" s="5">
        <f t="shared" ca="1" si="774"/>
        <v>6.0815000000000001</v>
      </c>
      <c r="E10856" s="5">
        <f t="shared" ca="1" si="777"/>
        <v>0</v>
      </c>
      <c r="F10856" s="5">
        <f t="shared" ca="1" si="775"/>
        <v>2.693947472283492</v>
      </c>
    </row>
    <row r="10857" spans="1:6">
      <c r="A10857" s="1">
        <f t="shared" si="778"/>
        <v>48475</v>
      </c>
      <c r="B10857" s="5">
        <f t="shared" ca="1" si="773"/>
        <v>8.8244809619547819</v>
      </c>
      <c r="C10857" s="5">
        <f t="shared" ca="1" si="776"/>
        <v>4.9033489671289426E-2</v>
      </c>
      <c r="D10857" s="5">
        <f t="shared" ca="1" si="774"/>
        <v>6.0815000000000001</v>
      </c>
      <c r="E10857" s="5">
        <f t="shared" ca="1" si="777"/>
        <v>0</v>
      </c>
      <c r="F10857" s="5">
        <f t="shared" ca="1" si="775"/>
        <v>2.7429809619547818</v>
      </c>
    </row>
    <row r="10858" spans="1:6">
      <c r="A10858" s="1">
        <f t="shared" si="778"/>
        <v>48476</v>
      </c>
      <c r="B10858" s="5">
        <f t="shared" ca="1" si="773"/>
        <v>8.8286354428561467</v>
      </c>
      <c r="C10858" s="5">
        <f t="shared" ca="1" si="776"/>
        <v>4.1544809013649864E-3</v>
      </c>
      <c r="D10858" s="5">
        <f t="shared" ca="1" si="774"/>
        <v>6.0815000000000001</v>
      </c>
      <c r="E10858" s="5">
        <f t="shared" ca="1" si="777"/>
        <v>0</v>
      </c>
      <c r="F10858" s="5">
        <f t="shared" ca="1" si="775"/>
        <v>2.7471354428561465</v>
      </c>
    </row>
    <row r="10859" spans="1:6">
      <c r="A10859" s="1">
        <f t="shared" si="778"/>
        <v>48477</v>
      </c>
      <c r="B10859" s="5">
        <f t="shared" ca="1" si="773"/>
        <v>8.8655034378313484</v>
      </c>
      <c r="C10859" s="5">
        <f t="shared" ca="1" si="776"/>
        <v>3.6867994975201636E-2</v>
      </c>
      <c r="D10859" s="5">
        <f t="shared" ca="1" si="774"/>
        <v>6.0815000000000001</v>
      </c>
      <c r="E10859" s="5">
        <f t="shared" ca="1" si="777"/>
        <v>0</v>
      </c>
      <c r="F10859" s="5">
        <f t="shared" ca="1" si="775"/>
        <v>2.7840034378313483</v>
      </c>
    </row>
    <row r="10860" spans="1:6">
      <c r="A10860" s="1">
        <f t="shared" si="778"/>
        <v>48478</v>
      </c>
      <c r="B10860" s="5">
        <f t="shared" ca="1" si="773"/>
        <v>8.8809799890663523</v>
      </c>
      <c r="C10860" s="5">
        <f t="shared" ca="1" si="776"/>
        <v>1.5476551235003128E-2</v>
      </c>
      <c r="D10860" s="5">
        <f t="shared" ca="1" si="774"/>
        <v>6.0815000000000001</v>
      </c>
      <c r="E10860" s="5">
        <f t="shared" ca="1" si="777"/>
        <v>0</v>
      </c>
      <c r="F10860" s="5">
        <f t="shared" ca="1" si="775"/>
        <v>2.7994799890663522</v>
      </c>
    </row>
    <row r="10861" spans="1:6">
      <c r="A10861" s="1">
        <f t="shared" si="778"/>
        <v>48479</v>
      </c>
      <c r="B10861" s="5">
        <f t="shared" ca="1" si="773"/>
        <v>8.8047780787797425</v>
      </c>
      <c r="C10861" s="5">
        <f t="shared" ca="1" si="776"/>
        <v>-7.6201910286609553E-2</v>
      </c>
      <c r="D10861" s="5">
        <f t="shared" ca="1" si="774"/>
        <v>6.0815000000000001</v>
      </c>
      <c r="E10861" s="5">
        <f t="shared" ca="1" si="777"/>
        <v>0</v>
      </c>
      <c r="F10861" s="5">
        <f t="shared" ca="1" si="775"/>
        <v>2.7232780787797424</v>
      </c>
    </row>
    <row r="10862" spans="1:6">
      <c r="A10862" s="1">
        <f t="shared" si="778"/>
        <v>48480</v>
      </c>
      <c r="B10862" s="5">
        <f t="shared" ca="1" si="773"/>
        <v>8.7868985125063634</v>
      </c>
      <c r="C10862" s="5">
        <f t="shared" ca="1" si="776"/>
        <v>-1.7879566273379437E-2</v>
      </c>
      <c r="D10862" s="5">
        <f t="shared" ca="1" si="774"/>
        <v>6.0815000000000001</v>
      </c>
      <c r="E10862" s="5">
        <f t="shared" ca="1" si="777"/>
        <v>0</v>
      </c>
      <c r="F10862" s="5">
        <f t="shared" ca="1" si="775"/>
        <v>2.7053985125063633</v>
      </c>
    </row>
    <row r="10863" spans="1:6">
      <c r="A10863" s="1">
        <f t="shared" si="778"/>
        <v>48481</v>
      </c>
      <c r="B10863" s="5">
        <f t="shared" ca="1" si="773"/>
        <v>8.8415928351322162</v>
      </c>
      <c r="C10863" s="5">
        <f t="shared" ca="1" si="776"/>
        <v>5.4694322625853525E-2</v>
      </c>
      <c r="D10863" s="5">
        <f t="shared" ca="1" si="774"/>
        <v>6.0815000000000001</v>
      </c>
      <c r="E10863" s="5">
        <f t="shared" ca="1" si="777"/>
        <v>0</v>
      </c>
      <c r="F10863" s="5">
        <f t="shared" ca="1" si="775"/>
        <v>2.760092835132216</v>
      </c>
    </row>
    <row r="10864" spans="1:6">
      <c r="A10864" s="1">
        <f t="shared" si="778"/>
        <v>48482</v>
      </c>
      <c r="B10864" s="5">
        <f t="shared" ca="1" si="773"/>
        <v>8.9646989278916536</v>
      </c>
      <c r="C10864" s="5">
        <f t="shared" ca="1" si="776"/>
        <v>0.12310609275943793</v>
      </c>
      <c r="D10864" s="5">
        <f t="shared" ca="1" si="774"/>
        <v>6.0815000000000001</v>
      </c>
      <c r="E10864" s="5">
        <f t="shared" ca="1" si="777"/>
        <v>0</v>
      </c>
      <c r="F10864" s="5">
        <f t="shared" ca="1" si="775"/>
        <v>2.8831989278916534</v>
      </c>
    </row>
    <row r="10865" spans="1:6">
      <c r="A10865" s="1">
        <f t="shared" si="778"/>
        <v>48483</v>
      </c>
      <c r="B10865" s="5">
        <f t="shared" ca="1" si="773"/>
        <v>9.0578128914725209</v>
      </c>
      <c r="C10865" s="5">
        <f t="shared" ca="1" si="776"/>
        <v>9.3113963580866876E-2</v>
      </c>
      <c r="D10865" s="5">
        <f t="shared" ca="1" si="774"/>
        <v>6.0815000000000001</v>
      </c>
      <c r="E10865" s="5">
        <f t="shared" ca="1" si="777"/>
        <v>0</v>
      </c>
      <c r="F10865" s="5">
        <f t="shared" ca="1" si="775"/>
        <v>2.9763128914725208</v>
      </c>
    </row>
    <row r="10866" spans="1:6">
      <c r="A10866" s="1">
        <f t="shared" si="778"/>
        <v>48484</v>
      </c>
      <c r="B10866" s="5">
        <f t="shared" ca="1" si="773"/>
        <v>9.1443668402640998</v>
      </c>
      <c r="C10866" s="5">
        <f t="shared" ca="1" si="776"/>
        <v>8.6553948791579821E-2</v>
      </c>
      <c r="D10866" s="5">
        <f t="shared" ca="1" si="774"/>
        <v>6.0815000000000001</v>
      </c>
      <c r="E10866" s="5">
        <f t="shared" ca="1" si="777"/>
        <v>0</v>
      </c>
      <c r="F10866" s="5">
        <f t="shared" ca="1" si="775"/>
        <v>3.0628668402640997</v>
      </c>
    </row>
    <row r="10867" spans="1:6">
      <c r="A10867" s="1">
        <f t="shared" si="778"/>
        <v>48485</v>
      </c>
      <c r="B10867" s="5">
        <f t="shared" ca="1" si="773"/>
        <v>9.1778770800486722</v>
      </c>
      <c r="C10867" s="5">
        <f t="shared" ca="1" si="776"/>
        <v>3.3510239784571759E-2</v>
      </c>
      <c r="D10867" s="5">
        <f t="shared" ca="1" si="774"/>
        <v>6.0815000000000001</v>
      </c>
      <c r="E10867" s="5">
        <f t="shared" ca="1" si="777"/>
        <v>0</v>
      </c>
      <c r="F10867" s="5">
        <f t="shared" ca="1" si="775"/>
        <v>3.0963770800486721</v>
      </c>
    </row>
    <row r="10868" spans="1:6">
      <c r="A10868" s="1">
        <f t="shared" si="778"/>
        <v>48486</v>
      </c>
      <c r="B10868" s="5">
        <f t="shared" ca="1" si="773"/>
        <v>9.1999485521798157</v>
      </c>
      <c r="C10868" s="5">
        <f t="shared" ca="1" si="776"/>
        <v>2.2071472131144351E-2</v>
      </c>
      <c r="D10868" s="5">
        <f t="shared" ca="1" si="774"/>
        <v>6.0815000000000001</v>
      </c>
      <c r="E10868" s="5">
        <f t="shared" ca="1" si="777"/>
        <v>0</v>
      </c>
      <c r="F10868" s="5">
        <f t="shared" ca="1" si="775"/>
        <v>3.1184485521798155</v>
      </c>
    </row>
    <row r="10869" spans="1:6">
      <c r="A10869" s="1">
        <f t="shared" si="778"/>
        <v>48487</v>
      </c>
      <c r="B10869" s="5">
        <f t="shared" ca="1" si="773"/>
        <v>9.1933546943838866</v>
      </c>
      <c r="C10869" s="5">
        <f t="shared" ca="1" si="776"/>
        <v>-6.5938577959284627E-3</v>
      </c>
      <c r="D10869" s="5">
        <f t="shared" ca="1" si="774"/>
        <v>6.0815000000000001</v>
      </c>
      <c r="E10869" s="5">
        <f t="shared" ca="1" si="777"/>
        <v>0</v>
      </c>
      <c r="F10869" s="5">
        <f t="shared" ca="1" si="775"/>
        <v>3.1118546943838865</v>
      </c>
    </row>
    <row r="10870" spans="1:6">
      <c r="A10870" s="1">
        <f t="shared" si="778"/>
        <v>48488</v>
      </c>
      <c r="B10870" s="5">
        <f t="shared" ca="1" si="773"/>
        <v>9.1230112275005126</v>
      </c>
      <c r="C10870" s="5">
        <f t="shared" ca="1" si="776"/>
        <v>-7.0343466883374645E-2</v>
      </c>
      <c r="D10870" s="5">
        <f t="shared" ca="1" si="774"/>
        <v>6.0815000000000001</v>
      </c>
      <c r="E10870" s="5">
        <f t="shared" ca="1" si="777"/>
        <v>0</v>
      </c>
      <c r="F10870" s="5">
        <f t="shared" ca="1" si="775"/>
        <v>3.0415112275005125</v>
      </c>
    </row>
    <row r="10871" spans="1:6">
      <c r="A10871" s="1">
        <f t="shared" si="778"/>
        <v>48489</v>
      </c>
      <c r="B10871" s="5">
        <f t="shared" ca="1" si="773"/>
        <v>9.08906590367436</v>
      </c>
      <c r="C10871" s="5">
        <f t="shared" ca="1" si="776"/>
        <v>-3.3945323826153076E-2</v>
      </c>
      <c r="D10871" s="5">
        <f t="shared" ca="1" si="774"/>
        <v>6.0815000000000001</v>
      </c>
      <c r="E10871" s="5">
        <f t="shared" ca="1" si="777"/>
        <v>0</v>
      </c>
      <c r="F10871" s="5">
        <f t="shared" ca="1" si="775"/>
        <v>3.0075659036743598</v>
      </c>
    </row>
    <row r="10872" spans="1:6">
      <c r="A10872" s="1">
        <f t="shared" si="778"/>
        <v>48490</v>
      </c>
      <c r="B10872" s="5">
        <f t="shared" ca="1" si="773"/>
        <v>9.0574326499373381</v>
      </c>
      <c r="C10872" s="5">
        <f t="shared" ca="1" si="776"/>
        <v>-3.1633253737021617E-2</v>
      </c>
      <c r="D10872" s="5">
        <f t="shared" ca="1" si="774"/>
        <v>6.0815000000000001</v>
      </c>
      <c r="E10872" s="5">
        <f t="shared" ca="1" si="777"/>
        <v>0</v>
      </c>
      <c r="F10872" s="5">
        <f t="shared" ca="1" si="775"/>
        <v>2.975932649937338</v>
      </c>
    </row>
    <row r="10873" spans="1:6">
      <c r="A10873" s="1">
        <f t="shared" si="778"/>
        <v>48491</v>
      </c>
      <c r="B10873" s="5">
        <f t="shared" ca="1" si="773"/>
        <v>9.1007227612453487</v>
      </c>
      <c r="C10873" s="5">
        <f t="shared" ca="1" si="776"/>
        <v>4.329011130801063E-2</v>
      </c>
      <c r="D10873" s="5">
        <f t="shared" ca="1" si="774"/>
        <v>6.0815000000000001</v>
      </c>
      <c r="E10873" s="5">
        <f t="shared" ca="1" si="777"/>
        <v>0</v>
      </c>
      <c r="F10873" s="5">
        <f t="shared" ca="1" si="775"/>
        <v>3.0192227612453486</v>
      </c>
    </row>
    <row r="10874" spans="1:6">
      <c r="A10874" s="1">
        <f t="shared" si="778"/>
        <v>48492</v>
      </c>
      <c r="B10874" s="5">
        <f t="shared" ca="1" si="773"/>
        <v>8.9749297155964918</v>
      </c>
      <c r="C10874" s="5">
        <f t="shared" ca="1" si="776"/>
        <v>-0.12579304564885629</v>
      </c>
      <c r="D10874" s="5">
        <f t="shared" ca="1" si="774"/>
        <v>6.0815000000000001</v>
      </c>
      <c r="E10874" s="5">
        <f t="shared" ca="1" si="777"/>
        <v>0</v>
      </c>
      <c r="F10874" s="5">
        <f t="shared" ca="1" si="775"/>
        <v>2.8934297155964916</v>
      </c>
    </row>
    <row r="10875" spans="1:6">
      <c r="A10875" s="1">
        <f t="shared" si="778"/>
        <v>48493</v>
      </c>
      <c r="B10875" s="5">
        <f t="shared" ca="1" si="773"/>
        <v>8.9479796085744123</v>
      </c>
      <c r="C10875" s="5">
        <f t="shared" ca="1" si="776"/>
        <v>-2.6950107022078947E-2</v>
      </c>
      <c r="D10875" s="5">
        <f t="shared" ca="1" si="774"/>
        <v>6.0815000000000001</v>
      </c>
      <c r="E10875" s="5">
        <f t="shared" ca="1" si="777"/>
        <v>0</v>
      </c>
      <c r="F10875" s="5">
        <f t="shared" ca="1" si="775"/>
        <v>2.8664796085744122</v>
      </c>
    </row>
    <row r="10876" spans="1:6">
      <c r="A10876" s="1">
        <f t="shared" si="778"/>
        <v>48494</v>
      </c>
      <c r="B10876" s="5">
        <f t="shared" ca="1" si="773"/>
        <v>8.9510939158700253</v>
      </c>
      <c r="C10876" s="5">
        <f t="shared" ca="1" si="776"/>
        <v>3.1143072956128001E-3</v>
      </c>
      <c r="D10876" s="5">
        <f t="shared" ca="1" si="774"/>
        <v>6.0815000000000001</v>
      </c>
      <c r="E10876" s="5">
        <f t="shared" ca="1" si="777"/>
        <v>0</v>
      </c>
      <c r="F10876" s="5">
        <f t="shared" ca="1" si="775"/>
        <v>2.8695939158700252</v>
      </c>
    </row>
    <row r="10877" spans="1:6">
      <c r="A10877" s="1">
        <f t="shared" si="778"/>
        <v>48495</v>
      </c>
      <c r="B10877" s="5">
        <f t="shared" ca="1" si="773"/>
        <v>8.9384519900399884</v>
      </c>
      <c r="C10877" s="5">
        <f t="shared" ca="1" si="776"/>
        <v>-1.2641925830036389E-2</v>
      </c>
      <c r="D10877" s="5">
        <f t="shared" ca="1" si="774"/>
        <v>6.0815000000000001</v>
      </c>
      <c r="E10877" s="5">
        <f t="shared" ca="1" si="777"/>
        <v>0</v>
      </c>
      <c r="F10877" s="5">
        <f t="shared" ca="1" si="775"/>
        <v>2.8569519900399882</v>
      </c>
    </row>
    <row r="10878" spans="1:6">
      <c r="A10878" s="1">
        <f t="shared" si="778"/>
        <v>48496</v>
      </c>
      <c r="B10878" s="5">
        <f t="shared" ref="B10878:B10941" ca="1" si="779">B10877+C10878</f>
        <v>8.9111076733768666</v>
      </c>
      <c r="C10878" s="5">
        <f t="shared" ca="1" si="776"/>
        <v>-2.7344316663121516E-2</v>
      </c>
      <c r="D10878" s="5">
        <f t="shared" ref="D10878:D10941" ca="1" si="780">VLOOKUP(A10878,$A$1510:$B$4749,2,TRUE)</f>
        <v>6.0815000000000001</v>
      </c>
      <c r="E10878" s="5">
        <f t="shared" ca="1" si="777"/>
        <v>0</v>
      </c>
      <c r="F10878" s="5">
        <f t="shared" ref="F10878:F10941" ca="1" si="781">B10878-D10878</f>
        <v>2.8296076733768665</v>
      </c>
    </row>
    <row r="10879" spans="1:6">
      <c r="A10879" s="1">
        <f t="shared" si="778"/>
        <v>48497</v>
      </c>
      <c r="B10879" s="5">
        <f t="shared" ca="1" si="779"/>
        <v>8.8226889487385556</v>
      </c>
      <c r="C10879" s="5">
        <f t="shared" ca="1" si="776"/>
        <v>-8.841872463831181E-2</v>
      </c>
      <c r="D10879" s="5">
        <f t="shared" ca="1" si="780"/>
        <v>6.0815000000000001</v>
      </c>
      <c r="E10879" s="5">
        <f t="shared" ca="1" si="777"/>
        <v>0</v>
      </c>
      <c r="F10879" s="5">
        <f t="shared" ca="1" si="781"/>
        <v>2.7411889487385555</v>
      </c>
    </row>
    <row r="10880" spans="1:6">
      <c r="A10880" s="1">
        <f t="shared" si="778"/>
        <v>48498</v>
      </c>
      <c r="B10880" s="5">
        <f t="shared" ca="1" si="779"/>
        <v>8.7893566900788827</v>
      </c>
      <c r="C10880" s="5">
        <f t="shared" ca="1" si="776"/>
        <v>-3.3332258659672445E-2</v>
      </c>
      <c r="D10880" s="5">
        <f t="shared" ca="1" si="780"/>
        <v>6.0815000000000001</v>
      </c>
      <c r="E10880" s="5">
        <f t="shared" ca="1" si="777"/>
        <v>0</v>
      </c>
      <c r="F10880" s="5">
        <f t="shared" ca="1" si="781"/>
        <v>2.7078566900788825</v>
      </c>
    </row>
    <row r="10881" spans="1:6">
      <c r="A10881" s="1">
        <f t="shared" si="778"/>
        <v>48499</v>
      </c>
      <c r="B10881" s="5">
        <f t="shared" ca="1" si="779"/>
        <v>8.8101353602229562</v>
      </c>
      <c r="C10881" s="5">
        <f t="shared" ca="1" si="776"/>
        <v>2.077867014407344E-2</v>
      </c>
      <c r="D10881" s="5">
        <f t="shared" ca="1" si="780"/>
        <v>6.0815000000000001</v>
      </c>
      <c r="E10881" s="5">
        <f t="shared" ca="1" si="777"/>
        <v>0</v>
      </c>
      <c r="F10881" s="5">
        <f t="shared" ca="1" si="781"/>
        <v>2.7286353602229561</v>
      </c>
    </row>
    <row r="10882" spans="1:6">
      <c r="A10882" s="1">
        <f t="shared" si="778"/>
        <v>48500</v>
      </c>
      <c r="B10882" s="5">
        <f t="shared" ca="1" si="779"/>
        <v>8.8201446603207074</v>
      </c>
      <c r="C10882" s="5">
        <f t="shared" ca="1" si="776"/>
        <v>1.0009300097750855E-2</v>
      </c>
      <c r="D10882" s="5">
        <f t="shared" ca="1" si="780"/>
        <v>6.0815000000000001</v>
      </c>
      <c r="E10882" s="5">
        <f t="shared" ca="1" si="777"/>
        <v>0</v>
      </c>
      <c r="F10882" s="5">
        <f t="shared" ca="1" si="781"/>
        <v>2.7386446603207073</v>
      </c>
    </row>
    <row r="10883" spans="1:6">
      <c r="A10883" s="1">
        <f t="shared" si="778"/>
        <v>48501</v>
      </c>
      <c r="B10883" s="5">
        <f t="shared" ca="1" si="779"/>
        <v>8.8478830855642858</v>
      </c>
      <c r="C10883" s="5">
        <f t="shared" ca="1" si="776"/>
        <v>2.7738425243578856E-2</v>
      </c>
      <c r="D10883" s="5">
        <f t="shared" ca="1" si="780"/>
        <v>6.0815000000000001</v>
      </c>
      <c r="E10883" s="5">
        <f t="shared" ca="1" si="777"/>
        <v>0</v>
      </c>
      <c r="F10883" s="5">
        <f t="shared" ca="1" si="781"/>
        <v>2.7663830855642857</v>
      </c>
    </row>
    <row r="10884" spans="1:6">
      <c r="A10884" s="1">
        <f t="shared" si="778"/>
        <v>48502</v>
      </c>
      <c r="B10884" s="5">
        <f t="shared" ca="1" si="779"/>
        <v>8.9033399113585094</v>
      </c>
      <c r="C10884" s="5">
        <f t="shared" ca="1" si="776"/>
        <v>5.5456825794222758E-2</v>
      </c>
      <c r="D10884" s="5">
        <f t="shared" ca="1" si="780"/>
        <v>6.0815000000000001</v>
      </c>
      <c r="E10884" s="5">
        <f t="shared" ca="1" si="777"/>
        <v>0</v>
      </c>
      <c r="F10884" s="5">
        <f t="shared" ca="1" si="781"/>
        <v>2.8218399113585093</v>
      </c>
    </row>
    <row r="10885" spans="1:6">
      <c r="A10885" s="1">
        <f t="shared" si="778"/>
        <v>48503</v>
      </c>
      <c r="B10885" s="5">
        <f t="shared" ca="1" si="779"/>
        <v>9.0098299600717873</v>
      </c>
      <c r="C10885" s="5">
        <f t="shared" ca="1" si="776"/>
        <v>0.10649004871327829</v>
      </c>
      <c r="D10885" s="5">
        <f t="shared" ca="1" si="780"/>
        <v>6.0815000000000001</v>
      </c>
      <c r="E10885" s="5">
        <f t="shared" ca="1" si="777"/>
        <v>0</v>
      </c>
      <c r="F10885" s="5">
        <f t="shared" ca="1" si="781"/>
        <v>2.9283299600717871</v>
      </c>
    </row>
    <row r="10886" spans="1:6">
      <c r="A10886" s="1">
        <f t="shared" si="778"/>
        <v>48504</v>
      </c>
      <c r="B10886" s="5">
        <f t="shared" ca="1" si="779"/>
        <v>9.014190699948978</v>
      </c>
      <c r="C10886" s="5">
        <f t="shared" ca="1" si="776"/>
        <v>4.3607398771898995E-3</v>
      </c>
      <c r="D10886" s="5">
        <f t="shared" ca="1" si="780"/>
        <v>6.0815000000000001</v>
      </c>
      <c r="E10886" s="5">
        <f t="shared" ca="1" si="777"/>
        <v>0</v>
      </c>
      <c r="F10886" s="5">
        <f t="shared" ca="1" si="781"/>
        <v>2.9326906999489779</v>
      </c>
    </row>
    <row r="10887" spans="1:6">
      <c r="A10887" s="1">
        <f t="shared" si="778"/>
        <v>48505</v>
      </c>
      <c r="B10887" s="5">
        <f t="shared" ca="1" si="779"/>
        <v>9.0673192053385545</v>
      </c>
      <c r="C10887" s="5">
        <f t="shared" ca="1" si="776"/>
        <v>5.3128505389576398E-2</v>
      </c>
      <c r="D10887" s="5">
        <f t="shared" ca="1" si="780"/>
        <v>6.0815000000000001</v>
      </c>
      <c r="E10887" s="5">
        <f t="shared" ca="1" si="777"/>
        <v>0</v>
      </c>
      <c r="F10887" s="5">
        <f t="shared" ca="1" si="781"/>
        <v>2.9858192053385544</v>
      </c>
    </row>
    <row r="10888" spans="1:6">
      <c r="A10888" s="1">
        <f t="shared" si="778"/>
        <v>48506</v>
      </c>
      <c r="B10888" s="5">
        <f t="shared" ca="1" si="779"/>
        <v>9.1691173767861578</v>
      </c>
      <c r="C10888" s="5">
        <f t="shared" ca="1" si="776"/>
        <v>0.10179817144760396</v>
      </c>
      <c r="D10888" s="5">
        <f t="shared" ca="1" si="780"/>
        <v>6.0815000000000001</v>
      </c>
      <c r="E10888" s="5">
        <f t="shared" ca="1" si="777"/>
        <v>0</v>
      </c>
      <c r="F10888" s="5">
        <f t="shared" ca="1" si="781"/>
        <v>3.0876173767861577</v>
      </c>
    </row>
    <row r="10889" spans="1:6">
      <c r="A10889" s="1">
        <f t="shared" si="778"/>
        <v>48507</v>
      </c>
      <c r="B10889" s="5">
        <f t="shared" ca="1" si="779"/>
        <v>9.1285293134363474</v>
      </c>
      <c r="C10889" s="5">
        <f t="shared" ca="1" si="776"/>
        <v>-4.0588063349810043E-2</v>
      </c>
      <c r="D10889" s="5">
        <f t="shared" ca="1" si="780"/>
        <v>6.0815000000000001</v>
      </c>
      <c r="E10889" s="5">
        <f t="shared" ca="1" si="777"/>
        <v>0</v>
      </c>
      <c r="F10889" s="5">
        <f t="shared" ca="1" si="781"/>
        <v>3.0470293134363473</v>
      </c>
    </row>
    <row r="10890" spans="1:6">
      <c r="A10890" s="1">
        <f t="shared" si="778"/>
        <v>48508</v>
      </c>
      <c r="B10890" s="5">
        <f t="shared" ca="1" si="779"/>
        <v>9.1329519371837122</v>
      </c>
      <c r="C10890" s="5">
        <f t="shared" ca="1" si="776"/>
        <v>4.422623747364191E-3</v>
      </c>
      <c r="D10890" s="5">
        <f t="shared" ca="1" si="780"/>
        <v>6.0815000000000001</v>
      </c>
      <c r="E10890" s="5">
        <f t="shared" ca="1" si="777"/>
        <v>0</v>
      </c>
      <c r="F10890" s="5">
        <f t="shared" ca="1" si="781"/>
        <v>3.0514519371837121</v>
      </c>
    </row>
    <row r="10891" spans="1:6">
      <c r="A10891" s="1">
        <f t="shared" si="778"/>
        <v>48509</v>
      </c>
      <c r="B10891" s="5">
        <f t="shared" ca="1" si="779"/>
        <v>9.0250813991356935</v>
      </c>
      <c r="C10891" s="5">
        <f t="shared" ca="1" si="776"/>
        <v>-0.10787053804801841</v>
      </c>
      <c r="D10891" s="5">
        <f t="shared" ca="1" si="780"/>
        <v>6.0815000000000001</v>
      </c>
      <c r="E10891" s="5">
        <f t="shared" ca="1" si="777"/>
        <v>0</v>
      </c>
      <c r="F10891" s="5">
        <f t="shared" ca="1" si="781"/>
        <v>2.9435813991356934</v>
      </c>
    </row>
    <row r="10892" spans="1:6">
      <c r="A10892" s="1">
        <f t="shared" si="778"/>
        <v>48510</v>
      </c>
      <c r="B10892" s="5">
        <f t="shared" ca="1" si="779"/>
        <v>9.0468683210094856</v>
      </c>
      <c r="C10892" s="5">
        <f t="shared" ca="1" si="776"/>
        <v>2.178692187379129E-2</v>
      </c>
      <c r="D10892" s="5">
        <f t="shared" ca="1" si="780"/>
        <v>6.0815000000000001</v>
      </c>
      <c r="E10892" s="5">
        <f t="shared" ca="1" si="777"/>
        <v>0</v>
      </c>
      <c r="F10892" s="5">
        <f t="shared" ca="1" si="781"/>
        <v>2.9653683210094854</v>
      </c>
    </row>
    <row r="10893" spans="1:6">
      <c r="A10893" s="1">
        <f t="shared" si="778"/>
        <v>48511</v>
      </c>
      <c r="B10893" s="5">
        <f t="shared" ca="1" si="779"/>
        <v>9.0374641508385221</v>
      </c>
      <c r="C10893" s="5">
        <f t="shared" ca="1" si="776"/>
        <v>-9.4041701709641039E-3</v>
      </c>
      <c r="D10893" s="5">
        <f t="shared" ca="1" si="780"/>
        <v>6.0815000000000001</v>
      </c>
      <c r="E10893" s="5">
        <f t="shared" ca="1" si="777"/>
        <v>0</v>
      </c>
      <c r="F10893" s="5">
        <f t="shared" ca="1" si="781"/>
        <v>2.9559641508385219</v>
      </c>
    </row>
    <row r="10894" spans="1:6">
      <c r="A10894" s="1">
        <f t="shared" si="778"/>
        <v>48512</v>
      </c>
      <c r="B10894" s="5">
        <f t="shared" ca="1" si="779"/>
        <v>9.079281310235654</v>
      </c>
      <c r="C10894" s="5">
        <f t="shared" ca="1" si="776"/>
        <v>4.1817159397131536E-2</v>
      </c>
      <c r="D10894" s="5">
        <f t="shared" ca="1" si="780"/>
        <v>6.0815000000000001</v>
      </c>
      <c r="E10894" s="5">
        <f t="shared" ca="1" si="777"/>
        <v>0</v>
      </c>
      <c r="F10894" s="5">
        <f t="shared" ca="1" si="781"/>
        <v>2.9977813102356539</v>
      </c>
    </row>
    <row r="10895" spans="1:6">
      <c r="A10895" s="1">
        <f t="shared" si="778"/>
        <v>48513</v>
      </c>
      <c r="B10895" s="5">
        <f t="shared" ca="1" si="779"/>
        <v>9.0897867812879198</v>
      </c>
      <c r="C10895" s="5">
        <f t="shared" ca="1" si="776"/>
        <v>1.0505471052266487E-2</v>
      </c>
      <c r="D10895" s="5">
        <f t="shared" ca="1" si="780"/>
        <v>6.0815000000000001</v>
      </c>
      <c r="E10895" s="5">
        <f t="shared" ca="1" si="777"/>
        <v>0</v>
      </c>
      <c r="F10895" s="5">
        <f t="shared" ca="1" si="781"/>
        <v>3.0082867812879197</v>
      </c>
    </row>
    <row r="10896" spans="1:6">
      <c r="A10896" s="1">
        <f t="shared" si="778"/>
        <v>48514</v>
      </c>
      <c r="B10896" s="5">
        <f t="shared" ca="1" si="779"/>
        <v>9.102623422675741</v>
      </c>
      <c r="C10896" s="5">
        <f t="shared" ca="1" si="776"/>
        <v>1.2836641387821592E-2</v>
      </c>
      <c r="D10896" s="5">
        <f t="shared" ca="1" si="780"/>
        <v>6.0815000000000001</v>
      </c>
      <c r="E10896" s="5">
        <f t="shared" ca="1" si="777"/>
        <v>0</v>
      </c>
      <c r="F10896" s="5">
        <f t="shared" ca="1" si="781"/>
        <v>3.0211234226757409</v>
      </c>
    </row>
    <row r="10897" spans="1:6">
      <c r="A10897" s="1">
        <f t="shared" si="778"/>
        <v>48515</v>
      </c>
      <c r="B10897" s="5">
        <f t="shared" ca="1" si="779"/>
        <v>9.0449458807335574</v>
      </c>
      <c r="C10897" s="5">
        <f t="shared" ref="C10897:C10960" ca="1" si="782">(kappa*(gamma/100-B10896/100)/365+sigma*SQRT(B10896/100)*NORMSINV(RAND())*SQRT(1/365))*100</f>
        <v>-5.7677541942184052E-2</v>
      </c>
      <c r="D10897" s="5">
        <f t="shared" ca="1" si="780"/>
        <v>6.0815000000000001</v>
      </c>
      <c r="E10897" s="5">
        <f t="shared" ref="E10897:E10960" ca="1" si="783">D10897-D10896</f>
        <v>0</v>
      </c>
      <c r="F10897" s="5">
        <f t="shared" ca="1" si="781"/>
        <v>2.9634458807335573</v>
      </c>
    </row>
    <row r="10898" spans="1:6">
      <c r="A10898" s="1">
        <f t="shared" ref="A10898:A10961" si="784">A10897+1</f>
        <v>48516</v>
      </c>
      <c r="B10898" s="5">
        <f t="shared" ca="1" si="779"/>
        <v>9.0334211183185573</v>
      </c>
      <c r="C10898" s="5">
        <f t="shared" ca="1" si="782"/>
        <v>-1.1524762415000415E-2</v>
      </c>
      <c r="D10898" s="5">
        <f t="shared" ca="1" si="780"/>
        <v>6.0815000000000001</v>
      </c>
      <c r="E10898" s="5">
        <f t="shared" ca="1" si="783"/>
        <v>0</v>
      </c>
      <c r="F10898" s="5">
        <f t="shared" ca="1" si="781"/>
        <v>2.9519211183185572</v>
      </c>
    </row>
    <row r="10899" spans="1:6">
      <c r="A10899" s="1">
        <f t="shared" si="784"/>
        <v>48517</v>
      </c>
      <c r="B10899" s="5">
        <f t="shared" ca="1" si="779"/>
        <v>8.9789790002182617</v>
      </c>
      <c r="C10899" s="5">
        <f t="shared" ca="1" si="782"/>
        <v>-5.4442118100295138E-2</v>
      </c>
      <c r="D10899" s="5">
        <f t="shared" ca="1" si="780"/>
        <v>6.0815000000000001</v>
      </c>
      <c r="E10899" s="5">
        <f t="shared" ca="1" si="783"/>
        <v>0</v>
      </c>
      <c r="F10899" s="5">
        <f t="shared" ca="1" si="781"/>
        <v>2.8974790002182615</v>
      </c>
    </row>
    <row r="10900" spans="1:6">
      <c r="A10900" s="1">
        <f t="shared" si="784"/>
        <v>48518</v>
      </c>
      <c r="B10900" s="5">
        <f t="shared" ca="1" si="779"/>
        <v>8.9208296076914042</v>
      </c>
      <c r="C10900" s="5">
        <f t="shared" ca="1" si="782"/>
        <v>-5.814939252685742E-2</v>
      </c>
      <c r="D10900" s="5">
        <f t="shared" ca="1" si="780"/>
        <v>6.0815000000000001</v>
      </c>
      <c r="E10900" s="5">
        <f t="shared" ca="1" si="783"/>
        <v>0</v>
      </c>
      <c r="F10900" s="5">
        <f t="shared" ca="1" si="781"/>
        <v>2.8393296076914041</v>
      </c>
    </row>
    <row r="10901" spans="1:6">
      <c r="A10901" s="1">
        <f t="shared" si="784"/>
        <v>48519</v>
      </c>
      <c r="B10901" s="5">
        <f t="shared" ca="1" si="779"/>
        <v>9.0076077370895202</v>
      </c>
      <c r="C10901" s="5">
        <f t="shared" ca="1" si="782"/>
        <v>8.6778129398116674E-2</v>
      </c>
      <c r="D10901" s="5">
        <f t="shared" ca="1" si="780"/>
        <v>6.0815000000000001</v>
      </c>
      <c r="E10901" s="5">
        <f t="shared" ca="1" si="783"/>
        <v>0</v>
      </c>
      <c r="F10901" s="5">
        <f t="shared" ca="1" si="781"/>
        <v>2.9261077370895201</v>
      </c>
    </row>
    <row r="10902" spans="1:6">
      <c r="A10902" s="1">
        <f t="shared" si="784"/>
        <v>48520</v>
      </c>
      <c r="B10902" s="5">
        <f t="shared" ca="1" si="779"/>
        <v>9.0643001999541966</v>
      </c>
      <c r="C10902" s="5">
        <f t="shared" ca="1" si="782"/>
        <v>5.6692462864675899E-2</v>
      </c>
      <c r="D10902" s="5">
        <f t="shared" ca="1" si="780"/>
        <v>6.0815000000000001</v>
      </c>
      <c r="E10902" s="5">
        <f t="shared" ca="1" si="783"/>
        <v>0</v>
      </c>
      <c r="F10902" s="5">
        <f t="shared" ca="1" si="781"/>
        <v>2.9828001999541964</v>
      </c>
    </row>
    <row r="10903" spans="1:6">
      <c r="A10903" s="1">
        <f t="shared" si="784"/>
        <v>48521</v>
      </c>
      <c r="B10903" s="5">
        <f t="shared" ca="1" si="779"/>
        <v>9.0716581972358643</v>
      </c>
      <c r="C10903" s="5">
        <f t="shared" ca="1" si="782"/>
        <v>7.3579972816670853E-3</v>
      </c>
      <c r="D10903" s="5">
        <f t="shared" ca="1" si="780"/>
        <v>6.0815000000000001</v>
      </c>
      <c r="E10903" s="5">
        <f t="shared" ca="1" si="783"/>
        <v>0</v>
      </c>
      <c r="F10903" s="5">
        <f t="shared" ca="1" si="781"/>
        <v>2.9901581972358642</v>
      </c>
    </row>
    <row r="10904" spans="1:6">
      <c r="A10904" s="1">
        <f t="shared" si="784"/>
        <v>48522</v>
      </c>
      <c r="B10904" s="5">
        <f t="shared" ca="1" si="779"/>
        <v>9.1313798889284499</v>
      </c>
      <c r="C10904" s="5">
        <f t="shared" ca="1" si="782"/>
        <v>5.9721691692585677E-2</v>
      </c>
      <c r="D10904" s="5">
        <f t="shared" ca="1" si="780"/>
        <v>6.0815000000000001</v>
      </c>
      <c r="E10904" s="5">
        <f t="shared" ca="1" si="783"/>
        <v>0</v>
      </c>
      <c r="F10904" s="5">
        <f t="shared" ca="1" si="781"/>
        <v>3.0498798889284497</v>
      </c>
    </row>
    <row r="10905" spans="1:6">
      <c r="A10905" s="1">
        <f t="shared" si="784"/>
        <v>48523</v>
      </c>
      <c r="B10905" s="5">
        <f t="shared" ca="1" si="779"/>
        <v>9.1899938824161786</v>
      </c>
      <c r="C10905" s="5">
        <f t="shared" ca="1" si="782"/>
        <v>5.8613993487729131E-2</v>
      </c>
      <c r="D10905" s="5">
        <f t="shared" ca="1" si="780"/>
        <v>6.0815000000000001</v>
      </c>
      <c r="E10905" s="5">
        <f t="shared" ca="1" si="783"/>
        <v>0</v>
      </c>
      <c r="F10905" s="5">
        <f t="shared" ca="1" si="781"/>
        <v>3.1084938824161785</v>
      </c>
    </row>
    <row r="10906" spans="1:6">
      <c r="A10906" s="1">
        <f t="shared" si="784"/>
        <v>48524</v>
      </c>
      <c r="B10906" s="5">
        <f t="shared" ca="1" si="779"/>
        <v>9.1677083982972363</v>
      </c>
      <c r="C10906" s="5">
        <f t="shared" ca="1" si="782"/>
        <v>-2.2285484118943103E-2</v>
      </c>
      <c r="D10906" s="5">
        <f t="shared" ca="1" si="780"/>
        <v>6.0815000000000001</v>
      </c>
      <c r="E10906" s="5">
        <f t="shared" ca="1" si="783"/>
        <v>0</v>
      </c>
      <c r="F10906" s="5">
        <f t="shared" ca="1" si="781"/>
        <v>3.0862083982972361</v>
      </c>
    </row>
    <row r="10907" spans="1:6">
      <c r="A10907" s="1">
        <f t="shared" si="784"/>
        <v>48525</v>
      </c>
      <c r="B10907" s="5">
        <f t="shared" ca="1" si="779"/>
        <v>9.1935336753012837</v>
      </c>
      <c r="C10907" s="5">
        <f t="shared" ca="1" si="782"/>
        <v>2.5825277004047489E-2</v>
      </c>
      <c r="D10907" s="5">
        <f t="shared" ca="1" si="780"/>
        <v>6.0815000000000001</v>
      </c>
      <c r="E10907" s="5">
        <f t="shared" ca="1" si="783"/>
        <v>0</v>
      </c>
      <c r="F10907" s="5">
        <f t="shared" ca="1" si="781"/>
        <v>3.1120336753012836</v>
      </c>
    </row>
    <row r="10908" spans="1:6">
      <c r="A10908" s="1">
        <f t="shared" si="784"/>
        <v>48526</v>
      </c>
      <c r="B10908" s="5">
        <f t="shared" ca="1" si="779"/>
        <v>9.213844606722871</v>
      </c>
      <c r="C10908" s="5">
        <f t="shared" ca="1" si="782"/>
        <v>2.0310931421587665E-2</v>
      </c>
      <c r="D10908" s="5">
        <f t="shared" ca="1" si="780"/>
        <v>6.0815000000000001</v>
      </c>
      <c r="E10908" s="5">
        <f t="shared" ca="1" si="783"/>
        <v>0</v>
      </c>
      <c r="F10908" s="5">
        <f t="shared" ca="1" si="781"/>
        <v>3.1323446067228709</v>
      </c>
    </row>
    <row r="10909" spans="1:6">
      <c r="A10909" s="1">
        <f t="shared" si="784"/>
        <v>48527</v>
      </c>
      <c r="B10909" s="5">
        <f t="shared" ca="1" si="779"/>
        <v>9.1646938951937376</v>
      </c>
      <c r="C10909" s="5">
        <f t="shared" ca="1" si="782"/>
        <v>-4.9150711529132987E-2</v>
      </c>
      <c r="D10909" s="5">
        <f t="shared" ca="1" si="780"/>
        <v>6.0815000000000001</v>
      </c>
      <c r="E10909" s="5">
        <f t="shared" ca="1" si="783"/>
        <v>0</v>
      </c>
      <c r="F10909" s="5">
        <f t="shared" ca="1" si="781"/>
        <v>3.0831938951937374</v>
      </c>
    </row>
    <row r="10910" spans="1:6">
      <c r="A10910" s="1">
        <f t="shared" si="784"/>
        <v>48528</v>
      </c>
      <c r="B10910" s="5">
        <f t="shared" ca="1" si="779"/>
        <v>9.1606732545588496</v>
      </c>
      <c r="C10910" s="5">
        <f t="shared" ca="1" si="782"/>
        <v>-4.0206406348879163E-3</v>
      </c>
      <c r="D10910" s="5">
        <f t="shared" ca="1" si="780"/>
        <v>6.0815000000000001</v>
      </c>
      <c r="E10910" s="5">
        <f t="shared" ca="1" si="783"/>
        <v>0</v>
      </c>
      <c r="F10910" s="5">
        <f t="shared" ca="1" si="781"/>
        <v>3.0791732545588495</v>
      </c>
    </row>
    <row r="10911" spans="1:6">
      <c r="A10911" s="1">
        <f t="shared" si="784"/>
        <v>48529</v>
      </c>
      <c r="B10911" s="5">
        <f t="shared" ca="1" si="779"/>
        <v>9.10849489780386</v>
      </c>
      <c r="C10911" s="5">
        <f t="shared" ca="1" si="782"/>
        <v>-5.2178356754989073E-2</v>
      </c>
      <c r="D10911" s="5">
        <f t="shared" ca="1" si="780"/>
        <v>6.0815000000000001</v>
      </c>
      <c r="E10911" s="5">
        <f t="shared" ca="1" si="783"/>
        <v>0</v>
      </c>
      <c r="F10911" s="5">
        <f t="shared" ca="1" si="781"/>
        <v>3.0269948978038599</v>
      </c>
    </row>
    <row r="10912" spans="1:6">
      <c r="A10912" s="1">
        <f t="shared" si="784"/>
        <v>48530</v>
      </c>
      <c r="B10912" s="5">
        <f t="shared" ca="1" si="779"/>
        <v>9.1671012501831708</v>
      </c>
      <c r="C10912" s="5">
        <f t="shared" ca="1" si="782"/>
        <v>5.8606352379311444E-2</v>
      </c>
      <c r="D10912" s="5">
        <f t="shared" ca="1" si="780"/>
        <v>6.0815000000000001</v>
      </c>
      <c r="E10912" s="5">
        <f t="shared" ca="1" si="783"/>
        <v>0</v>
      </c>
      <c r="F10912" s="5">
        <f t="shared" ca="1" si="781"/>
        <v>3.0856012501831707</v>
      </c>
    </row>
    <row r="10913" spans="1:6">
      <c r="A10913" s="1">
        <f t="shared" si="784"/>
        <v>48531</v>
      </c>
      <c r="B10913" s="5">
        <f t="shared" ca="1" si="779"/>
        <v>9.0429264028078027</v>
      </c>
      <c r="C10913" s="5">
        <f t="shared" ca="1" si="782"/>
        <v>-0.12417484737536799</v>
      </c>
      <c r="D10913" s="5">
        <f t="shared" ca="1" si="780"/>
        <v>6.0815000000000001</v>
      </c>
      <c r="E10913" s="5">
        <f t="shared" ca="1" si="783"/>
        <v>0</v>
      </c>
      <c r="F10913" s="5">
        <f t="shared" ca="1" si="781"/>
        <v>2.9614264028078026</v>
      </c>
    </row>
    <row r="10914" spans="1:6">
      <c r="A10914" s="1">
        <f t="shared" si="784"/>
        <v>48532</v>
      </c>
      <c r="B10914" s="5">
        <f t="shared" ca="1" si="779"/>
        <v>9.0276808788788223</v>
      </c>
      <c r="C10914" s="5">
        <f t="shared" ca="1" si="782"/>
        <v>-1.5245523928980081E-2</v>
      </c>
      <c r="D10914" s="5">
        <f t="shared" ca="1" si="780"/>
        <v>6.0815000000000001</v>
      </c>
      <c r="E10914" s="5">
        <f t="shared" ca="1" si="783"/>
        <v>0</v>
      </c>
      <c r="F10914" s="5">
        <f t="shared" ca="1" si="781"/>
        <v>2.9461808788788222</v>
      </c>
    </row>
    <row r="10915" spans="1:6">
      <c r="A10915" s="1">
        <f t="shared" si="784"/>
        <v>48533</v>
      </c>
      <c r="B10915" s="5">
        <f t="shared" ca="1" si="779"/>
        <v>9.0449827845226931</v>
      </c>
      <c r="C10915" s="5">
        <f t="shared" ca="1" si="782"/>
        <v>1.7301905643870824E-2</v>
      </c>
      <c r="D10915" s="5">
        <f t="shared" ca="1" si="780"/>
        <v>6.0815000000000001</v>
      </c>
      <c r="E10915" s="5">
        <f t="shared" ca="1" si="783"/>
        <v>0</v>
      </c>
      <c r="F10915" s="5">
        <f t="shared" ca="1" si="781"/>
        <v>2.963482784522693</v>
      </c>
    </row>
    <row r="10916" spans="1:6">
      <c r="A10916" s="1">
        <f t="shared" si="784"/>
        <v>48534</v>
      </c>
      <c r="B10916" s="5">
        <f t="shared" ca="1" si="779"/>
        <v>9.130570352098653</v>
      </c>
      <c r="C10916" s="5">
        <f t="shared" ca="1" si="782"/>
        <v>8.5587567575959186E-2</v>
      </c>
      <c r="D10916" s="5">
        <f t="shared" ca="1" si="780"/>
        <v>6.0815000000000001</v>
      </c>
      <c r="E10916" s="5">
        <f t="shared" ca="1" si="783"/>
        <v>0</v>
      </c>
      <c r="F10916" s="5">
        <f t="shared" ca="1" si="781"/>
        <v>3.0490703520986528</v>
      </c>
    </row>
    <row r="10917" spans="1:6">
      <c r="A10917" s="1">
        <f t="shared" si="784"/>
        <v>48535</v>
      </c>
      <c r="B10917" s="5">
        <f t="shared" ca="1" si="779"/>
        <v>9.171026467990151</v>
      </c>
      <c r="C10917" s="5">
        <f t="shared" ca="1" si="782"/>
        <v>4.0456115891497314E-2</v>
      </c>
      <c r="D10917" s="5">
        <f t="shared" ca="1" si="780"/>
        <v>6.0815000000000001</v>
      </c>
      <c r="E10917" s="5">
        <f t="shared" ca="1" si="783"/>
        <v>0</v>
      </c>
      <c r="F10917" s="5">
        <f t="shared" ca="1" si="781"/>
        <v>3.0895264679901508</v>
      </c>
    </row>
    <row r="10918" spans="1:6">
      <c r="A10918" s="1">
        <f t="shared" si="784"/>
        <v>48536</v>
      </c>
      <c r="B10918" s="5">
        <f t="shared" ca="1" si="779"/>
        <v>9.2159646713224834</v>
      </c>
      <c r="C10918" s="5">
        <f t="shared" ca="1" si="782"/>
        <v>4.4938203332332782E-2</v>
      </c>
      <c r="D10918" s="5">
        <f t="shared" ca="1" si="780"/>
        <v>6.0815000000000001</v>
      </c>
      <c r="E10918" s="5">
        <f t="shared" ca="1" si="783"/>
        <v>0</v>
      </c>
      <c r="F10918" s="5">
        <f t="shared" ca="1" si="781"/>
        <v>3.1344646713224833</v>
      </c>
    </row>
    <row r="10919" spans="1:6">
      <c r="A10919" s="1">
        <f t="shared" si="784"/>
        <v>48537</v>
      </c>
      <c r="B10919" s="5">
        <f t="shared" ca="1" si="779"/>
        <v>9.2660232834494298</v>
      </c>
      <c r="C10919" s="5">
        <f t="shared" ca="1" si="782"/>
        <v>5.0058612126945901E-2</v>
      </c>
      <c r="D10919" s="5">
        <f t="shared" ca="1" si="780"/>
        <v>6.0815000000000001</v>
      </c>
      <c r="E10919" s="5">
        <f t="shared" ca="1" si="783"/>
        <v>0</v>
      </c>
      <c r="F10919" s="5">
        <f t="shared" ca="1" si="781"/>
        <v>3.1845232834494297</v>
      </c>
    </row>
    <row r="10920" spans="1:6">
      <c r="A10920" s="1">
        <f t="shared" si="784"/>
        <v>48538</v>
      </c>
      <c r="B10920" s="5">
        <f t="shared" ca="1" si="779"/>
        <v>9.2467141371179622</v>
      </c>
      <c r="C10920" s="5">
        <f t="shared" ca="1" si="782"/>
        <v>-1.9309146331468317E-2</v>
      </c>
      <c r="D10920" s="5">
        <f t="shared" ca="1" si="780"/>
        <v>6.0815000000000001</v>
      </c>
      <c r="E10920" s="5">
        <f t="shared" ca="1" si="783"/>
        <v>0</v>
      </c>
      <c r="F10920" s="5">
        <f t="shared" ca="1" si="781"/>
        <v>3.1652141371179621</v>
      </c>
    </row>
    <row r="10921" spans="1:6">
      <c r="A10921" s="1">
        <f t="shared" si="784"/>
        <v>48539</v>
      </c>
      <c r="B10921" s="5">
        <f t="shared" ca="1" si="779"/>
        <v>9.3298038285305331</v>
      </c>
      <c r="C10921" s="5">
        <f t="shared" ca="1" si="782"/>
        <v>8.3089691412570554E-2</v>
      </c>
      <c r="D10921" s="5">
        <f t="shared" ca="1" si="780"/>
        <v>6.0815000000000001</v>
      </c>
      <c r="E10921" s="5">
        <f t="shared" ca="1" si="783"/>
        <v>0</v>
      </c>
      <c r="F10921" s="5">
        <f t="shared" ca="1" si="781"/>
        <v>3.248303828530533</v>
      </c>
    </row>
    <row r="10922" spans="1:6">
      <c r="A10922" s="1">
        <f t="shared" si="784"/>
        <v>48540</v>
      </c>
      <c r="B10922" s="5">
        <f t="shared" ca="1" si="779"/>
        <v>9.220061850221553</v>
      </c>
      <c r="C10922" s="5">
        <f t="shared" ca="1" si="782"/>
        <v>-0.10974197830897935</v>
      </c>
      <c r="D10922" s="5">
        <f t="shared" ca="1" si="780"/>
        <v>6.0815000000000001</v>
      </c>
      <c r="E10922" s="5">
        <f t="shared" ca="1" si="783"/>
        <v>0</v>
      </c>
      <c r="F10922" s="5">
        <f t="shared" ca="1" si="781"/>
        <v>3.1385618502215529</v>
      </c>
    </row>
    <row r="10923" spans="1:6">
      <c r="A10923" s="1">
        <f t="shared" si="784"/>
        <v>48541</v>
      </c>
      <c r="B10923" s="5">
        <f t="shared" ca="1" si="779"/>
        <v>9.2307814091624198</v>
      </c>
      <c r="C10923" s="5">
        <f t="shared" ca="1" si="782"/>
        <v>1.0719558940866425E-2</v>
      </c>
      <c r="D10923" s="5">
        <f t="shared" ca="1" si="780"/>
        <v>6.0815000000000001</v>
      </c>
      <c r="E10923" s="5">
        <f t="shared" ca="1" si="783"/>
        <v>0</v>
      </c>
      <c r="F10923" s="5">
        <f t="shared" ca="1" si="781"/>
        <v>3.1492814091624197</v>
      </c>
    </row>
    <row r="10924" spans="1:6">
      <c r="A10924" s="1">
        <f t="shared" si="784"/>
        <v>48542</v>
      </c>
      <c r="B10924" s="5">
        <f t="shared" ca="1" si="779"/>
        <v>9.2006489224382264</v>
      </c>
      <c r="C10924" s="5">
        <f t="shared" ca="1" si="782"/>
        <v>-3.0132486724192817E-2</v>
      </c>
      <c r="D10924" s="5">
        <f t="shared" ca="1" si="780"/>
        <v>6.0815000000000001</v>
      </c>
      <c r="E10924" s="5">
        <f t="shared" ca="1" si="783"/>
        <v>0</v>
      </c>
      <c r="F10924" s="5">
        <f t="shared" ca="1" si="781"/>
        <v>3.1191489224382263</v>
      </c>
    </row>
    <row r="10925" spans="1:6">
      <c r="A10925" s="1">
        <f t="shared" si="784"/>
        <v>48543</v>
      </c>
      <c r="B10925" s="5">
        <f t="shared" ca="1" si="779"/>
        <v>9.1924445417474381</v>
      </c>
      <c r="C10925" s="5">
        <f t="shared" ca="1" si="782"/>
        <v>-8.2043806907877263E-3</v>
      </c>
      <c r="D10925" s="5">
        <f t="shared" ca="1" si="780"/>
        <v>6.0815000000000001</v>
      </c>
      <c r="E10925" s="5">
        <f t="shared" ca="1" si="783"/>
        <v>0</v>
      </c>
      <c r="F10925" s="5">
        <f t="shared" ca="1" si="781"/>
        <v>3.110944541747438</v>
      </c>
    </row>
    <row r="10926" spans="1:6">
      <c r="A10926" s="1">
        <f t="shared" si="784"/>
        <v>48544</v>
      </c>
      <c r="B10926" s="5">
        <f t="shared" ca="1" si="779"/>
        <v>9.2014620012541908</v>
      </c>
      <c r="C10926" s="5">
        <f t="shared" ca="1" si="782"/>
        <v>9.0174595067522151E-3</v>
      </c>
      <c r="D10926" s="5">
        <f t="shared" ca="1" si="780"/>
        <v>6.0815000000000001</v>
      </c>
      <c r="E10926" s="5">
        <f t="shared" ca="1" si="783"/>
        <v>0</v>
      </c>
      <c r="F10926" s="5">
        <f t="shared" ca="1" si="781"/>
        <v>3.1199620012541907</v>
      </c>
    </row>
    <row r="10927" spans="1:6">
      <c r="A10927" s="1">
        <f t="shared" si="784"/>
        <v>48545</v>
      </c>
      <c r="B10927" s="5">
        <f t="shared" ca="1" si="779"/>
        <v>9.2509831542546568</v>
      </c>
      <c r="C10927" s="5">
        <f t="shared" ca="1" si="782"/>
        <v>4.9521153000466077E-2</v>
      </c>
      <c r="D10927" s="5">
        <f t="shared" ca="1" si="780"/>
        <v>6.0815000000000001</v>
      </c>
      <c r="E10927" s="5">
        <f t="shared" ca="1" si="783"/>
        <v>0</v>
      </c>
      <c r="F10927" s="5">
        <f t="shared" ca="1" si="781"/>
        <v>3.1694831542546567</v>
      </c>
    </row>
    <row r="10928" spans="1:6">
      <c r="A10928" s="1">
        <f t="shared" si="784"/>
        <v>48546</v>
      </c>
      <c r="B10928" s="5">
        <f t="shared" ca="1" si="779"/>
        <v>9.1542787711847673</v>
      </c>
      <c r="C10928" s="5">
        <f t="shared" ca="1" si="782"/>
        <v>-9.6704383069889932E-2</v>
      </c>
      <c r="D10928" s="5">
        <f t="shared" ca="1" si="780"/>
        <v>6.0815000000000001</v>
      </c>
      <c r="E10928" s="5">
        <f t="shared" ca="1" si="783"/>
        <v>0</v>
      </c>
      <c r="F10928" s="5">
        <f t="shared" ca="1" si="781"/>
        <v>3.0727787711847672</v>
      </c>
    </row>
    <row r="10929" spans="1:6">
      <c r="A10929" s="1">
        <f t="shared" si="784"/>
        <v>48547</v>
      </c>
      <c r="B10929" s="5">
        <f t="shared" ca="1" si="779"/>
        <v>9.169207968385841</v>
      </c>
      <c r="C10929" s="5">
        <f t="shared" ca="1" si="782"/>
        <v>1.4929197201074036E-2</v>
      </c>
      <c r="D10929" s="5">
        <f t="shared" ca="1" si="780"/>
        <v>6.0815000000000001</v>
      </c>
      <c r="E10929" s="5">
        <f t="shared" ca="1" si="783"/>
        <v>0</v>
      </c>
      <c r="F10929" s="5">
        <f t="shared" ca="1" si="781"/>
        <v>3.0877079683858408</v>
      </c>
    </row>
    <row r="10930" spans="1:6">
      <c r="A10930" s="1">
        <f t="shared" si="784"/>
        <v>48548</v>
      </c>
      <c r="B10930" s="5">
        <f t="shared" ca="1" si="779"/>
        <v>9.1340332911486364</v>
      </c>
      <c r="C10930" s="5">
        <f t="shared" ca="1" si="782"/>
        <v>-3.5174677237204466E-2</v>
      </c>
      <c r="D10930" s="5">
        <f t="shared" ca="1" si="780"/>
        <v>6.0815000000000001</v>
      </c>
      <c r="E10930" s="5">
        <f t="shared" ca="1" si="783"/>
        <v>0</v>
      </c>
      <c r="F10930" s="5">
        <f t="shared" ca="1" si="781"/>
        <v>3.0525332911486363</v>
      </c>
    </row>
    <row r="10931" spans="1:6">
      <c r="A10931" s="1">
        <f t="shared" si="784"/>
        <v>48549</v>
      </c>
      <c r="B10931" s="5">
        <f t="shared" ca="1" si="779"/>
        <v>9.0885278452188505</v>
      </c>
      <c r="C10931" s="5">
        <f t="shared" ca="1" si="782"/>
        <v>-4.5505445929785372E-2</v>
      </c>
      <c r="D10931" s="5">
        <f t="shared" ca="1" si="780"/>
        <v>6.0815000000000001</v>
      </c>
      <c r="E10931" s="5">
        <f t="shared" ca="1" si="783"/>
        <v>0</v>
      </c>
      <c r="F10931" s="5">
        <f t="shared" ca="1" si="781"/>
        <v>3.0070278452188504</v>
      </c>
    </row>
    <row r="10932" spans="1:6">
      <c r="A10932" s="1">
        <f t="shared" si="784"/>
        <v>48550</v>
      </c>
      <c r="B10932" s="5">
        <f t="shared" ca="1" si="779"/>
        <v>9.1115374989510087</v>
      </c>
      <c r="C10932" s="5">
        <f t="shared" ca="1" si="782"/>
        <v>2.3009653732157565E-2</v>
      </c>
      <c r="D10932" s="5">
        <f t="shared" ca="1" si="780"/>
        <v>6.0815000000000001</v>
      </c>
      <c r="E10932" s="5">
        <f t="shared" ca="1" si="783"/>
        <v>0</v>
      </c>
      <c r="F10932" s="5">
        <f t="shared" ca="1" si="781"/>
        <v>3.0300374989510086</v>
      </c>
    </row>
    <row r="10933" spans="1:6">
      <c r="A10933" s="1">
        <f t="shared" si="784"/>
        <v>48551</v>
      </c>
      <c r="B10933" s="5">
        <f t="shared" ca="1" si="779"/>
        <v>9.141103539594587</v>
      </c>
      <c r="C10933" s="5">
        <f t="shared" ca="1" si="782"/>
        <v>2.9566040643577839E-2</v>
      </c>
      <c r="D10933" s="5">
        <f t="shared" ca="1" si="780"/>
        <v>6.0815000000000001</v>
      </c>
      <c r="E10933" s="5">
        <f t="shared" ca="1" si="783"/>
        <v>0</v>
      </c>
      <c r="F10933" s="5">
        <f t="shared" ca="1" si="781"/>
        <v>3.0596035395945869</v>
      </c>
    </row>
    <row r="10934" spans="1:6">
      <c r="A10934" s="1">
        <f t="shared" si="784"/>
        <v>48552</v>
      </c>
      <c r="B10934" s="5">
        <f t="shared" ca="1" si="779"/>
        <v>9.2028396458924924</v>
      </c>
      <c r="C10934" s="5">
        <f t="shared" ca="1" si="782"/>
        <v>6.1736106297905415E-2</v>
      </c>
      <c r="D10934" s="5">
        <f t="shared" ca="1" si="780"/>
        <v>6.0815000000000001</v>
      </c>
      <c r="E10934" s="5">
        <f t="shared" ca="1" si="783"/>
        <v>0</v>
      </c>
      <c r="F10934" s="5">
        <f t="shared" ca="1" si="781"/>
        <v>3.1213396458924922</v>
      </c>
    </row>
    <row r="10935" spans="1:6">
      <c r="A10935" s="1">
        <f t="shared" si="784"/>
        <v>48553</v>
      </c>
      <c r="B10935" s="5">
        <f t="shared" ca="1" si="779"/>
        <v>9.2689245165700385</v>
      </c>
      <c r="C10935" s="5">
        <f t="shared" ca="1" si="782"/>
        <v>6.6084870677546731E-2</v>
      </c>
      <c r="D10935" s="5">
        <f t="shared" ca="1" si="780"/>
        <v>6.0815000000000001</v>
      </c>
      <c r="E10935" s="5">
        <f t="shared" ca="1" si="783"/>
        <v>0</v>
      </c>
      <c r="F10935" s="5">
        <f t="shared" ca="1" si="781"/>
        <v>3.1874245165700383</v>
      </c>
    </row>
    <row r="10936" spans="1:6">
      <c r="A10936" s="1">
        <f t="shared" si="784"/>
        <v>48554</v>
      </c>
      <c r="B10936" s="5">
        <f t="shared" ca="1" si="779"/>
        <v>9.2571100480025823</v>
      </c>
      <c r="C10936" s="5">
        <f t="shared" ca="1" si="782"/>
        <v>-1.1814468567455386E-2</v>
      </c>
      <c r="D10936" s="5">
        <f t="shared" ca="1" si="780"/>
        <v>6.0815000000000001</v>
      </c>
      <c r="E10936" s="5">
        <f t="shared" ca="1" si="783"/>
        <v>0</v>
      </c>
      <c r="F10936" s="5">
        <f t="shared" ca="1" si="781"/>
        <v>3.1756100480025822</v>
      </c>
    </row>
    <row r="10937" spans="1:6">
      <c r="A10937" s="1">
        <f t="shared" si="784"/>
        <v>48555</v>
      </c>
      <c r="B10937" s="5">
        <f t="shared" ca="1" si="779"/>
        <v>9.2621962812238028</v>
      </c>
      <c r="C10937" s="5">
        <f t="shared" ca="1" si="782"/>
        <v>5.0862332212203432E-3</v>
      </c>
      <c r="D10937" s="5">
        <f t="shared" ca="1" si="780"/>
        <v>6.0815000000000001</v>
      </c>
      <c r="E10937" s="5">
        <f t="shared" ca="1" si="783"/>
        <v>0</v>
      </c>
      <c r="F10937" s="5">
        <f t="shared" ca="1" si="781"/>
        <v>3.1806962812238027</v>
      </c>
    </row>
    <row r="10938" spans="1:6">
      <c r="A10938" s="1">
        <f t="shared" si="784"/>
        <v>48556</v>
      </c>
      <c r="B10938" s="5">
        <f t="shared" ca="1" si="779"/>
        <v>9.1909667759760367</v>
      </c>
      <c r="C10938" s="5">
        <f t="shared" ca="1" si="782"/>
        <v>-7.1229505247765307E-2</v>
      </c>
      <c r="D10938" s="5">
        <f t="shared" ca="1" si="780"/>
        <v>6.0815000000000001</v>
      </c>
      <c r="E10938" s="5">
        <f t="shared" ca="1" si="783"/>
        <v>0</v>
      </c>
      <c r="F10938" s="5">
        <f t="shared" ca="1" si="781"/>
        <v>3.1094667759760366</v>
      </c>
    </row>
    <row r="10939" spans="1:6">
      <c r="A10939" s="1">
        <f t="shared" si="784"/>
        <v>48557</v>
      </c>
      <c r="B10939" s="5">
        <f t="shared" ca="1" si="779"/>
        <v>9.1010056031750874</v>
      </c>
      <c r="C10939" s="5">
        <f t="shared" ca="1" si="782"/>
        <v>-8.9961172800948411E-2</v>
      </c>
      <c r="D10939" s="5">
        <f t="shared" ca="1" si="780"/>
        <v>6.0815000000000001</v>
      </c>
      <c r="E10939" s="5">
        <f t="shared" ca="1" si="783"/>
        <v>0</v>
      </c>
      <c r="F10939" s="5">
        <f t="shared" ca="1" si="781"/>
        <v>3.0195056031750873</v>
      </c>
    </row>
    <row r="10940" spans="1:6">
      <c r="A10940" s="1">
        <f t="shared" si="784"/>
        <v>48558</v>
      </c>
      <c r="B10940" s="5">
        <f t="shared" ca="1" si="779"/>
        <v>9.0924252183335916</v>
      </c>
      <c r="C10940" s="5">
        <f t="shared" ca="1" si="782"/>
        <v>-8.5803848414966171E-3</v>
      </c>
      <c r="D10940" s="5">
        <f t="shared" ca="1" si="780"/>
        <v>6.0815000000000001</v>
      </c>
      <c r="E10940" s="5">
        <f t="shared" ca="1" si="783"/>
        <v>0</v>
      </c>
      <c r="F10940" s="5">
        <f t="shared" ca="1" si="781"/>
        <v>3.0109252183335915</v>
      </c>
    </row>
    <row r="10941" spans="1:6">
      <c r="A10941" s="1">
        <f t="shared" si="784"/>
        <v>48559</v>
      </c>
      <c r="B10941" s="5">
        <f t="shared" ca="1" si="779"/>
        <v>9.0339660582394981</v>
      </c>
      <c r="C10941" s="5">
        <f t="shared" ca="1" si="782"/>
        <v>-5.8459160094092896E-2</v>
      </c>
      <c r="D10941" s="5">
        <f t="shared" ca="1" si="780"/>
        <v>6.0815000000000001</v>
      </c>
      <c r="E10941" s="5">
        <f t="shared" ca="1" si="783"/>
        <v>0</v>
      </c>
      <c r="F10941" s="5">
        <f t="shared" ca="1" si="781"/>
        <v>2.9524660582394979</v>
      </c>
    </row>
    <row r="10942" spans="1:6">
      <c r="A10942" s="1">
        <f t="shared" si="784"/>
        <v>48560</v>
      </c>
      <c r="B10942" s="5">
        <f t="shared" ref="B10942:B11005" ca="1" si="785">B10941+C10942</f>
        <v>8.9596971387246498</v>
      </c>
      <c r="C10942" s="5">
        <f t="shared" ca="1" si="782"/>
        <v>-7.4268919514847889E-2</v>
      </c>
      <c r="D10942" s="5">
        <f t="shared" ref="D10942:D11005" ca="1" si="786">VLOOKUP(A10942,$A$1510:$B$4749,2,TRUE)</f>
        <v>6.0815000000000001</v>
      </c>
      <c r="E10942" s="5">
        <f t="shared" ca="1" si="783"/>
        <v>0</v>
      </c>
      <c r="F10942" s="5">
        <f t="shared" ref="F10942:F11005" ca="1" si="787">B10942-D10942</f>
        <v>2.8781971387246497</v>
      </c>
    </row>
    <row r="10943" spans="1:6">
      <c r="A10943" s="1">
        <f t="shared" si="784"/>
        <v>48561</v>
      </c>
      <c r="B10943" s="5">
        <f t="shared" ca="1" si="785"/>
        <v>8.9723870730702515</v>
      </c>
      <c r="C10943" s="5">
        <f t="shared" ca="1" si="782"/>
        <v>1.268993434560157E-2</v>
      </c>
      <c r="D10943" s="5">
        <f t="shared" ca="1" si="786"/>
        <v>6.0815000000000001</v>
      </c>
      <c r="E10943" s="5">
        <f t="shared" ca="1" si="783"/>
        <v>0</v>
      </c>
      <c r="F10943" s="5">
        <f t="shared" ca="1" si="787"/>
        <v>2.8908870730702514</v>
      </c>
    </row>
    <row r="10944" spans="1:6">
      <c r="A10944" s="1">
        <f t="shared" si="784"/>
        <v>48562</v>
      </c>
      <c r="B10944" s="5">
        <f t="shared" ca="1" si="785"/>
        <v>8.8975739521117756</v>
      </c>
      <c r="C10944" s="5">
        <f t="shared" ca="1" si="782"/>
        <v>-7.4813120958476115E-2</v>
      </c>
      <c r="D10944" s="5">
        <f t="shared" ca="1" si="786"/>
        <v>6.0815000000000001</v>
      </c>
      <c r="E10944" s="5">
        <f t="shared" ca="1" si="783"/>
        <v>0</v>
      </c>
      <c r="F10944" s="5">
        <f t="shared" ca="1" si="787"/>
        <v>2.8160739521117755</v>
      </c>
    </row>
    <row r="10945" spans="1:6">
      <c r="A10945" s="1">
        <f t="shared" si="784"/>
        <v>48563</v>
      </c>
      <c r="B10945" s="5">
        <f t="shared" ca="1" si="785"/>
        <v>8.9035687691857266</v>
      </c>
      <c r="C10945" s="5">
        <f t="shared" ca="1" si="782"/>
        <v>5.9948170739518736E-3</v>
      </c>
      <c r="D10945" s="5">
        <f t="shared" ca="1" si="786"/>
        <v>6.0815000000000001</v>
      </c>
      <c r="E10945" s="5">
        <f t="shared" ca="1" si="783"/>
        <v>0</v>
      </c>
      <c r="F10945" s="5">
        <f t="shared" ca="1" si="787"/>
        <v>2.8220687691857265</v>
      </c>
    </row>
    <row r="10946" spans="1:6">
      <c r="A10946" s="1">
        <f t="shared" si="784"/>
        <v>48564</v>
      </c>
      <c r="B10946" s="5">
        <f t="shared" ca="1" si="785"/>
        <v>8.9393294617828651</v>
      </c>
      <c r="C10946" s="5">
        <f t="shared" ca="1" si="782"/>
        <v>3.5760692597138426E-2</v>
      </c>
      <c r="D10946" s="5">
        <f t="shared" ca="1" si="786"/>
        <v>6.0815000000000001</v>
      </c>
      <c r="E10946" s="5">
        <f t="shared" ca="1" si="783"/>
        <v>0</v>
      </c>
      <c r="F10946" s="5">
        <f t="shared" ca="1" si="787"/>
        <v>2.857829461782865</v>
      </c>
    </row>
    <row r="10947" spans="1:6">
      <c r="A10947" s="1">
        <f t="shared" si="784"/>
        <v>48565</v>
      </c>
      <c r="B10947" s="5">
        <f t="shared" ca="1" si="785"/>
        <v>8.8715364332277229</v>
      </c>
      <c r="C10947" s="5">
        <f t="shared" ca="1" si="782"/>
        <v>-6.7793028555142326E-2</v>
      </c>
      <c r="D10947" s="5">
        <f t="shared" ca="1" si="786"/>
        <v>6.0815000000000001</v>
      </c>
      <c r="E10947" s="5">
        <f t="shared" ca="1" si="783"/>
        <v>0</v>
      </c>
      <c r="F10947" s="5">
        <f t="shared" ca="1" si="787"/>
        <v>2.7900364332277228</v>
      </c>
    </row>
    <row r="10948" spans="1:6">
      <c r="A10948" s="1">
        <f t="shared" si="784"/>
        <v>48566</v>
      </c>
      <c r="B10948" s="5">
        <f t="shared" ca="1" si="785"/>
        <v>8.8680965253454751</v>
      </c>
      <c r="C10948" s="5">
        <f t="shared" ca="1" si="782"/>
        <v>-3.4399078822475483E-3</v>
      </c>
      <c r="D10948" s="5">
        <f t="shared" ca="1" si="786"/>
        <v>6.0815000000000001</v>
      </c>
      <c r="E10948" s="5">
        <f t="shared" ca="1" si="783"/>
        <v>0</v>
      </c>
      <c r="F10948" s="5">
        <f t="shared" ca="1" si="787"/>
        <v>2.786596525345475</v>
      </c>
    </row>
    <row r="10949" spans="1:6">
      <c r="A10949" s="1">
        <f t="shared" si="784"/>
        <v>48567</v>
      </c>
      <c r="B10949" s="5">
        <f t="shared" ca="1" si="785"/>
        <v>8.8969273904433823</v>
      </c>
      <c r="C10949" s="5">
        <f t="shared" ca="1" si="782"/>
        <v>2.8830865097906624E-2</v>
      </c>
      <c r="D10949" s="5">
        <f t="shared" ca="1" si="786"/>
        <v>6.0815000000000001</v>
      </c>
      <c r="E10949" s="5">
        <f t="shared" ca="1" si="783"/>
        <v>0</v>
      </c>
      <c r="F10949" s="5">
        <f t="shared" ca="1" si="787"/>
        <v>2.8154273904433822</v>
      </c>
    </row>
    <row r="10950" spans="1:6">
      <c r="A10950" s="1">
        <f t="shared" si="784"/>
        <v>48568</v>
      </c>
      <c r="B10950" s="5">
        <f t="shared" ca="1" si="785"/>
        <v>8.8823193959992697</v>
      </c>
      <c r="C10950" s="5">
        <f t="shared" ca="1" si="782"/>
        <v>-1.4607994444112168E-2</v>
      </c>
      <c r="D10950" s="5">
        <f t="shared" ca="1" si="786"/>
        <v>6.0815000000000001</v>
      </c>
      <c r="E10950" s="5">
        <f t="shared" ca="1" si="783"/>
        <v>0</v>
      </c>
      <c r="F10950" s="5">
        <f t="shared" ca="1" si="787"/>
        <v>2.8008193959992695</v>
      </c>
    </row>
    <row r="10951" spans="1:6">
      <c r="A10951" s="1">
        <f t="shared" si="784"/>
        <v>48569</v>
      </c>
      <c r="B10951" s="5">
        <f t="shared" ca="1" si="785"/>
        <v>8.9380708015636685</v>
      </c>
      <c r="C10951" s="5">
        <f t="shared" ca="1" si="782"/>
        <v>5.5751405564399358E-2</v>
      </c>
      <c r="D10951" s="5">
        <f t="shared" ca="1" si="786"/>
        <v>6.0815000000000001</v>
      </c>
      <c r="E10951" s="5">
        <f t="shared" ca="1" si="783"/>
        <v>0</v>
      </c>
      <c r="F10951" s="5">
        <f t="shared" ca="1" si="787"/>
        <v>2.8565708015636684</v>
      </c>
    </row>
    <row r="10952" spans="1:6">
      <c r="A10952" s="1">
        <f t="shared" si="784"/>
        <v>48570</v>
      </c>
      <c r="B10952" s="5">
        <f t="shared" ca="1" si="785"/>
        <v>8.8849087574552819</v>
      </c>
      <c r="C10952" s="5">
        <f t="shared" ca="1" si="782"/>
        <v>-5.3162044108385792E-2</v>
      </c>
      <c r="D10952" s="5">
        <f t="shared" ca="1" si="786"/>
        <v>6.0815000000000001</v>
      </c>
      <c r="E10952" s="5">
        <f t="shared" ca="1" si="783"/>
        <v>0</v>
      </c>
      <c r="F10952" s="5">
        <f t="shared" ca="1" si="787"/>
        <v>2.8034087574552817</v>
      </c>
    </row>
    <row r="10953" spans="1:6">
      <c r="A10953" s="1">
        <f t="shared" si="784"/>
        <v>48571</v>
      </c>
      <c r="B10953" s="5">
        <f t="shared" ca="1" si="785"/>
        <v>8.9558961431206203</v>
      </c>
      <c r="C10953" s="5">
        <f t="shared" ca="1" si="782"/>
        <v>7.0987385665338396E-2</v>
      </c>
      <c r="D10953" s="5">
        <f t="shared" ca="1" si="786"/>
        <v>6.0815000000000001</v>
      </c>
      <c r="E10953" s="5">
        <f t="shared" ca="1" si="783"/>
        <v>0</v>
      </c>
      <c r="F10953" s="5">
        <f t="shared" ca="1" si="787"/>
        <v>2.8743961431206202</v>
      </c>
    </row>
    <row r="10954" spans="1:6">
      <c r="A10954" s="1">
        <f t="shared" si="784"/>
        <v>48572</v>
      </c>
      <c r="B10954" s="5">
        <f t="shared" ca="1" si="785"/>
        <v>8.9577177976471312</v>
      </c>
      <c r="C10954" s="5">
        <f t="shared" ca="1" si="782"/>
        <v>1.8216545265107445E-3</v>
      </c>
      <c r="D10954" s="5">
        <f t="shared" ca="1" si="786"/>
        <v>6.0815000000000001</v>
      </c>
      <c r="E10954" s="5">
        <f t="shared" ca="1" si="783"/>
        <v>0</v>
      </c>
      <c r="F10954" s="5">
        <f t="shared" ca="1" si="787"/>
        <v>2.876217797647131</v>
      </c>
    </row>
    <row r="10955" spans="1:6">
      <c r="A10955" s="1">
        <f t="shared" si="784"/>
        <v>48573</v>
      </c>
      <c r="B10955" s="5">
        <f t="shared" ca="1" si="785"/>
        <v>8.9980345326038709</v>
      </c>
      <c r="C10955" s="5">
        <f t="shared" ca="1" si="782"/>
        <v>4.0316734956739382E-2</v>
      </c>
      <c r="D10955" s="5">
        <f t="shared" ca="1" si="786"/>
        <v>6.0815000000000001</v>
      </c>
      <c r="E10955" s="5">
        <f t="shared" ca="1" si="783"/>
        <v>0</v>
      </c>
      <c r="F10955" s="5">
        <f t="shared" ca="1" si="787"/>
        <v>2.9165345326038707</v>
      </c>
    </row>
    <row r="10956" spans="1:6">
      <c r="A10956" s="1">
        <f t="shared" si="784"/>
        <v>48574</v>
      </c>
      <c r="B10956" s="5">
        <f t="shared" ca="1" si="785"/>
        <v>8.9985166125778679</v>
      </c>
      <c r="C10956" s="5">
        <f t="shared" ca="1" si="782"/>
        <v>4.8207997399716949E-4</v>
      </c>
      <c r="D10956" s="5">
        <f t="shared" ca="1" si="786"/>
        <v>6.0815000000000001</v>
      </c>
      <c r="E10956" s="5">
        <f t="shared" ca="1" si="783"/>
        <v>0</v>
      </c>
      <c r="F10956" s="5">
        <f t="shared" ca="1" si="787"/>
        <v>2.9170166125778678</v>
      </c>
    </row>
    <row r="10957" spans="1:6">
      <c r="A10957" s="1">
        <f t="shared" si="784"/>
        <v>48575</v>
      </c>
      <c r="B10957" s="5">
        <f t="shared" ca="1" si="785"/>
        <v>9.0230247818877505</v>
      </c>
      <c r="C10957" s="5">
        <f t="shared" ca="1" si="782"/>
        <v>2.450816930988212E-2</v>
      </c>
      <c r="D10957" s="5">
        <f t="shared" ca="1" si="786"/>
        <v>6.0815000000000001</v>
      </c>
      <c r="E10957" s="5">
        <f t="shared" ca="1" si="783"/>
        <v>0</v>
      </c>
      <c r="F10957" s="5">
        <f t="shared" ca="1" si="787"/>
        <v>2.9415247818877504</v>
      </c>
    </row>
    <row r="10958" spans="1:6">
      <c r="A10958" s="1">
        <f t="shared" si="784"/>
        <v>48576</v>
      </c>
      <c r="B10958" s="5">
        <f t="shared" ca="1" si="785"/>
        <v>9.0205432587311662</v>
      </c>
      <c r="C10958" s="5">
        <f t="shared" ca="1" si="782"/>
        <v>-2.4815231565841638E-3</v>
      </c>
      <c r="D10958" s="5">
        <f t="shared" ca="1" si="786"/>
        <v>6.0815000000000001</v>
      </c>
      <c r="E10958" s="5">
        <f t="shared" ca="1" si="783"/>
        <v>0</v>
      </c>
      <c r="F10958" s="5">
        <f t="shared" ca="1" si="787"/>
        <v>2.9390432587311661</v>
      </c>
    </row>
    <row r="10959" spans="1:6">
      <c r="A10959" s="1">
        <f t="shared" si="784"/>
        <v>48577</v>
      </c>
      <c r="B10959" s="5">
        <f t="shared" ca="1" si="785"/>
        <v>8.9671942099742843</v>
      </c>
      <c r="C10959" s="5">
        <f t="shared" ca="1" si="782"/>
        <v>-5.33490487568812E-2</v>
      </c>
      <c r="D10959" s="5">
        <f t="shared" ca="1" si="786"/>
        <v>6.0815000000000001</v>
      </c>
      <c r="E10959" s="5">
        <f t="shared" ca="1" si="783"/>
        <v>0</v>
      </c>
      <c r="F10959" s="5">
        <f t="shared" ca="1" si="787"/>
        <v>2.8856942099742842</v>
      </c>
    </row>
    <row r="10960" spans="1:6">
      <c r="A10960" s="1">
        <f t="shared" si="784"/>
        <v>48578</v>
      </c>
      <c r="B10960" s="5">
        <f t="shared" ca="1" si="785"/>
        <v>8.9077258683513456</v>
      </c>
      <c r="C10960" s="5">
        <f t="shared" ca="1" si="782"/>
        <v>-5.9468341622938604E-2</v>
      </c>
      <c r="D10960" s="5">
        <f t="shared" ca="1" si="786"/>
        <v>6.0815000000000001</v>
      </c>
      <c r="E10960" s="5">
        <f t="shared" ca="1" si="783"/>
        <v>0</v>
      </c>
      <c r="F10960" s="5">
        <f t="shared" ca="1" si="787"/>
        <v>2.8262258683513455</v>
      </c>
    </row>
    <row r="10961" spans="1:6">
      <c r="A10961" s="1">
        <f t="shared" si="784"/>
        <v>48579</v>
      </c>
      <c r="B10961" s="5">
        <f t="shared" ca="1" si="785"/>
        <v>8.939768540128215</v>
      </c>
      <c r="C10961" s="5">
        <f t="shared" ref="C10961:C11024" ca="1" si="788">(kappa*(gamma/100-B10960/100)/365+sigma*SQRT(B10960/100)*NORMSINV(RAND())*SQRT(1/365))*100</f>
        <v>3.2042671776869272E-2</v>
      </c>
      <c r="D10961" s="5">
        <f t="shared" ca="1" si="786"/>
        <v>6.0815000000000001</v>
      </c>
      <c r="E10961" s="5">
        <f t="shared" ref="E10961:E11024" ca="1" si="789">D10961-D10960</f>
        <v>0</v>
      </c>
      <c r="F10961" s="5">
        <f t="shared" ca="1" si="787"/>
        <v>2.8582685401282149</v>
      </c>
    </row>
    <row r="10962" spans="1:6">
      <c r="A10962" s="1">
        <f t="shared" ref="A10962:A11025" si="790">A10961+1</f>
        <v>48580</v>
      </c>
      <c r="B10962" s="5">
        <f t="shared" ca="1" si="785"/>
        <v>8.9368632004021187</v>
      </c>
      <c r="C10962" s="5">
        <f t="shared" ca="1" si="788"/>
        <v>-2.905339726097017E-3</v>
      </c>
      <c r="D10962" s="5">
        <f t="shared" ca="1" si="786"/>
        <v>6.0815000000000001</v>
      </c>
      <c r="E10962" s="5">
        <f t="shared" ca="1" si="789"/>
        <v>0</v>
      </c>
      <c r="F10962" s="5">
        <f t="shared" ca="1" si="787"/>
        <v>2.8553632004021186</v>
      </c>
    </row>
    <row r="10963" spans="1:6">
      <c r="A10963" s="1">
        <f t="shared" si="790"/>
        <v>48581</v>
      </c>
      <c r="B10963" s="5">
        <f t="shared" ca="1" si="785"/>
        <v>8.9822068526952084</v>
      </c>
      <c r="C10963" s="5">
        <f t="shared" ca="1" si="788"/>
        <v>4.5343652293090307E-2</v>
      </c>
      <c r="D10963" s="5">
        <f t="shared" ca="1" si="786"/>
        <v>6.0815000000000001</v>
      </c>
      <c r="E10963" s="5">
        <f t="shared" ca="1" si="789"/>
        <v>0</v>
      </c>
      <c r="F10963" s="5">
        <f t="shared" ca="1" si="787"/>
        <v>2.9007068526952082</v>
      </c>
    </row>
    <row r="10964" spans="1:6">
      <c r="A10964" s="1">
        <f t="shared" si="790"/>
        <v>48582</v>
      </c>
      <c r="B10964" s="5">
        <f t="shared" ca="1" si="785"/>
        <v>8.9885914377520066</v>
      </c>
      <c r="C10964" s="5">
        <f t="shared" ca="1" si="788"/>
        <v>6.3845850567989465E-3</v>
      </c>
      <c r="D10964" s="5">
        <f t="shared" ca="1" si="786"/>
        <v>6.0815000000000001</v>
      </c>
      <c r="E10964" s="5">
        <f t="shared" ca="1" si="789"/>
        <v>0</v>
      </c>
      <c r="F10964" s="5">
        <f t="shared" ca="1" si="787"/>
        <v>2.9070914377520065</v>
      </c>
    </row>
    <row r="10965" spans="1:6">
      <c r="A10965" s="1">
        <f t="shared" si="790"/>
        <v>48583</v>
      </c>
      <c r="B10965" s="5">
        <f t="shared" ca="1" si="785"/>
        <v>8.9572015179958164</v>
      </c>
      <c r="C10965" s="5">
        <f t="shared" ca="1" si="788"/>
        <v>-3.1389919756189676E-2</v>
      </c>
      <c r="D10965" s="5">
        <f t="shared" ca="1" si="786"/>
        <v>6.0815000000000001</v>
      </c>
      <c r="E10965" s="5">
        <f t="shared" ca="1" si="789"/>
        <v>0</v>
      </c>
      <c r="F10965" s="5">
        <f t="shared" ca="1" si="787"/>
        <v>2.8757015179958163</v>
      </c>
    </row>
    <row r="10966" spans="1:6">
      <c r="A10966" s="1">
        <f t="shared" si="790"/>
        <v>48584</v>
      </c>
      <c r="B10966" s="5">
        <f t="shared" ca="1" si="785"/>
        <v>8.9691204243389855</v>
      </c>
      <c r="C10966" s="5">
        <f t="shared" ca="1" si="788"/>
        <v>1.1918906343169363E-2</v>
      </c>
      <c r="D10966" s="5">
        <f t="shared" ca="1" si="786"/>
        <v>6.0815000000000001</v>
      </c>
      <c r="E10966" s="5">
        <f t="shared" ca="1" si="789"/>
        <v>0</v>
      </c>
      <c r="F10966" s="5">
        <f t="shared" ca="1" si="787"/>
        <v>2.8876204243389854</v>
      </c>
    </row>
    <row r="10967" spans="1:6">
      <c r="A10967" s="1">
        <f t="shared" si="790"/>
        <v>48585</v>
      </c>
      <c r="B10967" s="5">
        <f t="shared" ca="1" si="785"/>
        <v>8.9287091923483946</v>
      </c>
      <c r="C10967" s="5">
        <f t="shared" ca="1" si="788"/>
        <v>-4.0411231990590858E-2</v>
      </c>
      <c r="D10967" s="5">
        <f t="shared" ca="1" si="786"/>
        <v>6.0815000000000001</v>
      </c>
      <c r="E10967" s="5">
        <f t="shared" ca="1" si="789"/>
        <v>0</v>
      </c>
      <c r="F10967" s="5">
        <f t="shared" ca="1" si="787"/>
        <v>2.8472091923483944</v>
      </c>
    </row>
    <row r="10968" spans="1:6">
      <c r="A10968" s="1">
        <f t="shared" si="790"/>
        <v>48586</v>
      </c>
      <c r="B10968" s="5">
        <f t="shared" ca="1" si="785"/>
        <v>8.9105664066444739</v>
      </c>
      <c r="C10968" s="5">
        <f t="shared" ca="1" si="788"/>
        <v>-1.8142785703920049E-2</v>
      </c>
      <c r="D10968" s="5">
        <f t="shared" ca="1" si="786"/>
        <v>6.0815000000000001</v>
      </c>
      <c r="E10968" s="5">
        <f t="shared" ca="1" si="789"/>
        <v>0</v>
      </c>
      <c r="F10968" s="5">
        <f t="shared" ca="1" si="787"/>
        <v>2.8290664066444737</v>
      </c>
    </row>
    <row r="10969" spans="1:6">
      <c r="A10969" s="1">
        <f t="shared" si="790"/>
        <v>48587</v>
      </c>
      <c r="B10969" s="5">
        <f t="shared" ca="1" si="785"/>
        <v>8.9995866989089954</v>
      </c>
      <c r="C10969" s="5">
        <f t="shared" ca="1" si="788"/>
        <v>8.9020292264521406E-2</v>
      </c>
      <c r="D10969" s="5">
        <f t="shared" ca="1" si="786"/>
        <v>6.0815000000000001</v>
      </c>
      <c r="E10969" s="5">
        <f t="shared" ca="1" si="789"/>
        <v>0</v>
      </c>
      <c r="F10969" s="5">
        <f t="shared" ca="1" si="787"/>
        <v>2.9180866989089953</v>
      </c>
    </row>
    <row r="10970" spans="1:6">
      <c r="A10970" s="1">
        <f t="shared" si="790"/>
        <v>48588</v>
      </c>
      <c r="B10970" s="5">
        <f t="shared" ca="1" si="785"/>
        <v>9.029171977425996</v>
      </c>
      <c r="C10970" s="5">
        <f t="shared" ca="1" si="788"/>
        <v>2.9585278516999828E-2</v>
      </c>
      <c r="D10970" s="5">
        <f t="shared" ca="1" si="786"/>
        <v>6.0815000000000001</v>
      </c>
      <c r="E10970" s="5">
        <f t="shared" ca="1" si="789"/>
        <v>0</v>
      </c>
      <c r="F10970" s="5">
        <f t="shared" ca="1" si="787"/>
        <v>2.9476719774259958</v>
      </c>
    </row>
    <row r="10971" spans="1:6">
      <c r="A10971" s="1">
        <f t="shared" si="790"/>
        <v>48589</v>
      </c>
      <c r="B10971" s="5">
        <f t="shared" ca="1" si="785"/>
        <v>8.9558009520470954</v>
      </c>
      <c r="C10971" s="5">
        <f t="shared" ca="1" si="788"/>
        <v>-7.3371025378901347E-2</v>
      </c>
      <c r="D10971" s="5">
        <f t="shared" ca="1" si="786"/>
        <v>6.0815000000000001</v>
      </c>
      <c r="E10971" s="5">
        <f t="shared" ca="1" si="789"/>
        <v>0</v>
      </c>
      <c r="F10971" s="5">
        <f t="shared" ca="1" si="787"/>
        <v>2.8743009520470952</v>
      </c>
    </row>
    <row r="10972" spans="1:6">
      <c r="A10972" s="1">
        <f t="shared" si="790"/>
        <v>48590</v>
      </c>
      <c r="B10972" s="5">
        <f t="shared" ca="1" si="785"/>
        <v>8.9566197048945639</v>
      </c>
      <c r="C10972" s="5">
        <f t="shared" ca="1" si="788"/>
        <v>8.1875284746885265E-4</v>
      </c>
      <c r="D10972" s="5">
        <f t="shared" ca="1" si="786"/>
        <v>6.0815000000000001</v>
      </c>
      <c r="E10972" s="5">
        <f t="shared" ca="1" si="789"/>
        <v>0</v>
      </c>
      <c r="F10972" s="5">
        <f t="shared" ca="1" si="787"/>
        <v>2.8751197048945638</v>
      </c>
    </row>
    <row r="10973" spans="1:6">
      <c r="A10973" s="1">
        <f t="shared" si="790"/>
        <v>48591</v>
      </c>
      <c r="B10973" s="5">
        <f t="shared" ca="1" si="785"/>
        <v>9.0080813766597476</v>
      </c>
      <c r="C10973" s="5">
        <f t="shared" ca="1" si="788"/>
        <v>5.1461671765183514E-2</v>
      </c>
      <c r="D10973" s="5">
        <f t="shared" ca="1" si="786"/>
        <v>6.0815000000000001</v>
      </c>
      <c r="E10973" s="5">
        <f t="shared" ca="1" si="789"/>
        <v>0</v>
      </c>
      <c r="F10973" s="5">
        <f t="shared" ca="1" si="787"/>
        <v>2.9265813766597475</v>
      </c>
    </row>
    <row r="10974" spans="1:6">
      <c r="A10974" s="1">
        <f t="shared" si="790"/>
        <v>48592</v>
      </c>
      <c r="B10974" s="5">
        <f t="shared" ca="1" si="785"/>
        <v>9.0667733908442152</v>
      </c>
      <c r="C10974" s="5">
        <f t="shared" ca="1" si="788"/>
        <v>5.8692014184467609E-2</v>
      </c>
      <c r="D10974" s="5">
        <f t="shared" ca="1" si="786"/>
        <v>6.0815000000000001</v>
      </c>
      <c r="E10974" s="5">
        <f t="shared" ca="1" si="789"/>
        <v>0</v>
      </c>
      <c r="F10974" s="5">
        <f t="shared" ca="1" si="787"/>
        <v>2.9852733908442151</v>
      </c>
    </row>
    <row r="10975" spans="1:6">
      <c r="A10975" s="1">
        <f t="shared" si="790"/>
        <v>48593</v>
      </c>
      <c r="B10975" s="5">
        <f t="shared" ca="1" si="785"/>
        <v>9.1848022893817269</v>
      </c>
      <c r="C10975" s="5">
        <f t="shared" ca="1" si="788"/>
        <v>0.11802889853751107</v>
      </c>
      <c r="D10975" s="5">
        <f t="shared" ca="1" si="786"/>
        <v>6.0815000000000001</v>
      </c>
      <c r="E10975" s="5">
        <f t="shared" ca="1" si="789"/>
        <v>0</v>
      </c>
      <c r="F10975" s="5">
        <f t="shared" ca="1" si="787"/>
        <v>3.1033022893817268</v>
      </c>
    </row>
    <row r="10976" spans="1:6">
      <c r="A10976" s="1">
        <f t="shared" si="790"/>
        <v>48594</v>
      </c>
      <c r="B10976" s="5">
        <f t="shared" ca="1" si="785"/>
        <v>9.1811840242344758</v>
      </c>
      <c r="C10976" s="5">
        <f t="shared" ca="1" si="788"/>
        <v>-3.6182651472513828E-3</v>
      </c>
      <c r="D10976" s="5">
        <f t="shared" ca="1" si="786"/>
        <v>6.0815000000000001</v>
      </c>
      <c r="E10976" s="5">
        <f t="shared" ca="1" si="789"/>
        <v>0</v>
      </c>
      <c r="F10976" s="5">
        <f t="shared" ca="1" si="787"/>
        <v>3.0996840242344756</v>
      </c>
    </row>
    <row r="10977" spans="1:6">
      <c r="A10977" s="1">
        <f t="shared" si="790"/>
        <v>48595</v>
      </c>
      <c r="B10977" s="5">
        <f t="shared" ca="1" si="785"/>
        <v>9.1407647651985169</v>
      </c>
      <c r="C10977" s="5">
        <f t="shared" ca="1" si="788"/>
        <v>-4.0419259035958444E-2</v>
      </c>
      <c r="D10977" s="5">
        <f t="shared" ca="1" si="786"/>
        <v>6.0815000000000001</v>
      </c>
      <c r="E10977" s="5">
        <f t="shared" ca="1" si="789"/>
        <v>0</v>
      </c>
      <c r="F10977" s="5">
        <f t="shared" ca="1" si="787"/>
        <v>3.0592647651985168</v>
      </c>
    </row>
    <row r="10978" spans="1:6">
      <c r="A10978" s="1">
        <f t="shared" si="790"/>
        <v>48596</v>
      </c>
      <c r="B10978" s="5">
        <f t="shared" ca="1" si="785"/>
        <v>9.1539876541548146</v>
      </c>
      <c r="C10978" s="5">
        <f t="shared" ca="1" si="788"/>
        <v>1.3222888956298187E-2</v>
      </c>
      <c r="D10978" s="5">
        <f t="shared" ca="1" si="786"/>
        <v>6.0815000000000001</v>
      </c>
      <c r="E10978" s="5">
        <f t="shared" ca="1" si="789"/>
        <v>0</v>
      </c>
      <c r="F10978" s="5">
        <f t="shared" ca="1" si="787"/>
        <v>3.0724876541548145</v>
      </c>
    </row>
    <row r="10979" spans="1:6">
      <c r="A10979" s="1">
        <f t="shared" si="790"/>
        <v>48597</v>
      </c>
      <c r="B10979" s="5">
        <f t="shared" ca="1" si="785"/>
        <v>9.155429914612462</v>
      </c>
      <c r="C10979" s="5">
        <f t="shared" ca="1" si="788"/>
        <v>1.4422604576482061E-3</v>
      </c>
      <c r="D10979" s="5">
        <f t="shared" ca="1" si="786"/>
        <v>6.0815000000000001</v>
      </c>
      <c r="E10979" s="5">
        <f t="shared" ca="1" si="789"/>
        <v>0</v>
      </c>
      <c r="F10979" s="5">
        <f t="shared" ca="1" si="787"/>
        <v>3.0739299146124619</v>
      </c>
    </row>
    <row r="10980" spans="1:6">
      <c r="A10980" s="1">
        <f t="shared" si="790"/>
        <v>48598</v>
      </c>
      <c r="B10980" s="5">
        <f t="shared" ca="1" si="785"/>
        <v>9.1975525411097827</v>
      </c>
      <c r="C10980" s="5">
        <f t="shared" ca="1" si="788"/>
        <v>4.2122626497320306E-2</v>
      </c>
      <c r="D10980" s="5">
        <f t="shared" ca="1" si="786"/>
        <v>6.0815000000000001</v>
      </c>
      <c r="E10980" s="5">
        <f t="shared" ca="1" si="789"/>
        <v>0</v>
      </c>
      <c r="F10980" s="5">
        <f t="shared" ca="1" si="787"/>
        <v>3.1160525411097826</v>
      </c>
    </row>
    <row r="10981" spans="1:6">
      <c r="A10981" s="1">
        <f t="shared" si="790"/>
        <v>48599</v>
      </c>
      <c r="B10981" s="5">
        <f t="shared" ca="1" si="785"/>
        <v>9.1648916589096441</v>
      </c>
      <c r="C10981" s="5">
        <f t="shared" ca="1" si="788"/>
        <v>-3.2660882200139303E-2</v>
      </c>
      <c r="D10981" s="5">
        <f t="shared" ca="1" si="786"/>
        <v>6.0815000000000001</v>
      </c>
      <c r="E10981" s="5">
        <f t="shared" ca="1" si="789"/>
        <v>0</v>
      </c>
      <c r="F10981" s="5">
        <f t="shared" ca="1" si="787"/>
        <v>3.083391658909644</v>
      </c>
    </row>
    <row r="10982" spans="1:6">
      <c r="A10982" s="1">
        <f t="shared" si="790"/>
        <v>48600</v>
      </c>
      <c r="B10982" s="5">
        <f t="shared" ca="1" si="785"/>
        <v>9.1720178529384757</v>
      </c>
      <c r="C10982" s="5">
        <f t="shared" ca="1" si="788"/>
        <v>7.1261940288321821E-3</v>
      </c>
      <c r="D10982" s="5">
        <f t="shared" ca="1" si="786"/>
        <v>6.0815000000000001</v>
      </c>
      <c r="E10982" s="5">
        <f t="shared" ca="1" si="789"/>
        <v>0</v>
      </c>
      <c r="F10982" s="5">
        <f t="shared" ca="1" si="787"/>
        <v>3.0905178529384756</v>
      </c>
    </row>
    <row r="10983" spans="1:6">
      <c r="A10983" s="1">
        <f t="shared" si="790"/>
        <v>48601</v>
      </c>
      <c r="B10983" s="5">
        <f t="shared" ca="1" si="785"/>
        <v>9.1607349340741617</v>
      </c>
      <c r="C10983" s="5">
        <f t="shared" ca="1" si="788"/>
        <v>-1.128291886431412E-2</v>
      </c>
      <c r="D10983" s="5">
        <f t="shared" ca="1" si="786"/>
        <v>6.0815000000000001</v>
      </c>
      <c r="E10983" s="5">
        <f t="shared" ca="1" si="789"/>
        <v>0</v>
      </c>
      <c r="F10983" s="5">
        <f t="shared" ca="1" si="787"/>
        <v>3.0792349340741616</v>
      </c>
    </row>
    <row r="10984" spans="1:6">
      <c r="A10984" s="1">
        <f t="shared" si="790"/>
        <v>48602</v>
      </c>
      <c r="B10984" s="5">
        <f t="shared" ca="1" si="785"/>
        <v>9.1461409768367048</v>
      </c>
      <c r="C10984" s="5">
        <f t="shared" ca="1" si="788"/>
        <v>-1.4593957237457329E-2</v>
      </c>
      <c r="D10984" s="5">
        <f t="shared" ca="1" si="786"/>
        <v>6.0815000000000001</v>
      </c>
      <c r="E10984" s="5">
        <f t="shared" ca="1" si="789"/>
        <v>0</v>
      </c>
      <c r="F10984" s="5">
        <f t="shared" ca="1" si="787"/>
        <v>3.0646409768367047</v>
      </c>
    </row>
    <row r="10985" spans="1:6">
      <c r="A10985" s="1">
        <f t="shared" si="790"/>
        <v>48603</v>
      </c>
      <c r="B10985" s="5">
        <f t="shared" ca="1" si="785"/>
        <v>9.1228130446676552</v>
      </c>
      <c r="C10985" s="5">
        <f t="shared" ca="1" si="788"/>
        <v>-2.3327932169049648E-2</v>
      </c>
      <c r="D10985" s="5">
        <f t="shared" ca="1" si="786"/>
        <v>6.0815000000000001</v>
      </c>
      <c r="E10985" s="5">
        <f t="shared" ca="1" si="789"/>
        <v>0</v>
      </c>
      <c r="F10985" s="5">
        <f t="shared" ca="1" si="787"/>
        <v>3.0413130446676551</v>
      </c>
    </row>
    <row r="10986" spans="1:6">
      <c r="A10986" s="1">
        <f t="shared" si="790"/>
        <v>48604</v>
      </c>
      <c r="B10986" s="5">
        <f t="shared" ca="1" si="785"/>
        <v>9.1358559329269955</v>
      </c>
      <c r="C10986" s="5">
        <f t="shared" ca="1" si="788"/>
        <v>1.3042888259340519E-2</v>
      </c>
      <c r="D10986" s="5">
        <f t="shared" ca="1" si="786"/>
        <v>6.0815000000000001</v>
      </c>
      <c r="E10986" s="5">
        <f t="shared" ca="1" si="789"/>
        <v>0</v>
      </c>
      <c r="F10986" s="5">
        <f t="shared" ca="1" si="787"/>
        <v>3.0543559329269954</v>
      </c>
    </row>
    <row r="10987" spans="1:6">
      <c r="A10987" s="1">
        <f t="shared" si="790"/>
        <v>48605</v>
      </c>
      <c r="B10987" s="5">
        <f t="shared" ca="1" si="785"/>
        <v>9.2276506120521038</v>
      </c>
      <c r="C10987" s="5">
        <f t="shared" ca="1" si="788"/>
        <v>9.1794679125109177E-2</v>
      </c>
      <c r="D10987" s="5">
        <f t="shared" ca="1" si="786"/>
        <v>6.0815000000000001</v>
      </c>
      <c r="E10987" s="5">
        <f t="shared" ca="1" si="789"/>
        <v>0</v>
      </c>
      <c r="F10987" s="5">
        <f t="shared" ca="1" si="787"/>
        <v>3.1461506120521037</v>
      </c>
    </row>
    <row r="10988" spans="1:6">
      <c r="A10988" s="1">
        <f t="shared" si="790"/>
        <v>48606</v>
      </c>
      <c r="B10988" s="5">
        <f t="shared" ca="1" si="785"/>
        <v>9.1969721044550923</v>
      </c>
      <c r="C10988" s="5">
        <f t="shared" ca="1" si="788"/>
        <v>-3.0678507597010692E-2</v>
      </c>
      <c r="D10988" s="5">
        <f t="shared" ca="1" si="786"/>
        <v>6.0815000000000001</v>
      </c>
      <c r="E10988" s="5">
        <f t="shared" ca="1" si="789"/>
        <v>0</v>
      </c>
      <c r="F10988" s="5">
        <f t="shared" ca="1" si="787"/>
        <v>3.1154721044550922</v>
      </c>
    </row>
    <row r="10989" spans="1:6">
      <c r="A10989" s="1">
        <f t="shared" si="790"/>
        <v>48607</v>
      </c>
      <c r="B10989" s="5">
        <f t="shared" ca="1" si="785"/>
        <v>9.1844076568904409</v>
      </c>
      <c r="C10989" s="5">
        <f t="shared" ca="1" si="788"/>
        <v>-1.2564447564651108E-2</v>
      </c>
      <c r="D10989" s="5">
        <f t="shared" ca="1" si="786"/>
        <v>6.0815000000000001</v>
      </c>
      <c r="E10989" s="5">
        <f t="shared" ca="1" si="789"/>
        <v>0</v>
      </c>
      <c r="F10989" s="5">
        <f t="shared" ca="1" si="787"/>
        <v>3.1029076568904408</v>
      </c>
    </row>
    <row r="10990" spans="1:6">
      <c r="A10990" s="1">
        <f t="shared" si="790"/>
        <v>48608</v>
      </c>
      <c r="B10990" s="5">
        <f t="shared" ca="1" si="785"/>
        <v>9.2747589208986643</v>
      </c>
      <c r="C10990" s="5">
        <f t="shared" ca="1" si="788"/>
        <v>9.035126400822345E-2</v>
      </c>
      <c r="D10990" s="5">
        <f t="shared" ca="1" si="786"/>
        <v>6.0815000000000001</v>
      </c>
      <c r="E10990" s="5">
        <f t="shared" ca="1" si="789"/>
        <v>0</v>
      </c>
      <c r="F10990" s="5">
        <f t="shared" ca="1" si="787"/>
        <v>3.1932589208986641</v>
      </c>
    </row>
    <row r="10991" spans="1:6">
      <c r="A10991" s="1">
        <f t="shared" si="790"/>
        <v>48609</v>
      </c>
      <c r="B10991" s="5">
        <f t="shared" ca="1" si="785"/>
        <v>9.2157430456659366</v>
      </c>
      <c r="C10991" s="5">
        <f t="shared" ca="1" si="788"/>
        <v>-5.9015875232728277E-2</v>
      </c>
      <c r="D10991" s="5">
        <f t="shared" ca="1" si="786"/>
        <v>6.0815000000000001</v>
      </c>
      <c r="E10991" s="5">
        <f t="shared" ca="1" si="789"/>
        <v>0</v>
      </c>
      <c r="F10991" s="5">
        <f t="shared" ca="1" si="787"/>
        <v>3.1342430456659365</v>
      </c>
    </row>
    <row r="10992" spans="1:6">
      <c r="A10992" s="1">
        <f t="shared" si="790"/>
        <v>48610</v>
      </c>
      <c r="B10992" s="5">
        <f t="shared" ca="1" si="785"/>
        <v>9.1563821583023017</v>
      </c>
      <c r="C10992" s="5">
        <f t="shared" ca="1" si="788"/>
        <v>-5.9360887363634894E-2</v>
      </c>
      <c r="D10992" s="5">
        <f t="shared" ca="1" si="786"/>
        <v>6.0815000000000001</v>
      </c>
      <c r="E10992" s="5">
        <f t="shared" ca="1" si="789"/>
        <v>0</v>
      </c>
      <c r="F10992" s="5">
        <f t="shared" ca="1" si="787"/>
        <v>3.0748821583023016</v>
      </c>
    </row>
    <row r="10993" spans="1:6">
      <c r="A10993" s="1">
        <f t="shared" si="790"/>
        <v>48611</v>
      </c>
      <c r="B10993" s="5">
        <f t="shared" ca="1" si="785"/>
        <v>9.17303168637285</v>
      </c>
      <c r="C10993" s="5">
        <f t="shared" ca="1" si="788"/>
        <v>1.6649528070548734E-2</v>
      </c>
      <c r="D10993" s="5">
        <f t="shared" ca="1" si="786"/>
        <v>6.0815000000000001</v>
      </c>
      <c r="E10993" s="5">
        <f t="shared" ca="1" si="789"/>
        <v>0</v>
      </c>
      <c r="F10993" s="5">
        <f t="shared" ca="1" si="787"/>
        <v>3.0915316863728499</v>
      </c>
    </row>
    <row r="10994" spans="1:6">
      <c r="A10994" s="1">
        <f t="shared" si="790"/>
        <v>48612</v>
      </c>
      <c r="B10994" s="5">
        <f t="shared" ca="1" si="785"/>
        <v>9.2343238777538286</v>
      </c>
      <c r="C10994" s="5">
        <f t="shared" ca="1" si="788"/>
        <v>6.1292191380978696E-2</v>
      </c>
      <c r="D10994" s="5">
        <f t="shared" ca="1" si="786"/>
        <v>6.0815000000000001</v>
      </c>
      <c r="E10994" s="5">
        <f t="shared" ca="1" si="789"/>
        <v>0</v>
      </c>
      <c r="F10994" s="5">
        <f t="shared" ca="1" si="787"/>
        <v>3.1528238777538284</v>
      </c>
    </row>
    <row r="10995" spans="1:6">
      <c r="A10995" s="1">
        <f t="shared" si="790"/>
        <v>48613</v>
      </c>
      <c r="B10995" s="5">
        <f t="shared" ca="1" si="785"/>
        <v>9.2140587278712047</v>
      </c>
      <c r="C10995" s="5">
        <f t="shared" ca="1" si="788"/>
        <v>-2.0265149882624501E-2</v>
      </c>
      <c r="D10995" s="5">
        <f t="shared" ca="1" si="786"/>
        <v>6.0815000000000001</v>
      </c>
      <c r="E10995" s="5">
        <f t="shared" ca="1" si="789"/>
        <v>0</v>
      </c>
      <c r="F10995" s="5">
        <f t="shared" ca="1" si="787"/>
        <v>3.1325587278712046</v>
      </c>
    </row>
    <row r="10996" spans="1:6">
      <c r="A10996" s="1">
        <f t="shared" si="790"/>
        <v>48614</v>
      </c>
      <c r="B10996" s="5">
        <f t="shared" ca="1" si="785"/>
        <v>9.0872224507988033</v>
      </c>
      <c r="C10996" s="5">
        <f t="shared" ca="1" si="788"/>
        <v>-0.12683627707240119</v>
      </c>
      <c r="D10996" s="5">
        <f t="shared" ca="1" si="786"/>
        <v>6.0815000000000001</v>
      </c>
      <c r="E10996" s="5">
        <f t="shared" ca="1" si="789"/>
        <v>0</v>
      </c>
      <c r="F10996" s="5">
        <f t="shared" ca="1" si="787"/>
        <v>3.0057224507988032</v>
      </c>
    </row>
    <row r="10997" spans="1:6">
      <c r="A10997" s="1">
        <f t="shared" si="790"/>
        <v>48615</v>
      </c>
      <c r="B10997" s="5">
        <f t="shared" ca="1" si="785"/>
        <v>9.0471046265255364</v>
      </c>
      <c r="C10997" s="5">
        <f t="shared" ca="1" si="788"/>
        <v>-4.0117824273267245E-2</v>
      </c>
      <c r="D10997" s="5">
        <f t="shared" ca="1" si="786"/>
        <v>6.0815000000000001</v>
      </c>
      <c r="E10997" s="5">
        <f t="shared" ca="1" si="789"/>
        <v>0</v>
      </c>
      <c r="F10997" s="5">
        <f t="shared" ca="1" si="787"/>
        <v>2.9656046265255362</v>
      </c>
    </row>
    <row r="10998" spans="1:6">
      <c r="A10998" s="1">
        <f t="shared" si="790"/>
        <v>48616</v>
      </c>
      <c r="B10998" s="5">
        <f t="shared" ca="1" si="785"/>
        <v>9.024901236974868</v>
      </c>
      <c r="C10998" s="5">
        <f t="shared" ca="1" si="788"/>
        <v>-2.2203389550668567E-2</v>
      </c>
      <c r="D10998" s="5">
        <f t="shared" ca="1" si="786"/>
        <v>6.0815000000000001</v>
      </c>
      <c r="E10998" s="5">
        <f t="shared" ca="1" si="789"/>
        <v>0</v>
      </c>
      <c r="F10998" s="5">
        <f t="shared" ca="1" si="787"/>
        <v>2.9434012369748679</v>
      </c>
    </row>
    <row r="10999" spans="1:6">
      <c r="A10999" s="1">
        <f t="shared" si="790"/>
        <v>48617</v>
      </c>
      <c r="B10999" s="5">
        <f t="shared" ca="1" si="785"/>
        <v>8.9665715689584022</v>
      </c>
      <c r="C10999" s="5">
        <f t="shared" ca="1" si="788"/>
        <v>-5.832966801646508E-2</v>
      </c>
      <c r="D10999" s="5">
        <f t="shared" ca="1" si="786"/>
        <v>6.0815000000000001</v>
      </c>
      <c r="E10999" s="5">
        <f t="shared" ca="1" si="789"/>
        <v>0</v>
      </c>
      <c r="F10999" s="5">
        <f t="shared" ca="1" si="787"/>
        <v>2.8850715689584021</v>
      </c>
    </row>
    <row r="11000" spans="1:6">
      <c r="A11000" s="1">
        <f t="shared" si="790"/>
        <v>48618</v>
      </c>
      <c r="B11000" s="5">
        <f t="shared" ca="1" si="785"/>
        <v>9.0331650351803496</v>
      </c>
      <c r="C11000" s="5">
        <f t="shared" ca="1" si="788"/>
        <v>6.659346622194684E-2</v>
      </c>
      <c r="D11000" s="5">
        <f t="shared" ca="1" si="786"/>
        <v>6.0815000000000001</v>
      </c>
      <c r="E11000" s="5">
        <f t="shared" ca="1" si="789"/>
        <v>0</v>
      </c>
      <c r="F11000" s="5">
        <f t="shared" ca="1" si="787"/>
        <v>2.9516650351803495</v>
      </c>
    </row>
    <row r="11001" spans="1:6">
      <c r="A11001" s="1">
        <f t="shared" si="790"/>
        <v>48619</v>
      </c>
      <c r="B11001" s="5">
        <f t="shared" ca="1" si="785"/>
        <v>9.0342421256303886</v>
      </c>
      <c r="C11001" s="5">
        <f t="shared" ca="1" si="788"/>
        <v>1.0770904500395544E-3</v>
      </c>
      <c r="D11001" s="5">
        <f t="shared" ca="1" si="786"/>
        <v>6.0815000000000001</v>
      </c>
      <c r="E11001" s="5">
        <f t="shared" ca="1" si="789"/>
        <v>0</v>
      </c>
      <c r="F11001" s="5">
        <f t="shared" ca="1" si="787"/>
        <v>2.9527421256303885</v>
      </c>
    </row>
    <row r="11002" spans="1:6">
      <c r="A11002" s="1">
        <f t="shared" si="790"/>
        <v>48620</v>
      </c>
      <c r="B11002" s="5">
        <f t="shared" ca="1" si="785"/>
        <v>9.1061914277664524</v>
      </c>
      <c r="C11002" s="5">
        <f t="shared" ca="1" si="788"/>
        <v>7.1949302136063625E-2</v>
      </c>
      <c r="D11002" s="5">
        <f t="shared" ca="1" si="786"/>
        <v>6.0815000000000001</v>
      </c>
      <c r="E11002" s="5">
        <f t="shared" ca="1" si="789"/>
        <v>0</v>
      </c>
      <c r="F11002" s="5">
        <f t="shared" ca="1" si="787"/>
        <v>3.0246914277664523</v>
      </c>
    </row>
    <row r="11003" spans="1:6">
      <c r="A11003" s="1">
        <f t="shared" si="790"/>
        <v>48621</v>
      </c>
      <c r="B11003" s="5">
        <f t="shared" ca="1" si="785"/>
        <v>9.0374077804354513</v>
      </c>
      <c r="C11003" s="5">
        <f t="shared" ca="1" si="788"/>
        <v>-6.8783647331001535E-2</v>
      </c>
      <c r="D11003" s="5">
        <f t="shared" ca="1" si="786"/>
        <v>6.0815000000000001</v>
      </c>
      <c r="E11003" s="5">
        <f t="shared" ca="1" si="789"/>
        <v>0</v>
      </c>
      <c r="F11003" s="5">
        <f t="shared" ca="1" si="787"/>
        <v>2.9559077804354512</v>
      </c>
    </row>
    <row r="11004" spans="1:6">
      <c r="A11004" s="1">
        <f t="shared" si="790"/>
        <v>48622</v>
      </c>
      <c r="B11004" s="5">
        <f t="shared" ca="1" si="785"/>
        <v>9.0647031666630333</v>
      </c>
      <c r="C11004" s="5">
        <f t="shared" ca="1" si="788"/>
        <v>2.729538622758193E-2</v>
      </c>
      <c r="D11004" s="5">
        <f t="shared" ca="1" si="786"/>
        <v>6.0815000000000001</v>
      </c>
      <c r="E11004" s="5">
        <f t="shared" ca="1" si="789"/>
        <v>0</v>
      </c>
      <c r="F11004" s="5">
        <f t="shared" ca="1" si="787"/>
        <v>2.9832031666630332</v>
      </c>
    </row>
    <row r="11005" spans="1:6">
      <c r="A11005" s="1">
        <f t="shared" si="790"/>
        <v>48623</v>
      </c>
      <c r="B11005" s="5">
        <f t="shared" ca="1" si="785"/>
        <v>8.998852211271549</v>
      </c>
      <c r="C11005" s="5">
        <f t="shared" ca="1" si="788"/>
        <v>-6.5850955391485125E-2</v>
      </c>
      <c r="D11005" s="5">
        <f t="shared" ca="1" si="786"/>
        <v>6.0815000000000001</v>
      </c>
      <c r="E11005" s="5">
        <f t="shared" ca="1" si="789"/>
        <v>0</v>
      </c>
      <c r="F11005" s="5">
        <f t="shared" ca="1" si="787"/>
        <v>2.9173522112715489</v>
      </c>
    </row>
    <row r="11006" spans="1:6">
      <c r="A11006" s="1">
        <f t="shared" si="790"/>
        <v>48624</v>
      </c>
      <c r="B11006" s="5">
        <f t="shared" ref="B11006:B11069" ca="1" si="791">B11005+C11006</f>
        <v>8.9892540243101831</v>
      </c>
      <c r="C11006" s="5">
        <f t="shared" ca="1" si="788"/>
        <v>-9.5981869613663562E-3</v>
      </c>
      <c r="D11006" s="5">
        <f t="shared" ref="D11006:D11069" ca="1" si="792">VLOOKUP(A11006,$A$1510:$B$4749,2,TRUE)</f>
        <v>6.0815000000000001</v>
      </c>
      <c r="E11006" s="5">
        <f t="shared" ca="1" si="789"/>
        <v>0</v>
      </c>
      <c r="F11006" s="5">
        <f t="shared" ref="F11006:F11069" ca="1" si="793">B11006-D11006</f>
        <v>2.9077540243101829</v>
      </c>
    </row>
    <row r="11007" spans="1:6">
      <c r="A11007" s="1">
        <f t="shared" si="790"/>
        <v>48625</v>
      </c>
      <c r="B11007" s="5">
        <f t="shared" ca="1" si="791"/>
        <v>8.967268446536135</v>
      </c>
      <c r="C11007" s="5">
        <f t="shared" ca="1" si="788"/>
        <v>-2.1985577774047509E-2</v>
      </c>
      <c r="D11007" s="5">
        <f t="shared" ca="1" si="792"/>
        <v>6.0815000000000001</v>
      </c>
      <c r="E11007" s="5">
        <f t="shared" ca="1" si="789"/>
        <v>0</v>
      </c>
      <c r="F11007" s="5">
        <f t="shared" ca="1" si="793"/>
        <v>2.8857684465361348</v>
      </c>
    </row>
    <row r="11008" spans="1:6">
      <c r="A11008" s="1">
        <f t="shared" si="790"/>
        <v>48626</v>
      </c>
      <c r="B11008" s="5">
        <f t="shared" ca="1" si="791"/>
        <v>8.9413400126107447</v>
      </c>
      <c r="C11008" s="5">
        <f t="shared" ca="1" si="788"/>
        <v>-2.5928433925390241E-2</v>
      </c>
      <c r="D11008" s="5">
        <f t="shared" ca="1" si="792"/>
        <v>6.0815000000000001</v>
      </c>
      <c r="E11008" s="5">
        <f t="shared" ca="1" si="789"/>
        <v>0</v>
      </c>
      <c r="F11008" s="5">
        <f t="shared" ca="1" si="793"/>
        <v>2.8598400126107446</v>
      </c>
    </row>
    <row r="11009" spans="1:6">
      <c r="A11009" s="1">
        <f t="shared" si="790"/>
        <v>48627</v>
      </c>
      <c r="B11009" s="5">
        <f t="shared" ca="1" si="791"/>
        <v>8.8783166859655314</v>
      </c>
      <c r="C11009" s="5">
        <f t="shared" ca="1" si="788"/>
        <v>-6.3023326645213124E-2</v>
      </c>
      <c r="D11009" s="5">
        <f t="shared" ca="1" si="792"/>
        <v>6.0815000000000001</v>
      </c>
      <c r="E11009" s="5">
        <f t="shared" ca="1" si="789"/>
        <v>0</v>
      </c>
      <c r="F11009" s="5">
        <f t="shared" ca="1" si="793"/>
        <v>2.7968166859655312</v>
      </c>
    </row>
    <row r="11010" spans="1:6">
      <c r="A11010" s="1">
        <f t="shared" si="790"/>
        <v>48628</v>
      </c>
      <c r="B11010" s="5">
        <f t="shared" ca="1" si="791"/>
        <v>8.8153063282878286</v>
      </c>
      <c r="C11010" s="5">
        <f t="shared" ca="1" si="788"/>
        <v>-6.3010357677703202E-2</v>
      </c>
      <c r="D11010" s="5">
        <f t="shared" ca="1" si="792"/>
        <v>6.0815000000000001</v>
      </c>
      <c r="E11010" s="5">
        <f t="shared" ca="1" si="789"/>
        <v>0</v>
      </c>
      <c r="F11010" s="5">
        <f t="shared" ca="1" si="793"/>
        <v>2.7338063282878284</v>
      </c>
    </row>
    <row r="11011" spans="1:6">
      <c r="A11011" s="1">
        <f t="shared" si="790"/>
        <v>48629</v>
      </c>
      <c r="B11011" s="5">
        <f t="shared" ca="1" si="791"/>
        <v>8.8207593083716045</v>
      </c>
      <c r="C11011" s="5">
        <f t="shared" ca="1" si="788"/>
        <v>5.4529800837756831E-3</v>
      </c>
      <c r="D11011" s="5">
        <f t="shared" ca="1" si="792"/>
        <v>6.0815000000000001</v>
      </c>
      <c r="E11011" s="5">
        <f t="shared" ca="1" si="789"/>
        <v>0</v>
      </c>
      <c r="F11011" s="5">
        <f t="shared" ca="1" si="793"/>
        <v>2.7392593083716044</v>
      </c>
    </row>
    <row r="11012" spans="1:6">
      <c r="A11012" s="1">
        <f t="shared" si="790"/>
        <v>48630</v>
      </c>
      <c r="B11012" s="5">
        <f t="shared" ca="1" si="791"/>
        <v>8.7672350149253457</v>
      </c>
      <c r="C11012" s="5">
        <f t="shared" ca="1" si="788"/>
        <v>-5.3524293446258718E-2</v>
      </c>
      <c r="D11012" s="5">
        <f t="shared" ca="1" si="792"/>
        <v>6.0815000000000001</v>
      </c>
      <c r="E11012" s="5">
        <f t="shared" ca="1" si="789"/>
        <v>0</v>
      </c>
      <c r="F11012" s="5">
        <f t="shared" ca="1" si="793"/>
        <v>2.6857350149253456</v>
      </c>
    </row>
    <row r="11013" spans="1:6">
      <c r="A11013" s="1">
        <f t="shared" si="790"/>
        <v>48631</v>
      </c>
      <c r="B11013" s="5">
        <f t="shared" ca="1" si="791"/>
        <v>8.7030806777318421</v>
      </c>
      <c r="C11013" s="5">
        <f t="shared" ca="1" si="788"/>
        <v>-6.4154337193503136E-2</v>
      </c>
      <c r="D11013" s="5">
        <f t="shared" ca="1" si="792"/>
        <v>6.0815000000000001</v>
      </c>
      <c r="E11013" s="5">
        <f t="shared" ca="1" si="789"/>
        <v>0</v>
      </c>
      <c r="F11013" s="5">
        <f t="shared" ca="1" si="793"/>
        <v>2.621580677731842</v>
      </c>
    </row>
    <row r="11014" spans="1:6">
      <c r="A11014" s="1">
        <f t="shared" si="790"/>
        <v>48632</v>
      </c>
      <c r="B11014" s="5">
        <f t="shared" ca="1" si="791"/>
        <v>8.7508641687627922</v>
      </c>
      <c r="C11014" s="5">
        <f t="shared" ca="1" si="788"/>
        <v>4.7783491030950434E-2</v>
      </c>
      <c r="D11014" s="5">
        <f t="shared" ca="1" si="792"/>
        <v>6.0815000000000001</v>
      </c>
      <c r="E11014" s="5">
        <f t="shared" ca="1" si="789"/>
        <v>0</v>
      </c>
      <c r="F11014" s="5">
        <f t="shared" ca="1" si="793"/>
        <v>2.669364168762792</v>
      </c>
    </row>
    <row r="11015" spans="1:6">
      <c r="A11015" s="1">
        <f t="shared" si="790"/>
        <v>48633</v>
      </c>
      <c r="B11015" s="5">
        <f t="shared" ca="1" si="791"/>
        <v>8.7129365715015084</v>
      </c>
      <c r="C11015" s="5">
        <f t="shared" ca="1" si="788"/>
        <v>-3.7927597261283745E-2</v>
      </c>
      <c r="D11015" s="5">
        <f t="shared" ca="1" si="792"/>
        <v>6.0815000000000001</v>
      </c>
      <c r="E11015" s="5">
        <f t="shared" ca="1" si="789"/>
        <v>0</v>
      </c>
      <c r="F11015" s="5">
        <f t="shared" ca="1" si="793"/>
        <v>2.6314365715015082</v>
      </c>
    </row>
    <row r="11016" spans="1:6">
      <c r="A11016" s="1">
        <f t="shared" si="790"/>
        <v>48634</v>
      </c>
      <c r="B11016" s="5">
        <f t="shared" ca="1" si="791"/>
        <v>8.7027151453969189</v>
      </c>
      <c r="C11016" s="5">
        <f t="shared" ca="1" si="788"/>
        <v>-1.0221426104588966E-2</v>
      </c>
      <c r="D11016" s="5">
        <f t="shared" ca="1" si="792"/>
        <v>6.0815000000000001</v>
      </c>
      <c r="E11016" s="5">
        <f t="shared" ca="1" si="789"/>
        <v>0</v>
      </c>
      <c r="F11016" s="5">
        <f t="shared" ca="1" si="793"/>
        <v>2.6212151453969188</v>
      </c>
    </row>
    <row r="11017" spans="1:6">
      <c r="A11017" s="1">
        <f t="shared" si="790"/>
        <v>48635</v>
      </c>
      <c r="B11017" s="5">
        <f t="shared" ca="1" si="791"/>
        <v>8.6325363131250956</v>
      </c>
      <c r="C11017" s="5">
        <f t="shared" ca="1" si="788"/>
        <v>-7.0178832271823435E-2</v>
      </c>
      <c r="D11017" s="5">
        <f t="shared" ca="1" si="792"/>
        <v>6.0815000000000001</v>
      </c>
      <c r="E11017" s="5">
        <f t="shared" ca="1" si="789"/>
        <v>0</v>
      </c>
      <c r="F11017" s="5">
        <f t="shared" ca="1" si="793"/>
        <v>2.5510363131250955</v>
      </c>
    </row>
    <row r="11018" spans="1:6">
      <c r="A11018" s="1">
        <f t="shared" si="790"/>
        <v>48636</v>
      </c>
      <c r="B11018" s="5">
        <f t="shared" ca="1" si="791"/>
        <v>8.7326706554312867</v>
      </c>
      <c r="C11018" s="5">
        <f t="shared" ca="1" si="788"/>
        <v>0.10013434230619141</v>
      </c>
      <c r="D11018" s="5">
        <f t="shared" ca="1" si="792"/>
        <v>6.0815000000000001</v>
      </c>
      <c r="E11018" s="5">
        <f t="shared" ca="1" si="789"/>
        <v>0</v>
      </c>
      <c r="F11018" s="5">
        <f t="shared" ca="1" si="793"/>
        <v>2.6511706554312866</v>
      </c>
    </row>
    <row r="11019" spans="1:6">
      <c r="A11019" s="1">
        <f t="shared" si="790"/>
        <v>48637</v>
      </c>
      <c r="B11019" s="5">
        <f t="shared" ca="1" si="791"/>
        <v>8.7400585692248605</v>
      </c>
      <c r="C11019" s="5">
        <f t="shared" ca="1" si="788"/>
        <v>7.387913793573792E-3</v>
      </c>
      <c r="D11019" s="5">
        <f t="shared" ca="1" si="792"/>
        <v>6.0815000000000001</v>
      </c>
      <c r="E11019" s="5">
        <f t="shared" ca="1" si="789"/>
        <v>0</v>
      </c>
      <c r="F11019" s="5">
        <f t="shared" ca="1" si="793"/>
        <v>2.6585585692248603</v>
      </c>
    </row>
    <row r="11020" spans="1:6">
      <c r="A11020" s="1">
        <f t="shared" si="790"/>
        <v>48638</v>
      </c>
      <c r="B11020" s="5">
        <f t="shared" ca="1" si="791"/>
        <v>8.8373363909778941</v>
      </c>
      <c r="C11020" s="5">
        <f t="shared" ca="1" si="788"/>
        <v>9.7277821753034274E-2</v>
      </c>
      <c r="D11020" s="5">
        <f t="shared" ca="1" si="792"/>
        <v>6.0815000000000001</v>
      </c>
      <c r="E11020" s="5">
        <f t="shared" ca="1" si="789"/>
        <v>0</v>
      </c>
      <c r="F11020" s="5">
        <f t="shared" ca="1" si="793"/>
        <v>2.755836390977894</v>
      </c>
    </row>
    <row r="11021" spans="1:6">
      <c r="A11021" s="1">
        <f t="shared" si="790"/>
        <v>48639</v>
      </c>
      <c r="B11021" s="5">
        <f t="shared" ca="1" si="791"/>
        <v>8.8095997291811532</v>
      </c>
      <c r="C11021" s="5">
        <f t="shared" ca="1" si="788"/>
        <v>-2.773666179674077E-2</v>
      </c>
      <c r="D11021" s="5">
        <f t="shared" ca="1" si="792"/>
        <v>6.0815000000000001</v>
      </c>
      <c r="E11021" s="5">
        <f t="shared" ca="1" si="789"/>
        <v>0</v>
      </c>
      <c r="F11021" s="5">
        <f t="shared" ca="1" si="793"/>
        <v>2.7280997291811531</v>
      </c>
    </row>
    <row r="11022" spans="1:6">
      <c r="A11022" s="1">
        <f t="shared" si="790"/>
        <v>48640</v>
      </c>
      <c r="B11022" s="5">
        <f t="shared" ca="1" si="791"/>
        <v>8.847579398571261</v>
      </c>
      <c r="C11022" s="5">
        <f t="shared" ca="1" si="788"/>
        <v>3.7979669390107731E-2</v>
      </c>
      <c r="D11022" s="5">
        <f t="shared" ca="1" si="792"/>
        <v>6.0815000000000001</v>
      </c>
      <c r="E11022" s="5">
        <f t="shared" ca="1" si="789"/>
        <v>0</v>
      </c>
      <c r="F11022" s="5">
        <f t="shared" ca="1" si="793"/>
        <v>2.7660793985712608</v>
      </c>
    </row>
    <row r="11023" spans="1:6">
      <c r="A11023" s="1">
        <f t="shared" si="790"/>
        <v>48641</v>
      </c>
      <c r="B11023" s="5">
        <f t="shared" ca="1" si="791"/>
        <v>8.8487292849131762</v>
      </c>
      <c r="C11023" s="5">
        <f t="shared" ca="1" si="788"/>
        <v>1.1498863419145073E-3</v>
      </c>
      <c r="D11023" s="5">
        <f t="shared" ca="1" si="792"/>
        <v>6.0815000000000001</v>
      </c>
      <c r="E11023" s="5">
        <f t="shared" ca="1" si="789"/>
        <v>0</v>
      </c>
      <c r="F11023" s="5">
        <f t="shared" ca="1" si="793"/>
        <v>2.7672292849131761</v>
      </c>
    </row>
    <row r="11024" spans="1:6">
      <c r="A11024" s="1">
        <f t="shared" si="790"/>
        <v>48642</v>
      </c>
      <c r="B11024" s="5">
        <f t="shared" ca="1" si="791"/>
        <v>8.77255197205276</v>
      </c>
      <c r="C11024" s="5">
        <f t="shared" ca="1" si="788"/>
        <v>-7.6177312860415361E-2</v>
      </c>
      <c r="D11024" s="5">
        <f t="shared" ca="1" si="792"/>
        <v>6.0815000000000001</v>
      </c>
      <c r="E11024" s="5">
        <f t="shared" ca="1" si="789"/>
        <v>0</v>
      </c>
      <c r="F11024" s="5">
        <f t="shared" ca="1" si="793"/>
        <v>2.6910519720527599</v>
      </c>
    </row>
    <row r="11025" spans="1:6">
      <c r="A11025" s="1">
        <f t="shared" si="790"/>
        <v>48643</v>
      </c>
      <c r="B11025" s="5">
        <f t="shared" ca="1" si="791"/>
        <v>8.8692252762886028</v>
      </c>
      <c r="C11025" s="5">
        <f t="shared" ref="C11025:C11088" ca="1" si="794">(kappa*(gamma/100-B11024/100)/365+sigma*SQRT(B11024/100)*NORMSINV(RAND())*SQRT(1/365))*100</f>
        <v>9.6673304235842639E-2</v>
      </c>
      <c r="D11025" s="5">
        <f t="shared" ca="1" si="792"/>
        <v>6.0815000000000001</v>
      </c>
      <c r="E11025" s="5">
        <f t="shared" ref="E11025:E11088" ca="1" si="795">D11025-D11024</f>
        <v>0</v>
      </c>
      <c r="F11025" s="5">
        <f t="shared" ca="1" si="793"/>
        <v>2.7877252762886027</v>
      </c>
    </row>
    <row r="11026" spans="1:6">
      <c r="A11026" s="1">
        <f t="shared" ref="A11026:A11089" si="796">A11025+1</f>
        <v>48644</v>
      </c>
      <c r="B11026" s="5">
        <f t="shared" ca="1" si="791"/>
        <v>8.8692371699219166</v>
      </c>
      <c r="C11026" s="5">
        <f t="shared" ca="1" si="794"/>
        <v>1.1893633313386576E-5</v>
      </c>
      <c r="D11026" s="5">
        <f t="shared" ca="1" si="792"/>
        <v>6.0815000000000001</v>
      </c>
      <c r="E11026" s="5">
        <f t="shared" ca="1" si="795"/>
        <v>0</v>
      </c>
      <c r="F11026" s="5">
        <f t="shared" ca="1" si="793"/>
        <v>2.7877371699219164</v>
      </c>
    </row>
    <row r="11027" spans="1:6">
      <c r="A11027" s="1">
        <f t="shared" si="796"/>
        <v>48645</v>
      </c>
      <c r="B11027" s="5">
        <f t="shared" ca="1" si="791"/>
        <v>8.8206675062751483</v>
      </c>
      <c r="C11027" s="5">
        <f t="shared" ca="1" si="794"/>
        <v>-4.8569663646768534E-2</v>
      </c>
      <c r="D11027" s="5">
        <f t="shared" ca="1" si="792"/>
        <v>6.0815000000000001</v>
      </c>
      <c r="E11027" s="5">
        <f t="shared" ca="1" si="795"/>
        <v>0</v>
      </c>
      <c r="F11027" s="5">
        <f t="shared" ca="1" si="793"/>
        <v>2.7391675062751482</v>
      </c>
    </row>
    <row r="11028" spans="1:6">
      <c r="A11028" s="1">
        <f t="shared" si="796"/>
        <v>48646</v>
      </c>
      <c r="B11028" s="5">
        <f t="shared" ca="1" si="791"/>
        <v>8.8067969724699662</v>
      </c>
      <c r="C11028" s="5">
        <f t="shared" ca="1" si="794"/>
        <v>-1.3870533805182652E-2</v>
      </c>
      <c r="D11028" s="5">
        <f t="shared" ca="1" si="792"/>
        <v>6.0815000000000001</v>
      </c>
      <c r="E11028" s="5">
        <f t="shared" ca="1" si="795"/>
        <v>0</v>
      </c>
      <c r="F11028" s="5">
        <f t="shared" ca="1" si="793"/>
        <v>2.7252969724699661</v>
      </c>
    </row>
    <row r="11029" spans="1:6">
      <c r="A11029" s="1">
        <f t="shared" si="796"/>
        <v>48647</v>
      </c>
      <c r="B11029" s="5">
        <f t="shared" ca="1" si="791"/>
        <v>8.8521524677868175</v>
      </c>
      <c r="C11029" s="5">
        <f t="shared" ca="1" si="794"/>
        <v>4.5355495316851922E-2</v>
      </c>
      <c r="D11029" s="5">
        <f t="shared" ca="1" si="792"/>
        <v>6.0815000000000001</v>
      </c>
      <c r="E11029" s="5">
        <f t="shared" ca="1" si="795"/>
        <v>0</v>
      </c>
      <c r="F11029" s="5">
        <f t="shared" ca="1" si="793"/>
        <v>2.7706524677868174</v>
      </c>
    </row>
    <row r="11030" spans="1:6">
      <c r="A11030" s="1">
        <f t="shared" si="796"/>
        <v>48648</v>
      </c>
      <c r="B11030" s="5">
        <f t="shared" ca="1" si="791"/>
        <v>8.9053779908468051</v>
      </c>
      <c r="C11030" s="5">
        <f t="shared" ca="1" si="794"/>
        <v>5.3225523059987866E-2</v>
      </c>
      <c r="D11030" s="5">
        <f t="shared" ca="1" si="792"/>
        <v>6.0815000000000001</v>
      </c>
      <c r="E11030" s="5">
        <f t="shared" ca="1" si="795"/>
        <v>0</v>
      </c>
      <c r="F11030" s="5">
        <f t="shared" ca="1" si="793"/>
        <v>2.823877990846805</v>
      </c>
    </row>
    <row r="11031" spans="1:6">
      <c r="A11031" s="1">
        <f t="shared" si="796"/>
        <v>48649</v>
      </c>
      <c r="B11031" s="5">
        <f t="shared" ca="1" si="791"/>
        <v>8.9253850800047978</v>
      </c>
      <c r="C11031" s="5">
        <f t="shared" ca="1" si="794"/>
        <v>2.0007089157991802E-2</v>
      </c>
      <c r="D11031" s="5">
        <f t="shared" ca="1" si="792"/>
        <v>6.0815000000000001</v>
      </c>
      <c r="E11031" s="5">
        <f t="shared" ca="1" si="795"/>
        <v>0</v>
      </c>
      <c r="F11031" s="5">
        <f t="shared" ca="1" si="793"/>
        <v>2.8438850800047977</v>
      </c>
    </row>
    <row r="11032" spans="1:6">
      <c r="A11032" s="1">
        <f t="shared" si="796"/>
        <v>48650</v>
      </c>
      <c r="B11032" s="5">
        <f t="shared" ca="1" si="791"/>
        <v>9.0026947361676459</v>
      </c>
      <c r="C11032" s="5">
        <f t="shared" ca="1" si="794"/>
        <v>7.7309656162847573E-2</v>
      </c>
      <c r="D11032" s="5">
        <f t="shared" ca="1" si="792"/>
        <v>6.0815000000000001</v>
      </c>
      <c r="E11032" s="5">
        <f t="shared" ca="1" si="795"/>
        <v>0</v>
      </c>
      <c r="F11032" s="5">
        <f t="shared" ca="1" si="793"/>
        <v>2.9211947361676458</v>
      </c>
    </row>
    <row r="11033" spans="1:6">
      <c r="A11033" s="1">
        <f t="shared" si="796"/>
        <v>48651</v>
      </c>
      <c r="B11033" s="5">
        <f t="shared" ca="1" si="791"/>
        <v>9.0220459553605554</v>
      </c>
      <c r="C11033" s="5">
        <f t="shared" ca="1" si="794"/>
        <v>1.9351219192909393E-2</v>
      </c>
      <c r="D11033" s="5">
        <f t="shared" ca="1" si="792"/>
        <v>6.0815000000000001</v>
      </c>
      <c r="E11033" s="5">
        <f t="shared" ca="1" si="795"/>
        <v>0</v>
      </c>
      <c r="F11033" s="5">
        <f t="shared" ca="1" si="793"/>
        <v>2.9405459553605553</v>
      </c>
    </row>
    <row r="11034" spans="1:6">
      <c r="A11034" s="1">
        <f t="shared" si="796"/>
        <v>48652</v>
      </c>
      <c r="B11034" s="5">
        <f t="shared" ca="1" si="791"/>
        <v>8.9569015166927617</v>
      </c>
      <c r="C11034" s="5">
        <f t="shared" ca="1" si="794"/>
        <v>-6.5144438667793056E-2</v>
      </c>
      <c r="D11034" s="5">
        <f t="shared" ca="1" si="792"/>
        <v>6.0815000000000001</v>
      </c>
      <c r="E11034" s="5">
        <f t="shared" ca="1" si="795"/>
        <v>0</v>
      </c>
      <c r="F11034" s="5">
        <f t="shared" ca="1" si="793"/>
        <v>2.8754015166927616</v>
      </c>
    </row>
    <row r="11035" spans="1:6">
      <c r="A11035" s="1">
        <f t="shared" si="796"/>
        <v>48653</v>
      </c>
      <c r="B11035" s="5">
        <f t="shared" ca="1" si="791"/>
        <v>8.9631485971121663</v>
      </c>
      <c r="C11035" s="5">
        <f t="shared" ca="1" si="794"/>
        <v>6.247080419404384E-3</v>
      </c>
      <c r="D11035" s="5">
        <f t="shared" ca="1" si="792"/>
        <v>6.0815000000000001</v>
      </c>
      <c r="E11035" s="5">
        <f t="shared" ca="1" si="795"/>
        <v>0</v>
      </c>
      <c r="F11035" s="5">
        <f t="shared" ca="1" si="793"/>
        <v>2.8816485971121661</v>
      </c>
    </row>
    <row r="11036" spans="1:6">
      <c r="A11036" s="1">
        <f t="shared" si="796"/>
        <v>48654</v>
      </c>
      <c r="B11036" s="5">
        <f t="shared" ca="1" si="791"/>
        <v>8.892880457203626</v>
      </c>
      <c r="C11036" s="5">
        <f t="shared" ca="1" si="794"/>
        <v>-7.0268139908540861E-2</v>
      </c>
      <c r="D11036" s="5">
        <f t="shared" ca="1" si="792"/>
        <v>6.0815000000000001</v>
      </c>
      <c r="E11036" s="5">
        <f t="shared" ca="1" si="795"/>
        <v>0</v>
      </c>
      <c r="F11036" s="5">
        <f t="shared" ca="1" si="793"/>
        <v>2.8113804572036258</v>
      </c>
    </row>
    <row r="11037" spans="1:6">
      <c r="A11037" s="1">
        <f t="shared" si="796"/>
        <v>48655</v>
      </c>
      <c r="B11037" s="5">
        <f t="shared" ca="1" si="791"/>
        <v>8.8771107426915723</v>
      </c>
      <c r="C11037" s="5">
        <f t="shared" ca="1" si="794"/>
        <v>-1.5769714512053709E-2</v>
      </c>
      <c r="D11037" s="5">
        <f t="shared" ca="1" si="792"/>
        <v>6.0815000000000001</v>
      </c>
      <c r="E11037" s="5">
        <f t="shared" ca="1" si="795"/>
        <v>0</v>
      </c>
      <c r="F11037" s="5">
        <f t="shared" ca="1" si="793"/>
        <v>2.7956107426915722</v>
      </c>
    </row>
    <row r="11038" spans="1:6">
      <c r="A11038" s="1">
        <f t="shared" si="796"/>
        <v>48656</v>
      </c>
      <c r="B11038" s="5">
        <f t="shared" ca="1" si="791"/>
        <v>8.828590654237324</v>
      </c>
      <c r="C11038" s="5">
        <f t="shared" ca="1" si="794"/>
        <v>-4.8520088454248267E-2</v>
      </c>
      <c r="D11038" s="5">
        <f t="shared" ca="1" si="792"/>
        <v>6.0815000000000001</v>
      </c>
      <c r="E11038" s="5">
        <f t="shared" ca="1" si="795"/>
        <v>0</v>
      </c>
      <c r="F11038" s="5">
        <f t="shared" ca="1" si="793"/>
        <v>2.7470906542373239</v>
      </c>
    </row>
    <row r="11039" spans="1:6">
      <c r="A11039" s="1">
        <f t="shared" si="796"/>
        <v>48657</v>
      </c>
      <c r="B11039" s="5">
        <f t="shared" ca="1" si="791"/>
        <v>8.8326571254021093</v>
      </c>
      <c r="C11039" s="5">
        <f t="shared" ca="1" si="794"/>
        <v>4.0664711647850731E-3</v>
      </c>
      <c r="D11039" s="5">
        <f t="shared" ca="1" si="792"/>
        <v>6.0815000000000001</v>
      </c>
      <c r="E11039" s="5">
        <f t="shared" ca="1" si="795"/>
        <v>0</v>
      </c>
      <c r="F11039" s="5">
        <f t="shared" ca="1" si="793"/>
        <v>2.7511571254021092</v>
      </c>
    </row>
    <row r="11040" spans="1:6">
      <c r="A11040" s="1">
        <f t="shared" si="796"/>
        <v>48658</v>
      </c>
      <c r="B11040" s="5">
        <f t="shared" ca="1" si="791"/>
        <v>8.8251772302138622</v>
      </c>
      <c r="C11040" s="5">
        <f t="shared" ca="1" si="794"/>
        <v>-7.4798951882477718E-3</v>
      </c>
      <c r="D11040" s="5">
        <f t="shared" ca="1" si="792"/>
        <v>6.0815000000000001</v>
      </c>
      <c r="E11040" s="5">
        <f t="shared" ca="1" si="795"/>
        <v>0</v>
      </c>
      <c r="F11040" s="5">
        <f t="shared" ca="1" si="793"/>
        <v>2.7436772302138621</v>
      </c>
    </row>
    <row r="11041" spans="1:6">
      <c r="A11041" s="1">
        <f t="shared" si="796"/>
        <v>48659</v>
      </c>
      <c r="B11041" s="5">
        <f t="shared" ca="1" si="791"/>
        <v>8.8588201902092383</v>
      </c>
      <c r="C11041" s="5">
        <f t="shared" ca="1" si="794"/>
        <v>3.3642959995376531E-2</v>
      </c>
      <c r="D11041" s="5">
        <f t="shared" ca="1" si="792"/>
        <v>6.0815000000000001</v>
      </c>
      <c r="E11041" s="5">
        <f t="shared" ca="1" si="795"/>
        <v>0</v>
      </c>
      <c r="F11041" s="5">
        <f t="shared" ca="1" si="793"/>
        <v>2.7773201902092381</v>
      </c>
    </row>
    <row r="11042" spans="1:6">
      <c r="A11042" s="1">
        <f t="shared" si="796"/>
        <v>48660</v>
      </c>
      <c r="B11042" s="5">
        <f t="shared" ca="1" si="791"/>
        <v>8.9082931818520663</v>
      </c>
      <c r="C11042" s="5">
        <f t="shared" ca="1" si="794"/>
        <v>4.9472991642828618E-2</v>
      </c>
      <c r="D11042" s="5">
        <f t="shared" ca="1" si="792"/>
        <v>6.0815000000000001</v>
      </c>
      <c r="E11042" s="5">
        <f t="shared" ca="1" si="795"/>
        <v>0</v>
      </c>
      <c r="F11042" s="5">
        <f t="shared" ca="1" si="793"/>
        <v>2.8267931818520662</v>
      </c>
    </row>
    <row r="11043" spans="1:6">
      <c r="A11043" s="1">
        <f t="shared" si="796"/>
        <v>48661</v>
      </c>
      <c r="B11043" s="5">
        <f t="shared" ca="1" si="791"/>
        <v>8.9318279587066236</v>
      </c>
      <c r="C11043" s="5">
        <f t="shared" ca="1" si="794"/>
        <v>2.3534776854557432E-2</v>
      </c>
      <c r="D11043" s="5">
        <f t="shared" ca="1" si="792"/>
        <v>6.0815000000000001</v>
      </c>
      <c r="E11043" s="5">
        <f t="shared" ca="1" si="795"/>
        <v>0</v>
      </c>
      <c r="F11043" s="5">
        <f t="shared" ca="1" si="793"/>
        <v>2.8503279587066235</v>
      </c>
    </row>
    <row r="11044" spans="1:6">
      <c r="A11044" s="1">
        <f t="shared" si="796"/>
        <v>48662</v>
      </c>
      <c r="B11044" s="5">
        <f t="shared" ca="1" si="791"/>
        <v>8.8584320501703537</v>
      </c>
      <c r="C11044" s="5">
        <f t="shared" ca="1" si="794"/>
        <v>-7.3395908536270593E-2</v>
      </c>
      <c r="D11044" s="5">
        <f t="shared" ca="1" si="792"/>
        <v>6.0815000000000001</v>
      </c>
      <c r="E11044" s="5">
        <f t="shared" ca="1" si="795"/>
        <v>0</v>
      </c>
      <c r="F11044" s="5">
        <f t="shared" ca="1" si="793"/>
        <v>2.7769320501703536</v>
      </c>
    </row>
    <row r="11045" spans="1:6">
      <c r="A11045" s="1">
        <f t="shared" si="796"/>
        <v>48663</v>
      </c>
      <c r="B11045" s="5">
        <f t="shared" ca="1" si="791"/>
        <v>8.8452842155221081</v>
      </c>
      <c r="C11045" s="5">
        <f t="shared" ca="1" si="794"/>
        <v>-1.3147834648246128E-2</v>
      </c>
      <c r="D11045" s="5">
        <f t="shared" ca="1" si="792"/>
        <v>6.0815000000000001</v>
      </c>
      <c r="E11045" s="5">
        <f t="shared" ca="1" si="795"/>
        <v>0</v>
      </c>
      <c r="F11045" s="5">
        <f t="shared" ca="1" si="793"/>
        <v>2.763784215522108</v>
      </c>
    </row>
    <row r="11046" spans="1:6">
      <c r="A11046" s="1">
        <f t="shared" si="796"/>
        <v>48664</v>
      </c>
      <c r="B11046" s="5">
        <f t="shared" ca="1" si="791"/>
        <v>8.7868043815007084</v>
      </c>
      <c r="C11046" s="5">
        <f t="shared" ca="1" si="794"/>
        <v>-5.8479834021399252E-2</v>
      </c>
      <c r="D11046" s="5">
        <f t="shared" ca="1" si="792"/>
        <v>6.0815000000000001</v>
      </c>
      <c r="E11046" s="5">
        <f t="shared" ca="1" si="795"/>
        <v>0</v>
      </c>
      <c r="F11046" s="5">
        <f t="shared" ca="1" si="793"/>
        <v>2.7053043815007083</v>
      </c>
    </row>
    <row r="11047" spans="1:6">
      <c r="A11047" s="1">
        <f t="shared" si="796"/>
        <v>48665</v>
      </c>
      <c r="B11047" s="5">
        <f t="shared" ca="1" si="791"/>
        <v>8.6780014259755145</v>
      </c>
      <c r="C11047" s="5">
        <f t="shared" ca="1" si="794"/>
        <v>-0.10880295552519478</v>
      </c>
      <c r="D11047" s="5">
        <f t="shared" ca="1" si="792"/>
        <v>6.0815000000000001</v>
      </c>
      <c r="E11047" s="5">
        <f t="shared" ca="1" si="795"/>
        <v>0</v>
      </c>
      <c r="F11047" s="5">
        <f t="shared" ca="1" si="793"/>
        <v>2.5965014259755144</v>
      </c>
    </row>
    <row r="11048" spans="1:6">
      <c r="A11048" s="1">
        <f t="shared" si="796"/>
        <v>48666</v>
      </c>
      <c r="B11048" s="5">
        <f t="shared" ca="1" si="791"/>
        <v>8.6628137068393158</v>
      </c>
      <c r="C11048" s="5">
        <f t="shared" ca="1" si="794"/>
        <v>-1.5187719136198121E-2</v>
      </c>
      <c r="D11048" s="5">
        <f t="shared" ca="1" si="792"/>
        <v>6.0815000000000001</v>
      </c>
      <c r="E11048" s="5">
        <f t="shared" ca="1" si="795"/>
        <v>0</v>
      </c>
      <c r="F11048" s="5">
        <f t="shared" ca="1" si="793"/>
        <v>2.5813137068393157</v>
      </c>
    </row>
    <row r="11049" spans="1:6">
      <c r="A11049" s="1">
        <f t="shared" si="796"/>
        <v>48667</v>
      </c>
      <c r="B11049" s="5">
        <f t="shared" ca="1" si="791"/>
        <v>8.6236187154703501</v>
      </c>
      <c r="C11049" s="5">
        <f t="shared" ca="1" si="794"/>
        <v>-3.9194991368965558E-2</v>
      </c>
      <c r="D11049" s="5">
        <f t="shared" ca="1" si="792"/>
        <v>6.0815000000000001</v>
      </c>
      <c r="E11049" s="5">
        <f t="shared" ca="1" si="795"/>
        <v>0</v>
      </c>
      <c r="F11049" s="5">
        <f t="shared" ca="1" si="793"/>
        <v>2.54211871547035</v>
      </c>
    </row>
    <row r="11050" spans="1:6">
      <c r="A11050" s="1">
        <f t="shared" si="796"/>
        <v>48668</v>
      </c>
      <c r="B11050" s="5">
        <f t="shared" ca="1" si="791"/>
        <v>8.6066775560464794</v>
      </c>
      <c r="C11050" s="5">
        <f t="shared" ca="1" si="794"/>
        <v>-1.6941159423870443E-2</v>
      </c>
      <c r="D11050" s="5">
        <f t="shared" ca="1" si="792"/>
        <v>6.0815000000000001</v>
      </c>
      <c r="E11050" s="5">
        <f t="shared" ca="1" si="795"/>
        <v>0</v>
      </c>
      <c r="F11050" s="5">
        <f t="shared" ca="1" si="793"/>
        <v>2.5251775560464793</v>
      </c>
    </row>
    <row r="11051" spans="1:6">
      <c r="A11051" s="1">
        <f t="shared" si="796"/>
        <v>48669</v>
      </c>
      <c r="B11051" s="5">
        <f t="shared" ca="1" si="791"/>
        <v>8.6345221614213692</v>
      </c>
      <c r="C11051" s="5">
        <f t="shared" ca="1" si="794"/>
        <v>2.7844605374888903E-2</v>
      </c>
      <c r="D11051" s="5">
        <f t="shared" ca="1" si="792"/>
        <v>6.0815000000000001</v>
      </c>
      <c r="E11051" s="5">
        <f t="shared" ca="1" si="795"/>
        <v>0</v>
      </c>
      <c r="F11051" s="5">
        <f t="shared" ca="1" si="793"/>
        <v>2.5530221614213691</v>
      </c>
    </row>
    <row r="11052" spans="1:6">
      <c r="A11052" s="1">
        <f t="shared" si="796"/>
        <v>48670</v>
      </c>
      <c r="B11052" s="5">
        <f t="shared" ca="1" si="791"/>
        <v>8.6605475843094624</v>
      </c>
      <c r="C11052" s="5">
        <f t="shared" ca="1" si="794"/>
        <v>2.6025422888093463E-2</v>
      </c>
      <c r="D11052" s="5">
        <f t="shared" ca="1" si="792"/>
        <v>6.0815000000000001</v>
      </c>
      <c r="E11052" s="5">
        <f t="shared" ca="1" si="795"/>
        <v>0</v>
      </c>
      <c r="F11052" s="5">
        <f t="shared" ca="1" si="793"/>
        <v>2.5790475843094622</v>
      </c>
    </row>
    <row r="11053" spans="1:6">
      <c r="A11053" s="1">
        <f t="shared" si="796"/>
        <v>48671</v>
      </c>
      <c r="B11053" s="5">
        <f t="shared" ca="1" si="791"/>
        <v>8.6863926099987463</v>
      </c>
      <c r="C11053" s="5">
        <f t="shared" ca="1" si="794"/>
        <v>2.584502568928479E-2</v>
      </c>
      <c r="D11053" s="5">
        <f t="shared" ca="1" si="792"/>
        <v>6.0815000000000001</v>
      </c>
      <c r="E11053" s="5">
        <f t="shared" ca="1" si="795"/>
        <v>0</v>
      </c>
      <c r="F11053" s="5">
        <f t="shared" ca="1" si="793"/>
        <v>2.6048926099987462</v>
      </c>
    </row>
    <row r="11054" spans="1:6">
      <c r="A11054" s="1">
        <f t="shared" si="796"/>
        <v>48672</v>
      </c>
      <c r="B11054" s="5">
        <f t="shared" ca="1" si="791"/>
        <v>8.5859324435483693</v>
      </c>
      <c r="C11054" s="5">
        <f t="shared" ca="1" si="794"/>
        <v>-0.10046016645037753</v>
      </c>
      <c r="D11054" s="5">
        <f t="shared" ca="1" si="792"/>
        <v>6.0815000000000001</v>
      </c>
      <c r="E11054" s="5">
        <f t="shared" ca="1" si="795"/>
        <v>0</v>
      </c>
      <c r="F11054" s="5">
        <f t="shared" ca="1" si="793"/>
        <v>2.5044324435483691</v>
      </c>
    </row>
    <row r="11055" spans="1:6">
      <c r="A11055" s="1">
        <f t="shared" si="796"/>
        <v>48673</v>
      </c>
      <c r="B11055" s="5">
        <f t="shared" ca="1" si="791"/>
        <v>8.617170570648824</v>
      </c>
      <c r="C11055" s="5">
        <f t="shared" ca="1" si="794"/>
        <v>3.1238127100454857E-2</v>
      </c>
      <c r="D11055" s="5">
        <f t="shared" ca="1" si="792"/>
        <v>6.0815000000000001</v>
      </c>
      <c r="E11055" s="5">
        <f t="shared" ca="1" si="795"/>
        <v>0</v>
      </c>
      <c r="F11055" s="5">
        <f t="shared" ca="1" si="793"/>
        <v>2.5356705706488238</v>
      </c>
    </row>
    <row r="11056" spans="1:6">
      <c r="A11056" s="1">
        <f t="shared" si="796"/>
        <v>48674</v>
      </c>
      <c r="B11056" s="5">
        <f t="shared" ca="1" si="791"/>
        <v>8.6088131972901074</v>
      </c>
      <c r="C11056" s="5">
        <f t="shared" ca="1" si="794"/>
        <v>-8.357373358716386E-3</v>
      </c>
      <c r="D11056" s="5">
        <f t="shared" ca="1" si="792"/>
        <v>6.0815000000000001</v>
      </c>
      <c r="E11056" s="5">
        <f t="shared" ca="1" si="795"/>
        <v>0</v>
      </c>
      <c r="F11056" s="5">
        <f t="shared" ca="1" si="793"/>
        <v>2.5273131972901073</v>
      </c>
    </row>
    <row r="11057" spans="1:6">
      <c r="A11057" s="1">
        <f t="shared" si="796"/>
        <v>48675</v>
      </c>
      <c r="B11057" s="5">
        <f t="shared" ca="1" si="791"/>
        <v>8.7231189059473948</v>
      </c>
      <c r="C11057" s="5">
        <f t="shared" ca="1" si="794"/>
        <v>0.11430570865728741</v>
      </c>
      <c r="D11057" s="5">
        <f t="shared" ca="1" si="792"/>
        <v>6.0815000000000001</v>
      </c>
      <c r="E11057" s="5">
        <f t="shared" ca="1" si="795"/>
        <v>0</v>
      </c>
      <c r="F11057" s="5">
        <f t="shared" ca="1" si="793"/>
        <v>2.6416189059473947</v>
      </c>
    </row>
    <row r="11058" spans="1:6">
      <c r="A11058" s="1">
        <f t="shared" si="796"/>
        <v>48676</v>
      </c>
      <c r="B11058" s="5">
        <f t="shared" ca="1" si="791"/>
        <v>8.7542808295215124</v>
      </c>
      <c r="C11058" s="5">
        <f t="shared" ca="1" si="794"/>
        <v>3.1161923574117179E-2</v>
      </c>
      <c r="D11058" s="5">
        <f t="shared" ca="1" si="792"/>
        <v>6.0815000000000001</v>
      </c>
      <c r="E11058" s="5">
        <f t="shared" ca="1" si="795"/>
        <v>0</v>
      </c>
      <c r="F11058" s="5">
        <f t="shared" ca="1" si="793"/>
        <v>2.6727808295215123</v>
      </c>
    </row>
    <row r="11059" spans="1:6">
      <c r="A11059" s="1">
        <f t="shared" si="796"/>
        <v>48677</v>
      </c>
      <c r="B11059" s="5">
        <f t="shared" ca="1" si="791"/>
        <v>8.6897597520865659</v>
      </c>
      <c r="C11059" s="5">
        <f t="shared" ca="1" si="794"/>
        <v>-6.4521077434946408E-2</v>
      </c>
      <c r="D11059" s="5">
        <f t="shared" ca="1" si="792"/>
        <v>6.0815000000000001</v>
      </c>
      <c r="E11059" s="5">
        <f t="shared" ca="1" si="795"/>
        <v>0</v>
      </c>
      <c r="F11059" s="5">
        <f t="shared" ca="1" si="793"/>
        <v>2.6082597520865658</v>
      </c>
    </row>
    <row r="11060" spans="1:6">
      <c r="A11060" s="1">
        <f t="shared" si="796"/>
        <v>48678</v>
      </c>
      <c r="B11060" s="5">
        <f t="shared" ca="1" si="791"/>
        <v>8.7293181330903007</v>
      </c>
      <c r="C11060" s="5">
        <f t="shared" ca="1" si="794"/>
        <v>3.9558381003735252E-2</v>
      </c>
      <c r="D11060" s="5">
        <f t="shared" ca="1" si="792"/>
        <v>6.0815000000000001</v>
      </c>
      <c r="E11060" s="5">
        <f t="shared" ca="1" si="795"/>
        <v>0</v>
      </c>
      <c r="F11060" s="5">
        <f t="shared" ca="1" si="793"/>
        <v>2.6478181330903006</v>
      </c>
    </row>
    <row r="11061" spans="1:6">
      <c r="A11061" s="1">
        <f t="shared" si="796"/>
        <v>48679</v>
      </c>
      <c r="B11061" s="5">
        <f t="shared" ca="1" si="791"/>
        <v>8.7499927384452469</v>
      </c>
      <c r="C11061" s="5">
        <f t="shared" ca="1" si="794"/>
        <v>2.0674605354946425E-2</v>
      </c>
      <c r="D11061" s="5">
        <f t="shared" ca="1" si="792"/>
        <v>6.0815000000000001</v>
      </c>
      <c r="E11061" s="5">
        <f t="shared" ca="1" si="795"/>
        <v>0</v>
      </c>
      <c r="F11061" s="5">
        <f t="shared" ca="1" si="793"/>
        <v>2.6684927384452468</v>
      </c>
    </row>
    <row r="11062" spans="1:6">
      <c r="A11062" s="1">
        <f t="shared" si="796"/>
        <v>48680</v>
      </c>
      <c r="B11062" s="5">
        <f t="shared" ca="1" si="791"/>
        <v>8.7444104779108596</v>
      </c>
      <c r="C11062" s="5">
        <f t="shared" ca="1" si="794"/>
        <v>-5.5822605343871894E-3</v>
      </c>
      <c r="D11062" s="5">
        <f t="shared" ca="1" si="792"/>
        <v>6.0815000000000001</v>
      </c>
      <c r="E11062" s="5">
        <f t="shared" ca="1" si="795"/>
        <v>0</v>
      </c>
      <c r="F11062" s="5">
        <f t="shared" ca="1" si="793"/>
        <v>2.6629104779108594</v>
      </c>
    </row>
    <row r="11063" spans="1:6">
      <c r="A11063" s="1">
        <f t="shared" si="796"/>
        <v>48681</v>
      </c>
      <c r="B11063" s="5">
        <f t="shared" ca="1" si="791"/>
        <v>8.8220499851457816</v>
      </c>
      <c r="C11063" s="5">
        <f t="shared" ca="1" si="794"/>
        <v>7.7639507234921801E-2</v>
      </c>
      <c r="D11063" s="5">
        <f t="shared" ca="1" si="792"/>
        <v>6.0815000000000001</v>
      </c>
      <c r="E11063" s="5">
        <f t="shared" ca="1" si="795"/>
        <v>0</v>
      </c>
      <c r="F11063" s="5">
        <f t="shared" ca="1" si="793"/>
        <v>2.7405499851457815</v>
      </c>
    </row>
    <row r="11064" spans="1:6">
      <c r="A11064" s="1">
        <f t="shared" si="796"/>
        <v>48682</v>
      </c>
      <c r="B11064" s="5">
        <f t="shared" ca="1" si="791"/>
        <v>8.7695257262232573</v>
      </c>
      <c r="C11064" s="5">
        <f t="shared" ca="1" si="794"/>
        <v>-5.2524258922524082E-2</v>
      </c>
      <c r="D11064" s="5">
        <f t="shared" ca="1" si="792"/>
        <v>6.0815000000000001</v>
      </c>
      <c r="E11064" s="5">
        <f t="shared" ca="1" si="795"/>
        <v>0</v>
      </c>
      <c r="F11064" s="5">
        <f t="shared" ca="1" si="793"/>
        <v>2.6880257262232572</v>
      </c>
    </row>
    <row r="11065" spans="1:6">
      <c r="A11065" s="1">
        <f t="shared" si="796"/>
        <v>48683</v>
      </c>
      <c r="B11065" s="5">
        <f t="shared" ca="1" si="791"/>
        <v>8.6450587348725119</v>
      </c>
      <c r="C11065" s="5">
        <f t="shared" ca="1" si="794"/>
        <v>-0.12446699135074508</v>
      </c>
      <c r="D11065" s="5">
        <f t="shared" ca="1" si="792"/>
        <v>6.0815000000000001</v>
      </c>
      <c r="E11065" s="5">
        <f t="shared" ca="1" si="795"/>
        <v>0</v>
      </c>
      <c r="F11065" s="5">
        <f t="shared" ca="1" si="793"/>
        <v>2.5635587348725117</v>
      </c>
    </row>
    <row r="11066" spans="1:6">
      <c r="A11066" s="1">
        <f t="shared" si="796"/>
        <v>48684</v>
      </c>
      <c r="B11066" s="5">
        <f t="shared" ca="1" si="791"/>
        <v>8.690070174334199</v>
      </c>
      <c r="C11066" s="5">
        <f t="shared" ca="1" si="794"/>
        <v>4.5011439461687001E-2</v>
      </c>
      <c r="D11066" s="5">
        <f t="shared" ca="1" si="792"/>
        <v>6.0815000000000001</v>
      </c>
      <c r="E11066" s="5">
        <f t="shared" ca="1" si="795"/>
        <v>0</v>
      </c>
      <c r="F11066" s="5">
        <f t="shared" ca="1" si="793"/>
        <v>2.6085701743341989</v>
      </c>
    </row>
    <row r="11067" spans="1:6">
      <c r="A11067" s="1">
        <f t="shared" si="796"/>
        <v>48685</v>
      </c>
      <c r="B11067" s="5">
        <f t="shared" ca="1" si="791"/>
        <v>8.6529275840802455</v>
      </c>
      <c r="C11067" s="5">
        <f t="shared" ca="1" si="794"/>
        <v>-3.7142590253954152E-2</v>
      </c>
      <c r="D11067" s="5">
        <f t="shared" ca="1" si="792"/>
        <v>6.0815000000000001</v>
      </c>
      <c r="E11067" s="5">
        <f t="shared" ca="1" si="795"/>
        <v>0</v>
      </c>
      <c r="F11067" s="5">
        <f t="shared" ca="1" si="793"/>
        <v>2.5714275840802454</v>
      </c>
    </row>
    <row r="11068" spans="1:6">
      <c r="A11068" s="1">
        <f t="shared" si="796"/>
        <v>48686</v>
      </c>
      <c r="B11068" s="5">
        <f t="shared" ca="1" si="791"/>
        <v>8.6599637617563943</v>
      </c>
      <c r="C11068" s="5">
        <f t="shared" ca="1" si="794"/>
        <v>7.0361776761485618E-3</v>
      </c>
      <c r="D11068" s="5">
        <f t="shared" ca="1" si="792"/>
        <v>6.0815000000000001</v>
      </c>
      <c r="E11068" s="5">
        <f t="shared" ca="1" si="795"/>
        <v>0</v>
      </c>
      <c r="F11068" s="5">
        <f t="shared" ca="1" si="793"/>
        <v>2.5784637617563941</v>
      </c>
    </row>
    <row r="11069" spans="1:6">
      <c r="A11069" s="1">
        <f t="shared" si="796"/>
        <v>48687</v>
      </c>
      <c r="B11069" s="5">
        <f t="shared" ca="1" si="791"/>
        <v>8.6322923390477051</v>
      </c>
      <c r="C11069" s="5">
        <f t="shared" ca="1" si="794"/>
        <v>-2.7671422708689369E-2</v>
      </c>
      <c r="D11069" s="5">
        <f t="shared" ca="1" si="792"/>
        <v>6.0815000000000001</v>
      </c>
      <c r="E11069" s="5">
        <f t="shared" ca="1" si="795"/>
        <v>0</v>
      </c>
      <c r="F11069" s="5">
        <f t="shared" ca="1" si="793"/>
        <v>2.550792339047705</v>
      </c>
    </row>
    <row r="11070" spans="1:6">
      <c r="A11070" s="1">
        <f t="shared" si="796"/>
        <v>48688</v>
      </c>
      <c r="B11070" s="5">
        <f t="shared" ref="B11070:B11133" ca="1" si="797">B11069+C11070</f>
        <v>8.6478296858000796</v>
      </c>
      <c r="C11070" s="5">
        <f t="shared" ca="1" si="794"/>
        <v>1.5537346752373869E-2</v>
      </c>
      <c r="D11070" s="5">
        <f t="shared" ref="D11070:D11133" ca="1" si="798">VLOOKUP(A11070,$A$1510:$B$4749,2,TRUE)</f>
        <v>6.0815000000000001</v>
      </c>
      <c r="E11070" s="5">
        <f t="shared" ca="1" si="795"/>
        <v>0</v>
      </c>
      <c r="F11070" s="5">
        <f t="shared" ref="F11070:F11133" ca="1" si="799">B11070-D11070</f>
        <v>2.5663296858000795</v>
      </c>
    </row>
    <row r="11071" spans="1:6">
      <c r="A11071" s="1">
        <f t="shared" si="796"/>
        <v>48689</v>
      </c>
      <c r="B11071" s="5">
        <f t="shared" ca="1" si="797"/>
        <v>8.6912966879596336</v>
      </c>
      <c r="C11071" s="5">
        <f t="shared" ca="1" si="794"/>
        <v>4.3467002159553819E-2</v>
      </c>
      <c r="D11071" s="5">
        <f t="shared" ca="1" si="798"/>
        <v>6.0815000000000001</v>
      </c>
      <c r="E11071" s="5">
        <f t="shared" ca="1" si="795"/>
        <v>0</v>
      </c>
      <c r="F11071" s="5">
        <f t="shared" ca="1" si="799"/>
        <v>2.6097966879596335</v>
      </c>
    </row>
    <row r="11072" spans="1:6">
      <c r="A11072" s="1">
        <f t="shared" si="796"/>
        <v>48690</v>
      </c>
      <c r="B11072" s="5">
        <f t="shared" ca="1" si="797"/>
        <v>8.7024394243174221</v>
      </c>
      <c r="C11072" s="5">
        <f t="shared" ca="1" si="794"/>
        <v>1.114273635778836E-2</v>
      </c>
      <c r="D11072" s="5">
        <f t="shared" ca="1" si="798"/>
        <v>6.0815000000000001</v>
      </c>
      <c r="E11072" s="5">
        <f t="shared" ca="1" si="795"/>
        <v>0</v>
      </c>
      <c r="F11072" s="5">
        <f t="shared" ca="1" si="799"/>
        <v>2.620939424317422</v>
      </c>
    </row>
    <row r="11073" spans="1:6">
      <c r="A11073" s="1">
        <f t="shared" si="796"/>
        <v>48691</v>
      </c>
      <c r="B11073" s="5">
        <f t="shared" ca="1" si="797"/>
        <v>8.7800777253308411</v>
      </c>
      <c r="C11073" s="5">
        <f t="shared" ca="1" si="794"/>
        <v>7.7638301013419189E-2</v>
      </c>
      <c r="D11073" s="5">
        <f t="shared" ca="1" si="798"/>
        <v>6.0815000000000001</v>
      </c>
      <c r="E11073" s="5">
        <f t="shared" ca="1" si="795"/>
        <v>0</v>
      </c>
      <c r="F11073" s="5">
        <f t="shared" ca="1" si="799"/>
        <v>2.6985777253308409</v>
      </c>
    </row>
    <row r="11074" spans="1:6">
      <c r="A11074" s="1">
        <f t="shared" si="796"/>
        <v>48692</v>
      </c>
      <c r="B11074" s="5">
        <f t="shared" ca="1" si="797"/>
        <v>8.726431276788194</v>
      </c>
      <c r="C11074" s="5">
        <f t="shared" ca="1" si="794"/>
        <v>-5.3646448542646906E-2</v>
      </c>
      <c r="D11074" s="5">
        <f t="shared" ca="1" si="798"/>
        <v>6.0815000000000001</v>
      </c>
      <c r="E11074" s="5">
        <f t="shared" ca="1" si="795"/>
        <v>0</v>
      </c>
      <c r="F11074" s="5">
        <f t="shared" ca="1" si="799"/>
        <v>2.6449312767881938</v>
      </c>
    </row>
    <row r="11075" spans="1:6">
      <c r="A11075" s="1">
        <f t="shared" si="796"/>
        <v>48693</v>
      </c>
      <c r="B11075" s="5">
        <f t="shared" ca="1" si="797"/>
        <v>8.6866140773511855</v>
      </c>
      <c r="C11075" s="5">
        <f t="shared" ca="1" si="794"/>
        <v>-3.9817199437008892E-2</v>
      </c>
      <c r="D11075" s="5">
        <f t="shared" ca="1" si="798"/>
        <v>6.0815000000000001</v>
      </c>
      <c r="E11075" s="5">
        <f t="shared" ca="1" si="795"/>
        <v>0</v>
      </c>
      <c r="F11075" s="5">
        <f t="shared" ca="1" si="799"/>
        <v>2.6051140773511854</v>
      </c>
    </row>
    <row r="11076" spans="1:6">
      <c r="A11076" s="1">
        <f t="shared" si="796"/>
        <v>48694</v>
      </c>
      <c r="B11076" s="5">
        <f t="shared" ca="1" si="797"/>
        <v>8.6802564717310045</v>
      </c>
      <c r="C11076" s="5">
        <f t="shared" ca="1" si="794"/>
        <v>-6.357605620181373E-3</v>
      </c>
      <c r="D11076" s="5">
        <f t="shared" ca="1" si="798"/>
        <v>6.0815000000000001</v>
      </c>
      <c r="E11076" s="5">
        <f t="shared" ca="1" si="795"/>
        <v>0</v>
      </c>
      <c r="F11076" s="5">
        <f t="shared" ca="1" si="799"/>
        <v>2.5987564717310043</v>
      </c>
    </row>
    <row r="11077" spans="1:6">
      <c r="A11077" s="1">
        <f t="shared" si="796"/>
        <v>48695</v>
      </c>
      <c r="B11077" s="5">
        <f t="shared" ca="1" si="797"/>
        <v>8.6898752721675994</v>
      </c>
      <c r="C11077" s="5">
        <f t="shared" ca="1" si="794"/>
        <v>9.6188004365956384E-3</v>
      </c>
      <c r="D11077" s="5">
        <f t="shared" ca="1" si="798"/>
        <v>6.0815000000000001</v>
      </c>
      <c r="E11077" s="5">
        <f t="shared" ca="1" si="795"/>
        <v>0</v>
      </c>
      <c r="F11077" s="5">
        <f t="shared" ca="1" si="799"/>
        <v>2.6083752721675992</v>
      </c>
    </row>
    <row r="11078" spans="1:6">
      <c r="A11078" s="1">
        <f t="shared" si="796"/>
        <v>48696</v>
      </c>
      <c r="B11078" s="5">
        <f t="shared" ca="1" si="797"/>
        <v>8.7022418179874474</v>
      </c>
      <c r="C11078" s="5">
        <f t="shared" ca="1" si="794"/>
        <v>1.2366545819847818E-2</v>
      </c>
      <c r="D11078" s="5">
        <f t="shared" ca="1" si="798"/>
        <v>6.0815000000000001</v>
      </c>
      <c r="E11078" s="5">
        <f t="shared" ca="1" si="795"/>
        <v>0</v>
      </c>
      <c r="F11078" s="5">
        <f t="shared" ca="1" si="799"/>
        <v>2.6207418179874473</v>
      </c>
    </row>
    <row r="11079" spans="1:6">
      <c r="A11079" s="1">
        <f t="shared" si="796"/>
        <v>48697</v>
      </c>
      <c r="B11079" s="5">
        <f t="shared" ca="1" si="797"/>
        <v>8.6725247358056059</v>
      </c>
      <c r="C11079" s="5">
        <f t="shared" ca="1" si="794"/>
        <v>-2.9717082181841346E-2</v>
      </c>
      <c r="D11079" s="5">
        <f t="shared" ca="1" si="798"/>
        <v>6.0815000000000001</v>
      </c>
      <c r="E11079" s="5">
        <f t="shared" ca="1" si="795"/>
        <v>0</v>
      </c>
      <c r="F11079" s="5">
        <f t="shared" ca="1" si="799"/>
        <v>2.5910247358056058</v>
      </c>
    </row>
    <row r="11080" spans="1:6">
      <c r="A11080" s="1">
        <f t="shared" si="796"/>
        <v>48698</v>
      </c>
      <c r="B11080" s="5">
        <f t="shared" ca="1" si="797"/>
        <v>8.6541525478269943</v>
      </c>
      <c r="C11080" s="5">
        <f t="shared" ca="1" si="794"/>
        <v>-1.8372187978611627E-2</v>
      </c>
      <c r="D11080" s="5">
        <f t="shared" ca="1" si="798"/>
        <v>6.0815000000000001</v>
      </c>
      <c r="E11080" s="5">
        <f t="shared" ca="1" si="795"/>
        <v>0</v>
      </c>
      <c r="F11080" s="5">
        <f t="shared" ca="1" si="799"/>
        <v>2.5726525478269942</v>
      </c>
    </row>
    <row r="11081" spans="1:6">
      <c r="A11081" s="1">
        <f t="shared" si="796"/>
        <v>48699</v>
      </c>
      <c r="B11081" s="5">
        <f t="shared" ca="1" si="797"/>
        <v>8.6758722087305422</v>
      </c>
      <c r="C11081" s="5">
        <f t="shared" ca="1" si="794"/>
        <v>2.1719660903547058E-2</v>
      </c>
      <c r="D11081" s="5">
        <f t="shared" ca="1" si="798"/>
        <v>6.0815000000000001</v>
      </c>
      <c r="E11081" s="5">
        <f t="shared" ca="1" si="795"/>
        <v>0</v>
      </c>
      <c r="F11081" s="5">
        <f t="shared" ca="1" si="799"/>
        <v>2.5943722087305421</v>
      </c>
    </row>
    <row r="11082" spans="1:6">
      <c r="A11082" s="1">
        <f t="shared" si="796"/>
        <v>48700</v>
      </c>
      <c r="B11082" s="5">
        <f t="shared" ca="1" si="797"/>
        <v>8.7388356833890803</v>
      </c>
      <c r="C11082" s="5">
        <f t="shared" ca="1" si="794"/>
        <v>6.2963474658538895E-2</v>
      </c>
      <c r="D11082" s="5">
        <f t="shared" ca="1" si="798"/>
        <v>6.0815000000000001</v>
      </c>
      <c r="E11082" s="5">
        <f t="shared" ca="1" si="795"/>
        <v>0</v>
      </c>
      <c r="F11082" s="5">
        <f t="shared" ca="1" si="799"/>
        <v>2.6573356833890802</v>
      </c>
    </row>
    <row r="11083" spans="1:6">
      <c r="A11083" s="1">
        <f t="shared" si="796"/>
        <v>48701</v>
      </c>
      <c r="B11083" s="5">
        <f t="shared" ca="1" si="797"/>
        <v>8.883247075746409</v>
      </c>
      <c r="C11083" s="5">
        <f t="shared" ca="1" si="794"/>
        <v>0.14441139235732828</v>
      </c>
      <c r="D11083" s="5">
        <f t="shared" ca="1" si="798"/>
        <v>6.0815000000000001</v>
      </c>
      <c r="E11083" s="5">
        <f t="shared" ca="1" si="795"/>
        <v>0</v>
      </c>
      <c r="F11083" s="5">
        <f t="shared" ca="1" si="799"/>
        <v>2.8017470757464089</v>
      </c>
    </row>
    <row r="11084" spans="1:6">
      <c r="A11084" s="1">
        <f t="shared" si="796"/>
        <v>48702</v>
      </c>
      <c r="B11084" s="5">
        <f t="shared" ca="1" si="797"/>
        <v>8.8586099819356487</v>
      </c>
      <c r="C11084" s="5">
        <f t="shared" ca="1" si="794"/>
        <v>-2.4637093810760104E-2</v>
      </c>
      <c r="D11084" s="5">
        <f t="shared" ca="1" si="798"/>
        <v>6.0815000000000001</v>
      </c>
      <c r="E11084" s="5">
        <f t="shared" ca="1" si="795"/>
        <v>0</v>
      </c>
      <c r="F11084" s="5">
        <f t="shared" ca="1" si="799"/>
        <v>2.7771099819356486</v>
      </c>
    </row>
    <row r="11085" spans="1:6">
      <c r="A11085" s="1">
        <f t="shared" si="796"/>
        <v>48703</v>
      </c>
      <c r="B11085" s="5">
        <f t="shared" ca="1" si="797"/>
        <v>8.8171485748566152</v>
      </c>
      <c r="C11085" s="5">
        <f t="shared" ca="1" si="794"/>
        <v>-4.1461407079033286E-2</v>
      </c>
      <c r="D11085" s="5">
        <f t="shared" ca="1" si="798"/>
        <v>6.0815000000000001</v>
      </c>
      <c r="E11085" s="5">
        <f t="shared" ca="1" si="795"/>
        <v>0</v>
      </c>
      <c r="F11085" s="5">
        <f t="shared" ca="1" si="799"/>
        <v>2.7356485748566151</v>
      </c>
    </row>
    <row r="11086" spans="1:6">
      <c r="A11086" s="1">
        <f t="shared" si="796"/>
        <v>48704</v>
      </c>
      <c r="B11086" s="5">
        <f t="shared" ca="1" si="797"/>
        <v>8.8122850916497484</v>
      </c>
      <c r="C11086" s="5">
        <f t="shared" ca="1" si="794"/>
        <v>-4.8634832068673479E-3</v>
      </c>
      <c r="D11086" s="5">
        <f t="shared" ca="1" si="798"/>
        <v>6.0815000000000001</v>
      </c>
      <c r="E11086" s="5">
        <f t="shared" ca="1" si="795"/>
        <v>0</v>
      </c>
      <c r="F11086" s="5">
        <f t="shared" ca="1" si="799"/>
        <v>2.7307850916497483</v>
      </c>
    </row>
    <row r="11087" spans="1:6">
      <c r="A11087" s="1">
        <f t="shared" si="796"/>
        <v>48705</v>
      </c>
      <c r="B11087" s="5">
        <f t="shared" ca="1" si="797"/>
        <v>8.7690648285018558</v>
      </c>
      <c r="C11087" s="5">
        <f t="shared" ca="1" si="794"/>
        <v>-4.3220263147892915E-2</v>
      </c>
      <c r="D11087" s="5">
        <f t="shared" ca="1" si="798"/>
        <v>6.0815000000000001</v>
      </c>
      <c r="E11087" s="5">
        <f t="shared" ca="1" si="795"/>
        <v>0</v>
      </c>
      <c r="F11087" s="5">
        <f t="shared" ca="1" si="799"/>
        <v>2.6875648285018556</v>
      </c>
    </row>
    <row r="11088" spans="1:6">
      <c r="A11088" s="1">
        <f t="shared" si="796"/>
        <v>48706</v>
      </c>
      <c r="B11088" s="5">
        <f t="shared" ca="1" si="797"/>
        <v>8.7374877955972394</v>
      </c>
      <c r="C11088" s="5">
        <f t="shared" ca="1" si="794"/>
        <v>-3.1577032904615644E-2</v>
      </c>
      <c r="D11088" s="5">
        <f t="shared" ca="1" si="798"/>
        <v>6.0815000000000001</v>
      </c>
      <c r="E11088" s="5">
        <f t="shared" ca="1" si="795"/>
        <v>0</v>
      </c>
      <c r="F11088" s="5">
        <f t="shared" ca="1" si="799"/>
        <v>2.6559877955972393</v>
      </c>
    </row>
    <row r="11089" spans="1:6">
      <c r="A11089" s="1">
        <f t="shared" si="796"/>
        <v>48707</v>
      </c>
      <c r="B11089" s="5">
        <f t="shared" ca="1" si="797"/>
        <v>8.7088513299435508</v>
      </c>
      <c r="C11089" s="5">
        <f t="shared" ref="C11089:C11152" ca="1" si="800">(kappa*(gamma/100-B11088/100)/365+sigma*SQRT(B11088/100)*NORMSINV(RAND())*SQRT(1/365))*100</f>
        <v>-2.8636465653688659E-2</v>
      </c>
      <c r="D11089" s="5">
        <f t="shared" ca="1" si="798"/>
        <v>6.0815000000000001</v>
      </c>
      <c r="E11089" s="5">
        <f t="shared" ref="E11089:E11152" ca="1" si="801">D11089-D11088</f>
        <v>0</v>
      </c>
      <c r="F11089" s="5">
        <f t="shared" ca="1" si="799"/>
        <v>2.6273513299435507</v>
      </c>
    </row>
    <row r="11090" spans="1:6">
      <c r="A11090" s="1">
        <f t="shared" ref="A11090:A11153" si="802">A11089+1</f>
        <v>48708</v>
      </c>
      <c r="B11090" s="5">
        <f t="shared" ca="1" si="797"/>
        <v>8.6559399802369139</v>
      </c>
      <c r="C11090" s="5">
        <f t="shared" ca="1" si="800"/>
        <v>-5.2911349706636107E-2</v>
      </c>
      <c r="D11090" s="5">
        <f t="shared" ca="1" si="798"/>
        <v>6.0815000000000001</v>
      </c>
      <c r="E11090" s="5">
        <f t="shared" ca="1" si="801"/>
        <v>0</v>
      </c>
      <c r="F11090" s="5">
        <f t="shared" ca="1" si="799"/>
        <v>2.5744399802369138</v>
      </c>
    </row>
    <row r="11091" spans="1:6">
      <c r="A11091" s="1">
        <f t="shared" si="802"/>
        <v>48709</v>
      </c>
      <c r="B11091" s="5">
        <f t="shared" ca="1" si="797"/>
        <v>8.7154946457797511</v>
      </c>
      <c r="C11091" s="5">
        <f t="shared" ca="1" si="800"/>
        <v>5.9554665542837427E-2</v>
      </c>
      <c r="D11091" s="5">
        <f t="shared" ca="1" si="798"/>
        <v>6.0815000000000001</v>
      </c>
      <c r="E11091" s="5">
        <f t="shared" ca="1" si="801"/>
        <v>0</v>
      </c>
      <c r="F11091" s="5">
        <f t="shared" ca="1" si="799"/>
        <v>2.633994645779751</v>
      </c>
    </row>
    <row r="11092" spans="1:6">
      <c r="A11092" s="1">
        <f t="shared" si="802"/>
        <v>48710</v>
      </c>
      <c r="B11092" s="5">
        <f t="shared" ca="1" si="797"/>
        <v>8.753451311595942</v>
      </c>
      <c r="C11092" s="5">
        <f t="shared" ca="1" si="800"/>
        <v>3.7956665816190317E-2</v>
      </c>
      <c r="D11092" s="5">
        <f t="shared" ca="1" si="798"/>
        <v>6.0815000000000001</v>
      </c>
      <c r="E11092" s="5">
        <f t="shared" ca="1" si="801"/>
        <v>0</v>
      </c>
      <c r="F11092" s="5">
        <f t="shared" ca="1" si="799"/>
        <v>2.6719513115959419</v>
      </c>
    </row>
    <row r="11093" spans="1:6">
      <c r="A11093" s="1">
        <f t="shared" si="802"/>
        <v>48711</v>
      </c>
      <c r="B11093" s="5">
        <f t="shared" ca="1" si="797"/>
        <v>8.8220372868098025</v>
      </c>
      <c r="C11093" s="5">
        <f t="shared" ca="1" si="800"/>
        <v>6.8585975213861297E-2</v>
      </c>
      <c r="D11093" s="5">
        <f t="shared" ca="1" si="798"/>
        <v>6.0815000000000001</v>
      </c>
      <c r="E11093" s="5">
        <f t="shared" ca="1" si="801"/>
        <v>0</v>
      </c>
      <c r="F11093" s="5">
        <f t="shared" ca="1" si="799"/>
        <v>2.7405372868098024</v>
      </c>
    </row>
    <row r="11094" spans="1:6">
      <c r="A11094" s="1">
        <f t="shared" si="802"/>
        <v>48712</v>
      </c>
      <c r="B11094" s="5">
        <f t="shared" ca="1" si="797"/>
        <v>8.9657114478852851</v>
      </c>
      <c r="C11094" s="5">
        <f t="shared" ca="1" si="800"/>
        <v>0.14367416107548273</v>
      </c>
      <c r="D11094" s="5">
        <f t="shared" ca="1" si="798"/>
        <v>6.0815000000000001</v>
      </c>
      <c r="E11094" s="5">
        <f t="shared" ca="1" si="801"/>
        <v>0</v>
      </c>
      <c r="F11094" s="5">
        <f t="shared" ca="1" si="799"/>
        <v>2.8842114478852849</v>
      </c>
    </row>
    <row r="11095" spans="1:6">
      <c r="A11095" s="1">
        <f t="shared" si="802"/>
        <v>48713</v>
      </c>
      <c r="B11095" s="5">
        <f t="shared" ca="1" si="797"/>
        <v>8.9637606942849164</v>
      </c>
      <c r="C11095" s="5">
        <f t="shared" ca="1" si="800"/>
        <v>-1.9507536003686198E-3</v>
      </c>
      <c r="D11095" s="5">
        <f t="shared" ca="1" si="798"/>
        <v>6.0815000000000001</v>
      </c>
      <c r="E11095" s="5">
        <f t="shared" ca="1" si="801"/>
        <v>0</v>
      </c>
      <c r="F11095" s="5">
        <f t="shared" ca="1" si="799"/>
        <v>2.8822606942849163</v>
      </c>
    </row>
    <row r="11096" spans="1:6">
      <c r="A11096" s="1">
        <f t="shared" si="802"/>
        <v>48714</v>
      </c>
      <c r="B11096" s="5">
        <f t="shared" ca="1" si="797"/>
        <v>9.0152953001378062</v>
      </c>
      <c r="C11096" s="5">
        <f t="shared" ca="1" si="800"/>
        <v>5.1534605852890249E-2</v>
      </c>
      <c r="D11096" s="5">
        <f t="shared" ca="1" si="798"/>
        <v>6.0815000000000001</v>
      </c>
      <c r="E11096" s="5">
        <f t="shared" ca="1" si="801"/>
        <v>0</v>
      </c>
      <c r="F11096" s="5">
        <f t="shared" ca="1" si="799"/>
        <v>2.9337953001378061</v>
      </c>
    </row>
    <row r="11097" spans="1:6">
      <c r="A11097" s="1">
        <f t="shared" si="802"/>
        <v>48715</v>
      </c>
      <c r="B11097" s="5">
        <f t="shared" ca="1" si="797"/>
        <v>9.0075360524614734</v>
      </c>
      <c r="C11097" s="5">
        <f t="shared" ca="1" si="800"/>
        <v>-7.7592476763332138E-3</v>
      </c>
      <c r="D11097" s="5">
        <f t="shared" ca="1" si="798"/>
        <v>6.0815000000000001</v>
      </c>
      <c r="E11097" s="5">
        <f t="shared" ca="1" si="801"/>
        <v>0</v>
      </c>
      <c r="F11097" s="5">
        <f t="shared" ca="1" si="799"/>
        <v>2.9260360524614732</v>
      </c>
    </row>
    <row r="11098" spans="1:6">
      <c r="A11098" s="1">
        <f t="shared" si="802"/>
        <v>48716</v>
      </c>
      <c r="B11098" s="5">
        <f t="shared" ca="1" si="797"/>
        <v>9.0303884833694923</v>
      </c>
      <c r="C11098" s="5">
        <f t="shared" ca="1" si="800"/>
        <v>2.2852430908018317E-2</v>
      </c>
      <c r="D11098" s="5">
        <f t="shared" ca="1" si="798"/>
        <v>6.0815000000000001</v>
      </c>
      <c r="E11098" s="5">
        <f t="shared" ca="1" si="801"/>
        <v>0</v>
      </c>
      <c r="F11098" s="5">
        <f t="shared" ca="1" si="799"/>
        <v>2.9488884833694922</v>
      </c>
    </row>
    <row r="11099" spans="1:6">
      <c r="A11099" s="1">
        <f t="shared" si="802"/>
        <v>48717</v>
      </c>
      <c r="B11099" s="5">
        <f t="shared" ca="1" si="797"/>
        <v>9.0585625355680826</v>
      </c>
      <c r="C11099" s="5">
        <f t="shared" ca="1" si="800"/>
        <v>2.8174052198590874E-2</v>
      </c>
      <c r="D11099" s="5">
        <f t="shared" ca="1" si="798"/>
        <v>6.0815000000000001</v>
      </c>
      <c r="E11099" s="5">
        <f t="shared" ca="1" si="801"/>
        <v>0</v>
      </c>
      <c r="F11099" s="5">
        <f t="shared" ca="1" si="799"/>
        <v>2.9770625355680824</v>
      </c>
    </row>
    <row r="11100" spans="1:6">
      <c r="A11100" s="1">
        <f t="shared" si="802"/>
        <v>48718</v>
      </c>
      <c r="B11100" s="5">
        <f t="shared" ca="1" si="797"/>
        <v>9.1449589795460469</v>
      </c>
      <c r="C11100" s="5">
        <f t="shared" ca="1" si="800"/>
        <v>8.6396443977964282E-2</v>
      </c>
      <c r="D11100" s="5">
        <f t="shared" ca="1" si="798"/>
        <v>6.0815000000000001</v>
      </c>
      <c r="E11100" s="5">
        <f t="shared" ca="1" si="801"/>
        <v>0</v>
      </c>
      <c r="F11100" s="5">
        <f t="shared" ca="1" si="799"/>
        <v>3.0634589795460467</v>
      </c>
    </row>
    <row r="11101" spans="1:6">
      <c r="A11101" s="1">
        <f t="shared" si="802"/>
        <v>48719</v>
      </c>
      <c r="B11101" s="5">
        <f t="shared" ca="1" si="797"/>
        <v>9.2084485742872157</v>
      </c>
      <c r="C11101" s="5">
        <f t="shared" ca="1" si="800"/>
        <v>6.3489594741169539E-2</v>
      </c>
      <c r="D11101" s="5">
        <f t="shared" ca="1" si="798"/>
        <v>6.0815000000000001</v>
      </c>
      <c r="E11101" s="5">
        <f t="shared" ca="1" si="801"/>
        <v>0</v>
      </c>
      <c r="F11101" s="5">
        <f t="shared" ca="1" si="799"/>
        <v>3.1269485742872156</v>
      </c>
    </row>
    <row r="11102" spans="1:6">
      <c r="A11102" s="1">
        <f t="shared" si="802"/>
        <v>48720</v>
      </c>
      <c r="B11102" s="5">
        <f t="shared" ca="1" si="797"/>
        <v>9.244663327821625</v>
      </c>
      <c r="C11102" s="5">
        <f t="shared" ca="1" si="800"/>
        <v>3.6214753534409144E-2</v>
      </c>
      <c r="D11102" s="5">
        <f t="shared" ca="1" si="798"/>
        <v>6.0815000000000001</v>
      </c>
      <c r="E11102" s="5">
        <f t="shared" ca="1" si="801"/>
        <v>0</v>
      </c>
      <c r="F11102" s="5">
        <f t="shared" ca="1" si="799"/>
        <v>3.1631633278216249</v>
      </c>
    </row>
    <row r="11103" spans="1:6">
      <c r="A11103" s="1">
        <f t="shared" si="802"/>
        <v>48721</v>
      </c>
      <c r="B11103" s="5">
        <f t="shared" ca="1" si="797"/>
        <v>9.2745094210481014</v>
      </c>
      <c r="C11103" s="5">
        <f t="shared" ca="1" si="800"/>
        <v>2.9846093226475596E-2</v>
      </c>
      <c r="D11103" s="5">
        <f t="shared" ca="1" si="798"/>
        <v>6.0815000000000001</v>
      </c>
      <c r="E11103" s="5">
        <f t="shared" ca="1" si="801"/>
        <v>0</v>
      </c>
      <c r="F11103" s="5">
        <f t="shared" ca="1" si="799"/>
        <v>3.1930094210481013</v>
      </c>
    </row>
    <row r="11104" spans="1:6">
      <c r="A11104" s="1">
        <f t="shared" si="802"/>
        <v>48722</v>
      </c>
      <c r="B11104" s="5">
        <f t="shared" ca="1" si="797"/>
        <v>9.2514190289295435</v>
      </c>
      <c r="C11104" s="5">
        <f t="shared" ca="1" si="800"/>
        <v>-2.3090392118557783E-2</v>
      </c>
      <c r="D11104" s="5">
        <f t="shared" ca="1" si="798"/>
        <v>6.0815000000000001</v>
      </c>
      <c r="E11104" s="5">
        <f t="shared" ca="1" si="801"/>
        <v>0</v>
      </c>
      <c r="F11104" s="5">
        <f t="shared" ca="1" si="799"/>
        <v>3.1699190289295434</v>
      </c>
    </row>
    <row r="11105" spans="1:6">
      <c r="A11105" s="1">
        <f t="shared" si="802"/>
        <v>48723</v>
      </c>
      <c r="B11105" s="5">
        <f t="shared" ca="1" si="797"/>
        <v>9.2520675025744108</v>
      </c>
      <c r="C11105" s="5">
        <f t="shared" ca="1" si="800"/>
        <v>6.484736448665317E-4</v>
      </c>
      <c r="D11105" s="5">
        <f t="shared" ca="1" si="798"/>
        <v>6.0815000000000001</v>
      </c>
      <c r="E11105" s="5">
        <f t="shared" ca="1" si="801"/>
        <v>0</v>
      </c>
      <c r="F11105" s="5">
        <f t="shared" ca="1" si="799"/>
        <v>3.1705675025744107</v>
      </c>
    </row>
    <row r="11106" spans="1:6">
      <c r="A11106" s="1">
        <f t="shared" si="802"/>
        <v>48724</v>
      </c>
      <c r="B11106" s="5">
        <f t="shared" ca="1" si="797"/>
        <v>9.3592676258333327</v>
      </c>
      <c r="C11106" s="5">
        <f t="shared" ca="1" si="800"/>
        <v>0.10720012325892249</v>
      </c>
      <c r="D11106" s="5">
        <f t="shared" ca="1" si="798"/>
        <v>6.0815000000000001</v>
      </c>
      <c r="E11106" s="5">
        <f t="shared" ca="1" si="801"/>
        <v>0</v>
      </c>
      <c r="F11106" s="5">
        <f t="shared" ca="1" si="799"/>
        <v>3.2777676258333326</v>
      </c>
    </row>
    <row r="11107" spans="1:6">
      <c r="A11107" s="1">
        <f t="shared" si="802"/>
        <v>48725</v>
      </c>
      <c r="B11107" s="5">
        <f t="shared" ca="1" si="797"/>
        <v>9.341643798599863</v>
      </c>
      <c r="C11107" s="5">
        <f t="shared" ca="1" si="800"/>
        <v>-1.7623827233470227E-2</v>
      </c>
      <c r="D11107" s="5">
        <f t="shared" ca="1" si="798"/>
        <v>6.0815000000000001</v>
      </c>
      <c r="E11107" s="5">
        <f t="shared" ca="1" si="801"/>
        <v>0</v>
      </c>
      <c r="F11107" s="5">
        <f t="shared" ca="1" si="799"/>
        <v>3.2601437985998629</v>
      </c>
    </row>
    <row r="11108" spans="1:6">
      <c r="A11108" s="1">
        <f t="shared" si="802"/>
        <v>48726</v>
      </c>
      <c r="B11108" s="5">
        <f t="shared" ca="1" si="797"/>
        <v>9.3095995981905126</v>
      </c>
      <c r="C11108" s="5">
        <f t="shared" ca="1" si="800"/>
        <v>-3.2044200409350167E-2</v>
      </c>
      <c r="D11108" s="5">
        <f t="shared" ca="1" si="798"/>
        <v>6.0815000000000001</v>
      </c>
      <c r="E11108" s="5">
        <f t="shared" ca="1" si="801"/>
        <v>0</v>
      </c>
      <c r="F11108" s="5">
        <f t="shared" ca="1" si="799"/>
        <v>3.2280995981905125</v>
      </c>
    </row>
    <row r="11109" spans="1:6">
      <c r="A11109" s="1">
        <f t="shared" si="802"/>
        <v>48727</v>
      </c>
      <c r="B11109" s="5">
        <f t="shared" ca="1" si="797"/>
        <v>9.2632476044567547</v>
      </c>
      <c r="C11109" s="5">
        <f t="shared" ca="1" si="800"/>
        <v>-4.6351993733757639E-2</v>
      </c>
      <c r="D11109" s="5">
        <f t="shared" ca="1" si="798"/>
        <v>6.0815000000000001</v>
      </c>
      <c r="E11109" s="5">
        <f t="shared" ca="1" si="801"/>
        <v>0</v>
      </c>
      <c r="F11109" s="5">
        <f t="shared" ca="1" si="799"/>
        <v>3.1817476044567545</v>
      </c>
    </row>
    <row r="11110" spans="1:6">
      <c r="A11110" s="1">
        <f t="shared" si="802"/>
        <v>48728</v>
      </c>
      <c r="B11110" s="5">
        <f t="shared" ca="1" si="797"/>
        <v>9.2235530193115842</v>
      </c>
      <c r="C11110" s="5">
        <f t="shared" ca="1" si="800"/>
        <v>-3.9694585145170415E-2</v>
      </c>
      <c r="D11110" s="5">
        <f t="shared" ca="1" si="798"/>
        <v>6.0815000000000001</v>
      </c>
      <c r="E11110" s="5">
        <f t="shared" ca="1" si="801"/>
        <v>0</v>
      </c>
      <c r="F11110" s="5">
        <f t="shared" ca="1" si="799"/>
        <v>3.1420530193115841</v>
      </c>
    </row>
    <row r="11111" spans="1:6">
      <c r="A11111" s="1">
        <f t="shared" si="802"/>
        <v>48729</v>
      </c>
      <c r="B11111" s="5">
        <f t="shared" ca="1" si="797"/>
        <v>9.240714858853897</v>
      </c>
      <c r="C11111" s="5">
        <f t="shared" ca="1" si="800"/>
        <v>1.7161839542311989E-2</v>
      </c>
      <c r="D11111" s="5">
        <f t="shared" ca="1" si="798"/>
        <v>6.0815000000000001</v>
      </c>
      <c r="E11111" s="5">
        <f t="shared" ca="1" si="801"/>
        <v>0</v>
      </c>
      <c r="F11111" s="5">
        <f t="shared" ca="1" si="799"/>
        <v>3.1592148588538969</v>
      </c>
    </row>
    <row r="11112" spans="1:6">
      <c r="A11112" s="1">
        <f t="shared" si="802"/>
        <v>48730</v>
      </c>
      <c r="B11112" s="5">
        <f t="shared" ca="1" si="797"/>
        <v>9.2524007425561408</v>
      </c>
      <c r="C11112" s="5">
        <f t="shared" ca="1" si="800"/>
        <v>1.1685883702244531E-2</v>
      </c>
      <c r="D11112" s="5">
        <f t="shared" ca="1" si="798"/>
        <v>6.0815000000000001</v>
      </c>
      <c r="E11112" s="5">
        <f t="shared" ca="1" si="801"/>
        <v>0</v>
      </c>
      <c r="F11112" s="5">
        <f t="shared" ca="1" si="799"/>
        <v>3.1709007425561406</v>
      </c>
    </row>
    <row r="11113" spans="1:6">
      <c r="A11113" s="1">
        <f t="shared" si="802"/>
        <v>48731</v>
      </c>
      <c r="B11113" s="5">
        <f t="shared" ca="1" si="797"/>
        <v>9.3230376677246376</v>
      </c>
      <c r="C11113" s="5">
        <f t="shared" ca="1" si="800"/>
        <v>7.0636925168497358E-2</v>
      </c>
      <c r="D11113" s="5">
        <f t="shared" ca="1" si="798"/>
        <v>6.0815000000000001</v>
      </c>
      <c r="E11113" s="5">
        <f t="shared" ca="1" si="801"/>
        <v>0</v>
      </c>
      <c r="F11113" s="5">
        <f t="shared" ca="1" si="799"/>
        <v>3.2415376677246375</v>
      </c>
    </row>
    <row r="11114" spans="1:6">
      <c r="A11114" s="1">
        <f t="shared" si="802"/>
        <v>48732</v>
      </c>
      <c r="B11114" s="5">
        <f t="shared" ca="1" si="797"/>
        <v>9.3274968302865471</v>
      </c>
      <c r="C11114" s="5">
        <f t="shared" ca="1" si="800"/>
        <v>4.4591625619093897E-3</v>
      </c>
      <c r="D11114" s="5">
        <f t="shared" ca="1" si="798"/>
        <v>6.0815000000000001</v>
      </c>
      <c r="E11114" s="5">
        <f t="shared" ca="1" si="801"/>
        <v>0</v>
      </c>
      <c r="F11114" s="5">
        <f t="shared" ca="1" si="799"/>
        <v>3.245996830286547</v>
      </c>
    </row>
    <row r="11115" spans="1:6">
      <c r="A11115" s="1">
        <f t="shared" si="802"/>
        <v>48733</v>
      </c>
      <c r="B11115" s="5">
        <f t="shared" ca="1" si="797"/>
        <v>9.3802809673947962</v>
      </c>
      <c r="C11115" s="5">
        <f t="shared" ca="1" si="800"/>
        <v>5.2784137108249765E-2</v>
      </c>
      <c r="D11115" s="5">
        <f t="shared" ca="1" si="798"/>
        <v>6.0815000000000001</v>
      </c>
      <c r="E11115" s="5">
        <f t="shared" ca="1" si="801"/>
        <v>0</v>
      </c>
      <c r="F11115" s="5">
        <f t="shared" ca="1" si="799"/>
        <v>3.2987809673947961</v>
      </c>
    </row>
    <row r="11116" spans="1:6">
      <c r="A11116" s="1">
        <f t="shared" si="802"/>
        <v>48734</v>
      </c>
      <c r="B11116" s="5">
        <f t="shared" ca="1" si="797"/>
        <v>9.3576479612793406</v>
      </c>
      <c r="C11116" s="5">
        <f t="shared" ca="1" si="800"/>
        <v>-2.2633006115454855E-2</v>
      </c>
      <c r="D11116" s="5">
        <f t="shared" ca="1" si="798"/>
        <v>6.0815000000000001</v>
      </c>
      <c r="E11116" s="5">
        <f t="shared" ca="1" si="801"/>
        <v>0</v>
      </c>
      <c r="F11116" s="5">
        <f t="shared" ca="1" si="799"/>
        <v>3.2761479612793405</v>
      </c>
    </row>
    <row r="11117" spans="1:6">
      <c r="A11117" s="1">
        <f t="shared" si="802"/>
        <v>48735</v>
      </c>
      <c r="B11117" s="5">
        <f t="shared" ca="1" si="797"/>
        <v>9.3471209510742952</v>
      </c>
      <c r="C11117" s="5">
        <f t="shared" ca="1" si="800"/>
        <v>-1.0527010205045493E-2</v>
      </c>
      <c r="D11117" s="5">
        <f t="shared" ca="1" si="798"/>
        <v>6.0815000000000001</v>
      </c>
      <c r="E11117" s="5">
        <f t="shared" ca="1" si="801"/>
        <v>0</v>
      </c>
      <c r="F11117" s="5">
        <f t="shared" ca="1" si="799"/>
        <v>3.2656209510742951</v>
      </c>
    </row>
    <row r="11118" spans="1:6">
      <c r="A11118" s="1">
        <f t="shared" si="802"/>
        <v>48736</v>
      </c>
      <c r="B11118" s="5">
        <f t="shared" ca="1" si="797"/>
        <v>9.3640387159479719</v>
      </c>
      <c r="C11118" s="5">
        <f t="shared" ca="1" si="800"/>
        <v>1.6917764873677424E-2</v>
      </c>
      <c r="D11118" s="5">
        <f t="shared" ca="1" si="798"/>
        <v>6.0815000000000001</v>
      </c>
      <c r="E11118" s="5">
        <f t="shared" ca="1" si="801"/>
        <v>0</v>
      </c>
      <c r="F11118" s="5">
        <f t="shared" ca="1" si="799"/>
        <v>3.2825387159479718</v>
      </c>
    </row>
    <row r="11119" spans="1:6">
      <c r="A11119" s="1">
        <f t="shared" si="802"/>
        <v>48737</v>
      </c>
      <c r="B11119" s="5">
        <f t="shared" ca="1" si="797"/>
        <v>9.3379912863606496</v>
      </c>
      <c r="C11119" s="5">
        <f t="shared" ca="1" si="800"/>
        <v>-2.6047429587321723E-2</v>
      </c>
      <c r="D11119" s="5">
        <f t="shared" ca="1" si="798"/>
        <v>6.0815000000000001</v>
      </c>
      <c r="E11119" s="5">
        <f t="shared" ca="1" si="801"/>
        <v>0</v>
      </c>
      <c r="F11119" s="5">
        <f t="shared" ca="1" si="799"/>
        <v>3.2564912863606494</v>
      </c>
    </row>
    <row r="11120" spans="1:6">
      <c r="A11120" s="1">
        <f t="shared" si="802"/>
        <v>48738</v>
      </c>
      <c r="B11120" s="5">
        <f t="shared" ca="1" si="797"/>
        <v>9.4189147030593414</v>
      </c>
      <c r="C11120" s="5">
        <f t="shared" ca="1" si="800"/>
        <v>8.0923416698691505E-2</v>
      </c>
      <c r="D11120" s="5">
        <f t="shared" ca="1" si="798"/>
        <v>6.0815000000000001</v>
      </c>
      <c r="E11120" s="5">
        <f t="shared" ca="1" si="801"/>
        <v>0</v>
      </c>
      <c r="F11120" s="5">
        <f t="shared" ca="1" si="799"/>
        <v>3.3374147030593413</v>
      </c>
    </row>
    <row r="11121" spans="1:6">
      <c r="A11121" s="1">
        <f t="shared" si="802"/>
        <v>48739</v>
      </c>
      <c r="B11121" s="5">
        <f t="shared" ca="1" si="797"/>
        <v>9.378609309263517</v>
      </c>
      <c r="C11121" s="5">
        <f t="shared" ca="1" si="800"/>
        <v>-4.0305393795824727E-2</v>
      </c>
      <c r="D11121" s="5">
        <f t="shared" ca="1" si="798"/>
        <v>6.0815000000000001</v>
      </c>
      <c r="E11121" s="5">
        <f t="shared" ca="1" si="801"/>
        <v>0</v>
      </c>
      <c r="F11121" s="5">
        <f t="shared" ca="1" si="799"/>
        <v>3.2971093092635169</v>
      </c>
    </row>
    <row r="11122" spans="1:6">
      <c r="A11122" s="1">
        <f t="shared" si="802"/>
        <v>48740</v>
      </c>
      <c r="B11122" s="5">
        <f t="shared" ca="1" si="797"/>
        <v>9.3792000057045524</v>
      </c>
      <c r="C11122" s="5">
        <f t="shared" ca="1" si="800"/>
        <v>5.9069644103559025E-4</v>
      </c>
      <c r="D11122" s="5">
        <f t="shared" ca="1" si="798"/>
        <v>6.0815000000000001</v>
      </c>
      <c r="E11122" s="5">
        <f t="shared" ca="1" si="801"/>
        <v>0</v>
      </c>
      <c r="F11122" s="5">
        <f t="shared" ca="1" si="799"/>
        <v>3.2977000057045522</v>
      </c>
    </row>
    <row r="11123" spans="1:6">
      <c r="A11123" s="1">
        <f t="shared" si="802"/>
        <v>48741</v>
      </c>
      <c r="B11123" s="5">
        <f t="shared" ca="1" si="797"/>
        <v>9.4114378131454206</v>
      </c>
      <c r="C11123" s="5">
        <f t="shared" ca="1" si="800"/>
        <v>3.2237807440868863E-2</v>
      </c>
      <c r="D11123" s="5">
        <f t="shared" ca="1" si="798"/>
        <v>6.0815000000000001</v>
      </c>
      <c r="E11123" s="5">
        <f t="shared" ca="1" si="801"/>
        <v>0</v>
      </c>
      <c r="F11123" s="5">
        <f t="shared" ca="1" si="799"/>
        <v>3.3299378131454205</v>
      </c>
    </row>
    <row r="11124" spans="1:6">
      <c r="A11124" s="1">
        <f t="shared" si="802"/>
        <v>48742</v>
      </c>
      <c r="B11124" s="5">
        <f t="shared" ca="1" si="797"/>
        <v>9.3557253485361578</v>
      </c>
      <c r="C11124" s="5">
        <f t="shared" ca="1" si="800"/>
        <v>-5.5712464609262109E-2</v>
      </c>
      <c r="D11124" s="5">
        <f t="shared" ca="1" si="798"/>
        <v>6.0815000000000001</v>
      </c>
      <c r="E11124" s="5">
        <f t="shared" ca="1" si="801"/>
        <v>0</v>
      </c>
      <c r="F11124" s="5">
        <f t="shared" ca="1" si="799"/>
        <v>3.2742253485361577</v>
      </c>
    </row>
    <row r="11125" spans="1:6">
      <c r="A11125" s="1">
        <f t="shared" si="802"/>
        <v>48743</v>
      </c>
      <c r="B11125" s="5">
        <f t="shared" ca="1" si="797"/>
        <v>9.3660832465318311</v>
      </c>
      <c r="C11125" s="5">
        <f t="shared" ca="1" si="800"/>
        <v>1.0357897995673377E-2</v>
      </c>
      <c r="D11125" s="5">
        <f t="shared" ca="1" si="798"/>
        <v>6.0815000000000001</v>
      </c>
      <c r="E11125" s="5">
        <f t="shared" ca="1" si="801"/>
        <v>0</v>
      </c>
      <c r="F11125" s="5">
        <f t="shared" ca="1" si="799"/>
        <v>3.284583246531831</v>
      </c>
    </row>
    <row r="11126" spans="1:6">
      <c r="A11126" s="1">
        <f t="shared" si="802"/>
        <v>48744</v>
      </c>
      <c r="B11126" s="5">
        <f t="shared" ca="1" si="797"/>
        <v>9.3832247563563573</v>
      </c>
      <c r="C11126" s="5">
        <f t="shared" ca="1" si="800"/>
        <v>1.7141509824526047E-2</v>
      </c>
      <c r="D11126" s="5">
        <f t="shared" ca="1" si="798"/>
        <v>6.0815000000000001</v>
      </c>
      <c r="E11126" s="5">
        <f t="shared" ca="1" si="801"/>
        <v>0</v>
      </c>
      <c r="F11126" s="5">
        <f t="shared" ca="1" si="799"/>
        <v>3.3017247563563572</v>
      </c>
    </row>
    <row r="11127" spans="1:6">
      <c r="A11127" s="1">
        <f t="shared" si="802"/>
        <v>48745</v>
      </c>
      <c r="B11127" s="5">
        <f t="shared" ca="1" si="797"/>
        <v>9.4072398700833038</v>
      </c>
      <c r="C11127" s="5">
        <f t="shared" ca="1" si="800"/>
        <v>2.4015113726946775E-2</v>
      </c>
      <c r="D11127" s="5">
        <f t="shared" ca="1" si="798"/>
        <v>6.0815000000000001</v>
      </c>
      <c r="E11127" s="5">
        <f t="shared" ca="1" si="801"/>
        <v>0</v>
      </c>
      <c r="F11127" s="5">
        <f t="shared" ca="1" si="799"/>
        <v>3.3257398700833036</v>
      </c>
    </row>
    <row r="11128" spans="1:6">
      <c r="A11128" s="1">
        <f t="shared" si="802"/>
        <v>48746</v>
      </c>
      <c r="B11128" s="5">
        <f t="shared" ca="1" si="797"/>
        <v>9.3738048665256155</v>
      </c>
      <c r="C11128" s="5">
        <f t="shared" ca="1" si="800"/>
        <v>-3.3435003557688893E-2</v>
      </c>
      <c r="D11128" s="5">
        <f t="shared" ca="1" si="798"/>
        <v>6.0815000000000001</v>
      </c>
      <c r="E11128" s="5">
        <f t="shared" ca="1" si="801"/>
        <v>0</v>
      </c>
      <c r="F11128" s="5">
        <f t="shared" ca="1" si="799"/>
        <v>3.2923048665256154</v>
      </c>
    </row>
    <row r="11129" spans="1:6">
      <c r="A11129" s="1">
        <f t="shared" si="802"/>
        <v>48747</v>
      </c>
      <c r="B11129" s="5">
        <f t="shared" ca="1" si="797"/>
        <v>9.3895833960328829</v>
      </c>
      <c r="C11129" s="5">
        <f t="shared" ca="1" si="800"/>
        <v>1.5778529507266888E-2</v>
      </c>
      <c r="D11129" s="5">
        <f t="shared" ca="1" si="798"/>
        <v>6.0815000000000001</v>
      </c>
      <c r="E11129" s="5">
        <f t="shared" ca="1" si="801"/>
        <v>0</v>
      </c>
      <c r="F11129" s="5">
        <f t="shared" ca="1" si="799"/>
        <v>3.3080833960328828</v>
      </c>
    </row>
    <row r="11130" spans="1:6">
      <c r="A11130" s="1">
        <f t="shared" si="802"/>
        <v>48748</v>
      </c>
      <c r="B11130" s="5">
        <f t="shared" ca="1" si="797"/>
        <v>9.3769923695557864</v>
      </c>
      <c r="C11130" s="5">
        <f t="shared" ca="1" si="800"/>
        <v>-1.259102647709715E-2</v>
      </c>
      <c r="D11130" s="5">
        <f t="shared" ca="1" si="798"/>
        <v>6.0815000000000001</v>
      </c>
      <c r="E11130" s="5">
        <f t="shared" ca="1" si="801"/>
        <v>0</v>
      </c>
      <c r="F11130" s="5">
        <f t="shared" ca="1" si="799"/>
        <v>3.2954923695557863</v>
      </c>
    </row>
    <row r="11131" spans="1:6">
      <c r="A11131" s="1">
        <f t="shared" si="802"/>
        <v>48749</v>
      </c>
      <c r="B11131" s="5">
        <f t="shared" ca="1" si="797"/>
        <v>9.3451954360419656</v>
      </c>
      <c r="C11131" s="5">
        <f t="shared" ca="1" si="800"/>
        <v>-3.1796933513821124E-2</v>
      </c>
      <c r="D11131" s="5">
        <f t="shared" ca="1" si="798"/>
        <v>6.0815000000000001</v>
      </c>
      <c r="E11131" s="5">
        <f t="shared" ca="1" si="801"/>
        <v>0</v>
      </c>
      <c r="F11131" s="5">
        <f t="shared" ca="1" si="799"/>
        <v>3.2636954360419654</v>
      </c>
    </row>
    <row r="11132" spans="1:6">
      <c r="A11132" s="1">
        <f t="shared" si="802"/>
        <v>48750</v>
      </c>
      <c r="B11132" s="5">
        <f t="shared" ca="1" si="797"/>
        <v>9.417807514710784</v>
      </c>
      <c r="C11132" s="5">
        <f t="shared" ca="1" si="800"/>
        <v>7.2612078668817748E-2</v>
      </c>
      <c r="D11132" s="5">
        <f t="shared" ca="1" si="798"/>
        <v>6.0815000000000001</v>
      </c>
      <c r="E11132" s="5">
        <f t="shared" ca="1" si="801"/>
        <v>0</v>
      </c>
      <c r="F11132" s="5">
        <f t="shared" ca="1" si="799"/>
        <v>3.3363075147107839</v>
      </c>
    </row>
    <row r="11133" spans="1:6">
      <c r="A11133" s="1">
        <f t="shared" si="802"/>
        <v>48751</v>
      </c>
      <c r="B11133" s="5">
        <f t="shared" ca="1" si="797"/>
        <v>9.4413286325531374</v>
      </c>
      <c r="C11133" s="5">
        <f t="shared" ca="1" si="800"/>
        <v>2.3521117842353875E-2</v>
      </c>
      <c r="D11133" s="5">
        <f t="shared" ca="1" si="798"/>
        <v>6.0815000000000001</v>
      </c>
      <c r="E11133" s="5">
        <f t="shared" ca="1" si="801"/>
        <v>0</v>
      </c>
      <c r="F11133" s="5">
        <f t="shared" ca="1" si="799"/>
        <v>3.3598286325531372</v>
      </c>
    </row>
    <row r="11134" spans="1:6">
      <c r="A11134" s="1">
        <f t="shared" si="802"/>
        <v>48752</v>
      </c>
      <c r="B11134" s="5">
        <f t="shared" ref="B11134:B11197" ca="1" si="803">B11133+C11134</f>
        <v>9.3784087895006909</v>
      </c>
      <c r="C11134" s="5">
        <f t="shared" ca="1" si="800"/>
        <v>-6.2919843052446245E-2</v>
      </c>
      <c r="D11134" s="5">
        <f t="shared" ref="D11134:D11197" ca="1" si="804">VLOOKUP(A11134,$A$1510:$B$4749,2,TRUE)</f>
        <v>6.0815000000000001</v>
      </c>
      <c r="E11134" s="5">
        <f t="shared" ca="1" si="801"/>
        <v>0</v>
      </c>
      <c r="F11134" s="5">
        <f t="shared" ref="F11134:F11197" ca="1" si="805">B11134-D11134</f>
        <v>3.2969087895006908</v>
      </c>
    </row>
    <row r="11135" spans="1:6">
      <c r="A11135" s="1">
        <f t="shared" si="802"/>
        <v>48753</v>
      </c>
      <c r="B11135" s="5">
        <f t="shared" ca="1" si="803"/>
        <v>9.3606428610042798</v>
      </c>
      <c r="C11135" s="5">
        <f t="shared" ca="1" si="800"/>
        <v>-1.7765928496410354E-2</v>
      </c>
      <c r="D11135" s="5">
        <f t="shared" ca="1" si="804"/>
        <v>6.0815000000000001</v>
      </c>
      <c r="E11135" s="5">
        <f t="shared" ca="1" si="801"/>
        <v>0</v>
      </c>
      <c r="F11135" s="5">
        <f t="shared" ca="1" si="805"/>
        <v>3.2791428610042797</v>
      </c>
    </row>
    <row r="11136" spans="1:6">
      <c r="A11136" s="1">
        <f t="shared" si="802"/>
        <v>48754</v>
      </c>
      <c r="B11136" s="5">
        <f t="shared" ca="1" si="803"/>
        <v>9.2628767389270621</v>
      </c>
      <c r="C11136" s="5">
        <f t="shared" ca="1" si="800"/>
        <v>-9.7766122077217757E-2</v>
      </c>
      <c r="D11136" s="5">
        <f t="shared" ca="1" si="804"/>
        <v>6.0815000000000001</v>
      </c>
      <c r="E11136" s="5">
        <f t="shared" ca="1" si="801"/>
        <v>0</v>
      </c>
      <c r="F11136" s="5">
        <f t="shared" ca="1" si="805"/>
        <v>3.181376738927062</v>
      </c>
    </row>
    <row r="11137" spans="1:6">
      <c r="A11137" s="1">
        <f t="shared" si="802"/>
        <v>48755</v>
      </c>
      <c r="B11137" s="5">
        <f t="shared" ca="1" si="803"/>
        <v>9.3267636775768477</v>
      </c>
      <c r="C11137" s="5">
        <f t="shared" ca="1" si="800"/>
        <v>6.3886938649785979E-2</v>
      </c>
      <c r="D11137" s="5">
        <f t="shared" ca="1" si="804"/>
        <v>6.0815000000000001</v>
      </c>
      <c r="E11137" s="5">
        <f t="shared" ca="1" si="801"/>
        <v>0</v>
      </c>
      <c r="F11137" s="5">
        <f t="shared" ca="1" si="805"/>
        <v>3.2452636775768475</v>
      </c>
    </row>
    <row r="11138" spans="1:6">
      <c r="A11138" s="1">
        <f t="shared" si="802"/>
        <v>48756</v>
      </c>
      <c r="B11138" s="5">
        <f t="shared" ca="1" si="803"/>
        <v>9.3094642713601772</v>
      </c>
      <c r="C11138" s="5">
        <f t="shared" ca="1" si="800"/>
        <v>-1.7299406216670393E-2</v>
      </c>
      <c r="D11138" s="5">
        <f t="shared" ca="1" si="804"/>
        <v>6.0815000000000001</v>
      </c>
      <c r="E11138" s="5">
        <f t="shared" ca="1" si="801"/>
        <v>0</v>
      </c>
      <c r="F11138" s="5">
        <f t="shared" ca="1" si="805"/>
        <v>3.2279642713601771</v>
      </c>
    </row>
    <row r="11139" spans="1:6">
      <c r="A11139" s="1">
        <f t="shared" si="802"/>
        <v>48757</v>
      </c>
      <c r="B11139" s="5">
        <f t="shared" ca="1" si="803"/>
        <v>9.402765413365481</v>
      </c>
      <c r="C11139" s="5">
        <f t="shared" ca="1" si="800"/>
        <v>9.3301142005304122E-2</v>
      </c>
      <c r="D11139" s="5">
        <f t="shared" ca="1" si="804"/>
        <v>6.0815000000000001</v>
      </c>
      <c r="E11139" s="5">
        <f t="shared" ca="1" si="801"/>
        <v>0</v>
      </c>
      <c r="F11139" s="5">
        <f t="shared" ca="1" si="805"/>
        <v>3.3212654133654809</v>
      </c>
    </row>
    <row r="11140" spans="1:6">
      <c r="A11140" s="1">
        <f t="shared" si="802"/>
        <v>48758</v>
      </c>
      <c r="B11140" s="5">
        <f t="shared" ca="1" si="803"/>
        <v>9.3780345779136063</v>
      </c>
      <c r="C11140" s="5">
        <f t="shared" ca="1" si="800"/>
        <v>-2.4730835451875502E-2</v>
      </c>
      <c r="D11140" s="5">
        <f t="shared" ca="1" si="804"/>
        <v>6.0815000000000001</v>
      </c>
      <c r="E11140" s="5">
        <f t="shared" ca="1" si="801"/>
        <v>0</v>
      </c>
      <c r="F11140" s="5">
        <f t="shared" ca="1" si="805"/>
        <v>3.2965345779136062</v>
      </c>
    </row>
    <row r="11141" spans="1:6">
      <c r="A11141" s="1">
        <f t="shared" si="802"/>
        <v>48759</v>
      </c>
      <c r="B11141" s="5">
        <f t="shared" ca="1" si="803"/>
        <v>9.4512751069410097</v>
      </c>
      <c r="C11141" s="5">
        <f t="shared" ca="1" si="800"/>
        <v>7.3240529027403634E-2</v>
      </c>
      <c r="D11141" s="5">
        <f t="shared" ca="1" si="804"/>
        <v>6.0815000000000001</v>
      </c>
      <c r="E11141" s="5">
        <f t="shared" ca="1" si="801"/>
        <v>0</v>
      </c>
      <c r="F11141" s="5">
        <f t="shared" ca="1" si="805"/>
        <v>3.3697751069410096</v>
      </c>
    </row>
    <row r="11142" spans="1:6">
      <c r="A11142" s="1">
        <f t="shared" si="802"/>
        <v>48760</v>
      </c>
      <c r="B11142" s="5">
        <f t="shared" ca="1" si="803"/>
        <v>9.3927149288928327</v>
      </c>
      <c r="C11142" s="5">
        <f t="shared" ca="1" si="800"/>
        <v>-5.8560178048177203E-2</v>
      </c>
      <c r="D11142" s="5">
        <f t="shared" ca="1" si="804"/>
        <v>6.0815000000000001</v>
      </c>
      <c r="E11142" s="5">
        <f t="shared" ca="1" si="801"/>
        <v>0</v>
      </c>
      <c r="F11142" s="5">
        <f t="shared" ca="1" si="805"/>
        <v>3.3112149288928325</v>
      </c>
    </row>
    <row r="11143" spans="1:6">
      <c r="A11143" s="1">
        <f t="shared" si="802"/>
        <v>48761</v>
      </c>
      <c r="B11143" s="5">
        <f t="shared" ca="1" si="803"/>
        <v>9.3461596919636225</v>
      </c>
      <c r="C11143" s="5">
        <f t="shared" ca="1" si="800"/>
        <v>-4.6555236929209314E-2</v>
      </c>
      <c r="D11143" s="5">
        <f t="shared" ca="1" si="804"/>
        <v>6.0815000000000001</v>
      </c>
      <c r="E11143" s="5">
        <f t="shared" ca="1" si="801"/>
        <v>0</v>
      </c>
      <c r="F11143" s="5">
        <f t="shared" ca="1" si="805"/>
        <v>3.2646596919636224</v>
      </c>
    </row>
    <row r="11144" spans="1:6">
      <c r="A11144" s="1">
        <f t="shared" si="802"/>
        <v>48762</v>
      </c>
      <c r="B11144" s="5">
        <f t="shared" ca="1" si="803"/>
        <v>9.2644795671428994</v>
      </c>
      <c r="C11144" s="5">
        <f t="shared" ca="1" si="800"/>
        <v>-8.1680124820722316E-2</v>
      </c>
      <c r="D11144" s="5">
        <f t="shared" ca="1" si="804"/>
        <v>6.0815000000000001</v>
      </c>
      <c r="E11144" s="5">
        <f t="shared" ca="1" si="801"/>
        <v>0</v>
      </c>
      <c r="F11144" s="5">
        <f t="shared" ca="1" si="805"/>
        <v>3.1829795671428993</v>
      </c>
    </row>
    <row r="11145" spans="1:6">
      <c r="A11145" s="1">
        <f t="shared" si="802"/>
        <v>48763</v>
      </c>
      <c r="B11145" s="5">
        <f t="shared" ca="1" si="803"/>
        <v>9.2961313250811823</v>
      </c>
      <c r="C11145" s="5">
        <f t="shared" ca="1" si="800"/>
        <v>3.1651757938283585E-2</v>
      </c>
      <c r="D11145" s="5">
        <f t="shared" ca="1" si="804"/>
        <v>6.0815000000000001</v>
      </c>
      <c r="E11145" s="5">
        <f t="shared" ca="1" si="801"/>
        <v>0</v>
      </c>
      <c r="F11145" s="5">
        <f t="shared" ca="1" si="805"/>
        <v>3.2146313250811822</v>
      </c>
    </row>
    <row r="11146" spans="1:6">
      <c r="A11146" s="1">
        <f t="shared" si="802"/>
        <v>48764</v>
      </c>
      <c r="B11146" s="5">
        <f t="shared" ca="1" si="803"/>
        <v>9.298362468179338</v>
      </c>
      <c r="C11146" s="5">
        <f t="shared" ca="1" si="800"/>
        <v>2.2311430981560958E-3</v>
      </c>
      <c r="D11146" s="5">
        <f t="shared" ca="1" si="804"/>
        <v>6.0815000000000001</v>
      </c>
      <c r="E11146" s="5">
        <f t="shared" ca="1" si="801"/>
        <v>0</v>
      </c>
      <c r="F11146" s="5">
        <f t="shared" ca="1" si="805"/>
        <v>3.2168624681793379</v>
      </c>
    </row>
    <row r="11147" spans="1:6">
      <c r="A11147" s="1">
        <f t="shared" si="802"/>
        <v>48765</v>
      </c>
      <c r="B11147" s="5">
        <f t="shared" ca="1" si="803"/>
        <v>9.2421139711336178</v>
      </c>
      <c r="C11147" s="5">
        <f t="shared" ca="1" si="800"/>
        <v>-5.6248497045719804E-2</v>
      </c>
      <c r="D11147" s="5">
        <f t="shared" ca="1" si="804"/>
        <v>6.0815000000000001</v>
      </c>
      <c r="E11147" s="5">
        <f t="shared" ca="1" si="801"/>
        <v>0</v>
      </c>
      <c r="F11147" s="5">
        <f t="shared" ca="1" si="805"/>
        <v>3.1606139711336176</v>
      </c>
    </row>
    <row r="11148" spans="1:6">
      <c r="A11148" s="1">
        <f t="shared" si="802"/>
        <v>48766</v>
      </c>
      <c r="B11148" s="5">
        <f t="shared" ca="1" si="803"/>
        <v>9.3423232435612924</v>
      </c>
      <c r="C11148" s="5">
        <f t="shared" ca="1" si="800"/>
        <v>0.10020927242767419</v>
      </c>
      <c r="D11148" s="5">
        <f t="shared" ca="1" si="804"/>
        <v>6.0815000000000001</v>
      </c>
      <c r="E11148" s="5">
        <f t="shared" ca="1" si="801"/>
        <v>0</v>
      </c>
      <c r="F11148" s="5">
        <f t="shared" ca="1" si="805"/>
        <v>3.2608232435612923</v>
      </c>
    </row>
    <row r="11149" spans="1:6">
      <c r="A11149" s="1">
        <f t="shared" si="802"/>
        <v>48767</v>
      </c>
      <c r="B11149" s="5">
        <f t="shared" ca="1" si="803"/>
        <v>9.4039254920257296</v>
      </c>
      <c r="C11149" s="5">
        <f t="shared" ca="1" si="800"/>
        <v>6.1602248464436647E-2</v>
      </c>
      <c r="D11149" s="5">
        <f t="shared" ca="1" si="804"/>
        <v>6.0815000000000001</v>
      </c>
      <c r="E11149" s="5">
        <f t="shared" ca="1" si="801"/>
        <v>0</v>
      </c>
      <c r="F11149" s="5">
        <f t="shared" ca="1" si="805"/>
        <v>3.3224254920257295</v>
      </c>
    </row>
    <row r="11150" spans="1:6">
      <c r="A11150" s="1">
        <f t="shared" si="802"/>
        <v>48768</v>
      </c>
      <c r="B11150" s="5">
        <f t="shared" ca="1" si="803"/>
        <v>9.4486126998796749</v>
      </c>
      <c r="C11150" s="5">
        <f t="shared" ca="1" si="800"/>
        <v>4.468720785394565E-2</v>
      </c>
      <c r="D11150" s="5">
        <f t="shared" ca="1" si="804"/>
        <v>6.0815000000000001</v>
      </c>
      <c r="E11150" s="5">
        <f t="shared" ca="1" si="801"/>
        <v>0</v>
      </c>
      <c r="F11150" s="5">
        <f t="shared" ca="1" si="805"/>
        <v>3.3671126998796748</v>
      </c>
    </row>
    <row r="11151" spans="1:6">
      <c r="A11151" s="1">
        <f t="shared" si="802"/>
        <v>48769</v>
      </c>
      <c r="B11151" s="5">
        <f t="shared" ca="1" si="803"/>
        <v>9.4577119846665667</v>
      </c>
      <c r="C11151" s="5">
        <f t="shared" ca="1" si="800"/>
        <v>9.0992847868918477E-3</v>
      </c>
      <c r="D11151" s="5">
        <f t="shared" ca="1" si="804"/>
        <v>6.0815000000000001</v>
      </c>
      <c r="E11151" s="5">
        <f t="shared" ca="1" si="801"/>
        <v>0</v>
      </c>
      <c r="F11151" s="5">
        <f t="shared" ca="1" si="805"/>
        <v>3.3762119846665666</v>
      </c>
    </row>
    <row r="11152" spans="1:6">
      <c r="A11152" s="1">
        <f t="shared" si="802"/>
        <v>48770</v>
      </c>
      <c r="B11152" s="5">
        <f t="shared" ca="1" si="803"/>
        <v>9.444346581776534</v>
      </c>
      <c r="C11152" s="5">
        <f t="shared" ca="1" si="800"/>
        <v>-1.3365402890032478E-2</v>
      </c>
      <c r="D11152" s="5">
        <f t="shared" ca="1" si="804"/>
        <v>6.0815000000000001</v>
      </c>
      <c r="E11152" s="5">
        <f t="shared" ca="1" si="801"/>
        <v>0</v>
      </c>
      <c r="F11152" s="5">
        <f t="shared" ca="1" si="805"/>
        <v>3.3628465817765338</v>
      </c>
    </row>
    <row r="11153" spans="1:6">
      <c r="A11153" s="1">
        <f t="shared" si="802"/>
        <v>48771</v>
      </c>
      <c r="B11153" s="5">
        <f t="shared" ca="1" si="803"/>
        <v>9.3845122266531327</v>
      </c>
      <c r="C11153" s="5">
        <f t="shared" ref="C11153:C11216" ca="1" si="806">(kappa*(gamma/100-B11152/100)/365+sigma*SQRT(B11152/100)*NORMSINV(RAND())*SQRT(1/365))*100</f>
        <v>-5.9834355123401663E-2</v>
      </c>
      <c r="D11153" s="5">
        <f t="shared" ca="1" si="804"/>
        <v>6.0815000000000001</v>
      </c>
      <c r="E11153" s="5">
        <f t="shared" ref="E11153:E11216" ca="1" si="807">D11153-D11152</f>
        <v>0</v>
      </c>
      <c r="F11153" s="5">
        <f t="shared" ca="1" si="805"/>
        <v>3.3030122266531325</v>
      </c>
    </row>
    <row r="11154" spans="1:6">
      <c r="A11154" s="1">
        <f t="shared" ref="A11154:A11217" si="808">A11153+1</f>
        <v>48772</v>
      </c>
      <c r="B11154" s="5">
        <f t="shared" ca="1" si="803"/>
        <v>9.2497983803650872</v>
      </c>
      <c r="C11154" s="5">
        <f t="shared" ca="1" si="806"/>
        <v>-0.13471384628804464</v>
      </c>
      <c r="D11154" s="5">
        <f t="shared" ca="1" si="804"/>
        <v>6.0815000000000001</v>
      </c>
      <c r="E11154" s="5">
        <f t="shared" ca="1" si="807"/>
        <v>0</v>
      </c>
      <c r="F11154" s="5">
        <f t="shared" ca="1" si="805"/>
        <v>3.168298380365087</v>
      </c>
    </row>
    <row r="11155" spans="1:6">
      <c r="A11155" s="1">
        <f t="shared" si="808"/>
        <v>48773</v>
      </c>
      <c r="B11155" s="5">
        <f t="shared" ca="1" si="803"/>
        <v>9.2780233114031763</v>
      </c>
      <c r="C11155" s="5">
        <f t="shared" ca="1" si="806"/>
        <v>2.8224931038089346E-2</v>
      </c>
      <c r="D11155" s="5">
        <f t="shared" ca="1" si="804"/>
        <v>6.0815000000000001</v>
      </c>
      <c r="E11155" s="5">
        <f t="shared" ca="1" si="807"/>
        <v>0</v>
      </c>
      <c r="F11155" s="5">
        <f t="shared" ca="1" si="805"/>
        <v>3.1965233114031761</v>
      </c>
    </row>
    <row r="11156" spans="1:6">
      <c r="A11156" s="1">
        <f t="shared" si="808"/>
        <v>48774</v>
      </c>
      <c r="B11156" s="5">
        <f t="shared" ca="1" si="803"/>
        <v>9.4073849000053276</v>
      </c>
      <c r="C11156" s="5">
        <f t="shared" ca="1" si="806"/>
        <v>0.12936158860215191</v>
      </c>
      <c r="D11156" s="5">
        <f t="shared" ca="1" si="804"/>
        <v>6.0815000000000001</v>
      </c>
      <c r="E11156" s="5">
        <f t="shared" ca="1" si="807"/>
        <v>0</v>
      </c>
      <c r="F11156" s="5">
        <f t="shared" ca="1" si="805"/>
        <v>3.3258849000053274</v>
      </c>
    </row>
    <row r="11157" spans="1:6">
      <c r="A11157" s="1">
        <f t="shared" si="808"/>
        <v>48775</v>
      </c>
      <c r="B11157" s="5">
        <f t="shared" ca="1" si="803"/>
        <v>9.4595977943105378</v>
      </c>
      <c r="C11157" s="5">
        <f t="shared" ca="1" si="806"/>
        <v>5.221289430521045E-2</v>
      </c>
      <c r="D11157" s="5">
        <f t="shared" ca="1" si="804"/>
        <v>6.0815000000000001</v>
      </c>
      <c r="E11157" s="5">
        <f t="shared" ca="1" si="807"/>
        <v>0</v>
      </c>
      <c r="F11157" s="5">
        <f t="shared" ca="1" si="805"/>
        <v>3.3780977943105377</v>
      </c>
    </row>
    <row r="11158" spans="1:6">
      <c r="A11158" s="1">
        <f t="shared" si="808"/>
        <v>48776</v>
      </c>
      <c r="B11158" s="5">
        <f t="shared" ca="1" si="803"/>
        <v>9.4827990449055157</v>
      </c>
      <c r="C11158" s="5">
        <f t="shared" ca="1" si="806"/>
        <v>2.3201250594977921E-2</v>
      </c>
      <c r="D11158" s="5">
        <f t="shared" ca="1" si="804"/>
        <v>6.0815000000000001</v>
      </c>
      <c r="E11158" s="5">
        <f t="shared" ca="1" si="807"/>
        <v>0</v>
      </c>
      <c r="F11158" s="5">
        <f t="shared" ca="1" si="805"/>
        <v>3.4012990449055156</v>
      </c>
    </row>
    <row r="11159" spans="1:6">
      <c r="A11159" s="1">
        <f t="shared" si="808"/>
        <v>48777</v>
      </c>
      <c r="B11159" s="5">
        <f t="shared" ca="1" si="803"/>
        <v>9.3848656852538195</v>
      </c>
      <c r="C11159" s="5">
        <f t="shared" ca="1" si="806"/>
        <v>-9.793335965169625E-2</v>
      </c>
      <c r="D11159" s="5">
        <f t="shared" ca="1" si="804"/>
        <v>6.0815000000000001</v>
      </c>
      <c r="E11159" s="5">
        <f t="shared" ca="1" si="807"/>
        <v>0</v>
      </c>
      <c r="F11159" s="5">
        <f t="shared" ca="1" si="805"/>
        <v>3.3033656852538194</v>
      </c>
    </row>
    <row r="11160" spans="1:6">
      <c r="A11160" s="1">
        <f t="shared" si="808"/>
        <v>48778</v>
      </c>
      <c r="B11160" s="5">
        <f t="shared" ca="1" si="803"/>
        <v>9.3181630080010507</v>
      </c>
      <c r="C11160" s="5">
        <f t="shared" ca="1" si="806"/>
        <v>-6.6702677252769266E-2</v>
      </c>
      <c r="D11160" s="5">
        <f t="shared" ca="1" si="804"/>
        <v>6.0815000000000001</v>
      </c>
      <c r="E11160" s="5">
        <f t="shared" ca="1" si="807"/>
        <v>0</v>
      </c>
      <c r="F11160" s="5">
        <f t="shared" ca="1" si="805"/>
        <v>3.2366630080010506</v>
      </c>
    </row>
    <row r="11161" spans="1:6">
      <c r="A11161" s="1">
        <f t="shared" si="808"/>
        <v>48779</v>
      </c>
      <c r="B11161" s="5">
        <f t="shared" ca="1" si="803"/>
        <v>9.3513996352767705</v>
      </c>
      <c r="C11161" s="5">
        <f t="shared" ca="1" si="806"/>
        <v>3.3236627275720507E-2</v>
      </c>
      <c r="D11161" s="5">
        <f t="shared" ca="1" si="804"/>
        <v>6.0815000000000001</v>
      </c>
      <c r="E11161" s="5">
        <f t="shared" ca="1" si="807"/>
        <v>0</v>
      </c>
      <c r="F11161" s="5">
        <f t="shared" ca="1" si="805"/>
        <v>3.2698996352767704</v>
      </c>
    </row>
    <row r="11162" spans="1:6">
      <c r="A11162" s="1">
        <f t="shared" si="808"/>
        <v>48780</v>
      </c>
      <c r="B11162" s="5">
        <f t="shared" ca="1" si="803"/>
        <v>9.2907393124785767</v>
      </c>
      <c r="C11162" s="5">
        <f t="shared" ca="1" si="806"/>
        <v>-6.0660322798194589E-2</v>
      </c>
      <c r="D11162" s="5">
        <f t="shared" ca="1" si="804"/>
        <v>6.0815000000000001</v>
      </c>
      <c r="E11162" s="5">
        <f t="shared" ca="1" si="807"/>
        <v>0</v>
      </c>
      <c r="F11162" s="5">
        <f t="shared" ca="1" si="805"/>
        <v>3.2092393124785765</v>
      </c>
    </row>
    <row r="11163" spans="1:6">
      <c r="A11163" s="1">
        <f t="shared" si="808"/>
        <v>48781</v>
      </c>
      <c r="B11163" s="5">
        <f t="shared" ca="1" si="803"/>
        <v>9.3480045176556885</v>
      </c>
      <c r="C11163" s="5">
        <f t="shared" ca="1" si="806"/>
        <v>5.7265205177112331E-2</v>
      </c>
      <c r="D11163" s="5">
        <f t="shared" ca="1" si="804"/>
        <v>6.0815000000000001</v>
      </c>
      <c r="E11163" s="5">
        <f t="shared" ca="1" si="807"/>
        <v>0</v>
      </c>
      <c r="F11163" s="5">
        <f t="shared" ca="1" si="805"/>
        <v>3.2665045176556884</v>
      </c>
    </row>
    <row r="11164" spans="1:6">
      <c r="A11164" s="1">
        <f t="shared" si="808"/>
        <v>48782</v>
      </c>
      <c r="B11164" s="5">
        <f t="shared" ca="1" si="803"/>
        <v>9.3949173691061496</v>
      </c>
      <c r="C11164" s="5">
        <f t="shared" ca="1" si="806"/>
        <v>4.6912851450461632E-2</v>
      </c>
      <c r="D11164" s="5">
        <f t="shared" ca="1" si="804"/>
        <v>6.0815000000000001</v>
      </c>
      <c r="E11164" s="5">
        <f t="shared" ca="1" si="807"/>
        <v>0</v>
      </c>
      <c r="F11164" s="5">
        <f t="shared" ca="1" si="805"/>
        <v>3.3134173691061495</v>
      </c>
    </row>
    <row r="11165" spans="1:6">
      <c r="A11165" s="1">
        <f t="shared" si="808"/>
        <v>48783</v>
      </c>
      <c r="B11165" s="5">
        <f t="shared" ca="1" si="803"/>
        <v>9.3916561744433604</v>
      </c>
      <c r="C11165" s="5">
        <f t="shared" ca="1" si="806"/>
        <v>-3.2611946627884446E-3</v>
      </c>
      <c r="D11165" s="5">
        <f t="shared" ca="1" si="804"/>
        <v>6.0815000000000001</v>
      </c>
      <c r="E11165" s="5">
        <f t="shared" ca="1" si="807"/>
        <v>0</v>
      </c>
      <c r="F11165" s="5">
        <f t="shared" ca="1" si="805"/>
        <v>3.3101561744433603</v>
      </c>
    </row>
    <row r="11166" spans="1:6">
      <c r="A11166" s="1">
        <f t="shared" si="808"/>
        <v>48784</v>
      </c>
      <c r="B11166" s="5">
        <f t="shared" ca="1" si="803"/>
        <v>9.4260327035821341</v>
      </c>
      <c r="C11166" s="5">
        <f t="shared" ca="1" si="806"/>
        <v>3.4376529138773058E-2</v>
      </c>
      <c r="D11166" s="5">
        <f t="shared" ca="1" si="804"/>
        <v>6.0815000000000001</v>
      </c>
      <c r="E11166" s="5">
        <f t="shared" ca="1" si="807"/>
        <v>0</v>
      </c>
      <c r="F11166" s="5">
        <f t="shared" ca="1" si="805"/>
        <v>3.3445327035821339</v>
      </c>
    </row>
    <row r="11167" spans="1:6">
      <c r="A11167" s="1">
        <f t="shared" si="808"/>
        <v>48785</v>
      </c>
      <c r="B11167" s="5">
        <f t="shared" ca="1" si="803"/>
        <v>9.408715782868029</v>
      </c>
      <c r="C11167" s="5">
        <f t="shared" ca="1" si="806"/>
        <v>-1.7316920714104282E-2</v>
      </c>
      <c r="D11167" s="5">
        <f t="shared" ca="1" si="804"/>
        <v>6.0815000000000001</v>
      </c>
      <c r="E11167" s="5">
        <f t="shared" ca="1" si="807"/>
        <v>0</v>
      </c>
      <c r="F11167" s="5">
        <f t="shared" ca="1" si="805"/>
        <v>3.3272157828680289</v>
      </c>
    </row>
    <row r="11168" spans="1:6">
      <c r="A11168" s="1">
        <f t="shared" si="808"/>
        <v>48786</v>
      </c>
      <c r="B11168" s="5">
        <f t="shared" ca="1" si="803"/>
        <v>9.3607964884504717</v>
      </c>
      <c r="C11168" s="5">
        <f t="shared" ca="1" si="806"/>
        <v>-4.7919294417556393E-2</v>
      </c>
      <c r="D11168" s="5">
        <f t="shared" ca="1" si="804"/>
        <v>6.0815000000000001</v>
      </c>
      <c r="E11168" s="5">
        <f t="shared" ca="1" si="807"/>
        <v>0</v>
      </c>
      <c r="F11168" s="5">
        <f t="shared" ca="1" si="805"/>
        <v>3.2792964884504716</v>
      </c>
    </row>
    <row r="11169" spans="1:6">
      <c r="A11169" s="1">
        <f t="shared" si="808"/>
        <v>48787</v>
      </c>
      <c r="B11169" s="5">
        <f t="shared" ca="1" si="803"/>
        <v>9.3329209097360177</v>
      </c>
      <c r="C11169" s="5">
        <f t="shared" ca="1" si="806"/>
        <v>-2.7875578714454837E-2</v>
      </c>
      <c r="D11169" s="5">
        <f t="shared" ca="1" si="804"/>
        <v>6.0815000000000001</v>
      </c>
      <c r="E11169" s="5">
        <f t="shared" ca="1" si="807"/>
        <v>0</v>
      </c>
      <c r="F11169" s="5">
        <f t="shared" ca="1" si="805"/>
        <v>3.2514209097360176</v>
      </c>
    </row>
    <row r="11170" spans="1:6">
      <c r="A11170" s="1">
        <f t="shared" si="808"/>
        <v>48788</v>
      </c>
      <c r="B11170" s="5">
        <f t="shared" ca="1" si="803"/>
        <v>9.3728544443808151</v>
      </c>
      <c r="C11170" s="5">
        <f t="shared" ca="1" si="806"/>
        <v>3.993353464479682E-2</v>
      </c>
      <c r="D11170" s="5">
        <f t="shared" ca="1" si="804"/>
        <v>6.0815000000000001</v>
      </c>
      <c r="E11170" s="5">
        <f t="shared" ca="1" si="807"/>
        <v>0</v>
      </c>
      <c r="F11170" s="5">
        <f t="shared" ca="1" si="805"/>
        <v>3.2913544443808149</v>
      </c>
    </row>
    <row r="11171" spans="1:6">
      <c r="A11171" s="1">
        <f t="shared" si="808"/>
        <v>48789</v>
      </c>
      <c r="B11171" s="5">
        <f t="shared" ca="1" si="803"/>
        <v>9.3668117539476619</v>
      </c>
      <c r="C11171" s="5">
        <f t="shared" ca="1" si="806"/>
        <v>-6.0426904331533421E-3</v>
      </c>
      <c r="D11171" s="5">
        <f t="shared" ca="1" si="804"/>
        <v>6.0815000000000001</v>
      </c>
      <c r="E11171" s="5">
        <f t="shared" ca="1" si="807"/>
        <v>0</v>
      </c>
      <c r="F11171" s="5">
        <f t="shared" ca="1" si="805"/>
        <v>3.2853117539476617</v>
      </c>
    </row>
    <row r="11172" spans="1:6">
      <c r="A11172" s="1">
        <f t="shared" si="808"/>
        <v>48790</v>
      </c>
      <c r="B11172" s="5">
        <f t="shared" ca="1" si="803"/>
        <v>9.3047107934918873</v>
      </c>
      <c r="C11172" s="5">
        <f t="shared" ca="1" si="806"/>
        <v>-6.2100960455774963E-2</v>
      </c>
      <c r="D11172" s="5">
        <f t="shared" ca="1" si="804"/>
        <v>6.0815000000000001</v>
      </c>
      <c r="E11172" s="5">
        <f t="shared" ca="1" si="807"/>
        <v>0</v>
      </c>
      <c r="F11172" s="5">
        <f t="shared" ca="1" si="805"/>
        <v>3.2232107934918872</v>
      </c>
    </row>
    <row r="11173" spans="1:6">
      <c r="A11173" s="1">
        <f t="shared" si="808"/>
        <v>48791</v>
      </c>
      <c r="B11173" s="5">
        <f t="shared" ca="1" si="803"/>
        <v>9.3971816500987533</v>
      </c>
      <c r="C11173" s="5">
        <f t="shared" ca="1" si="806"/>
        <v>9.2470856606866172E-2</v>
      </c>
      <c r="D11173" s="5">
        <f t="shared" ca="1" si="804"/>
        <v>6.0815000000000001</v>
      </c>
      <c r="E11173" s="5">
        <f t="shared" ca="1" si="807"/>
        <v>0</v>
      </c>
      <c r="F11173" s="5">
        <f t="shared" ca="1" si="805"/>
        <v>3.3156816500987532</v>
      </c>
    </row>
    <row r="11174" spans="1:6">
      <c r="A11174" s="1">
        <f t="shared" si="808"/>
        <v>48792</v>
      </c>
      <c r="B11174" s="5">
        <f t="shared" ca="1" si="803"/>
        <v>9.3750846864665078</v>
      </c>
      <c r="C11174" s="5">
        <f t="shared" ca="1" si="806"/>
        <v>-2.2096963632244938E-2</v>
      </c>
      <c r="D11174" s="5">
        <f t="shared" ca="1" si="804"/>
        <v>6.0815000000000001</v>
      </c>
      <c r="E11174" s="5">
        <f t="shared" ca="1" si="807"/>
        <v>0</v>
      </c>
      <c r="F11174" s="5">
        <f t="shared" ca="1" si="805"/>
        <v>3.2935846864665077</v>
      </c>
    </row>
    <row r="11175" spans="1:6">
      <c r="A11175" s="1">
        <f t="shared" si="808"/>
        <v>48793</v>
      </c>
      <c r="B11175" s="5">
        <f t="shared" ca="1" si="803"/>
        <v>9.3567518758121526</v>
      </c>
      <c r="C11175" s="5">
        <f t="shared" ca="1" si="806"/>
        <v>-1.8332810654355085E-2</v>
      </c>
      <c r="D11175" s="5">
        <f t="shared" ca="1" si="804"/>
        <v>6.0815000000000001</v>
      </c>
      <c r="E11175" s="5">
        <f t="shared" ca="1" si="807"/>
        <v>0</v>
      </c>
      <c r="F11175" s="5">
        <f t="shared" ca="1" si="805"/>
        <v>3.2752518758121525</v>
      </c>
    </row>
    <row r="11176" spans="1:6">
      <c r="A11176" s="1">
        <f t="shared" si="808"/>
        <v>48794</v>
      </c>
      <c r="B11176" s="5">
        <f t="shared" ca="1" si="803"/>
        <v>9.365260276626886</v>
      </c>
      <c r="C11176" s="5">
        <f t="shared" ca="1" si="806"/>
        <v>8.5084008147327181E-3</v>
      </c>
      <c r="D11176" s="5">
        <f t="shared" ca="1" si="804"/>
        <v>6.0815000000000001</v>
      </c>
      <c r="E11176" s="5">
        <f t="shared" ca="1" si="807"/>
        <v>0</v>
      </c>
      <c r="F11176" s="5">
        <f t="shared" ca="1" si="805"/>
        <v>3.2837602766268859</v>
      </c>
    </row>
    <row r="11177" spans="1:6">
      <c r="A11177" s="1">
        <f t="shared" si="808"/>
        <v>48795</v>
      </c>
      <c r="B11177" s="5">
        <f t="shared" ca="1" si="803"/>
        <v>9.4520018283609879</v>
      </c>
      <c r="C11177" s="5">
        <f t="shared" ca="1" si="806"/>
        <v>8.6741551734101682E-2</v>
      </c>
      <c r="D11177" s="5">
        <f t="shared" ca="1" si="804"/>
        <v>6.0815000000000001</v>
      </c>
      <c r="E11177" s="5">
        <f t="shared" ca="1" si="807"/>
        <v>0</v>
      </c>
      <c r="F11177" s="5">
        <f t="shared" ca="1" si="805"/>
        <v>3.3705018283609878</v>
      </c>
    </row>
    <row r="11178" spans="1:6">
      <c r="A11178" s="1">
        <f t="shared" si="808"/>
        <v>48796</v>
      </c>
      <c r="B11178" s="5">
        <f t="shared" ca="1" si="803"/>
        <v>9.4462968928346385</v>
      </c>
      <c r="C11178" s="5">
        <f t="shared" ca="1" si="806"/>
        <v>-5.7049355263490437E-3</v>
      </c>
      <c r="D11178" s="5">
        <f t="shared" ca="1" si="804"/>
        <v>6.0815000000000001</v>
      </c>
      <c r="E11178" s="5">
        <f t="shared" ca="1" si="807"/>
        <v>0</v>
      </c>
      <c r="F11178" s="5">
        <f t="shared" ca="1" si="805"/>
        <v>3.3647968928346383</v>
      </c>
    </row>
    <row r="11179" spans="1:6">
      <c r="A11179" s="1">
        <f t="shared" si="808"/>
        <v>48797</v>
      </c>
      <c r="B11179" s="5">
        <f t="shared" ca="1" si="803"/>
        <v>9.3637151350320948</v>
      </c>
      <c r="C11179" s="5">
        <f t="shared" ca="1" si="806"/>
        <v>-8.2581757802544273E-2</v>
      </c>
      <c r="D11179" s="5">
        <f t="shared" ca="1" si="804"/>
        <v>6.0815000000000001</v>
      </c>
      <c r="E11179" s="5">
        <f t="shared" ca="1" si="807"/>
        <v>0</v>
      </c>
      <c r="F11179" s="5">
        <f t="shared" ca="1" si="805"/>
        <v>3.2822151350320947</v>
      </c>
    </row>
    <row r="11180" spans="1:6">
      <c r="A11180" s="1">
        <f t="shared" si="808"/>
        <v>48798</v>
      </c>
      <c r="B11180" s="5">
        <f t="shared" ca="1" si="803"/>
        <v>9.4806772202654344</v>
      </c>
      <c r="C11180" s="5">
        <f t="shared" ca="1" si="806"/>
        <v>0.11696208523333898</v>
      </c>
      <c r="D11180" s="5">
        <f t="shared" ca="1" si="804"/>
        <v>6.0815000000000001</v>
      </c>
      <c r="E11180" s="5">
        <f t="shared" ca="1" si="807"/>
        <v>0</v>
      </c>
      <c r="F11180" s="5">
        <f t="shared" ca="1" si="805"/>
        <v>3.3991772202654342</v>
      </c>
    </row>
    <row r="11181" spans="1:6">
      <c r="A11181" s="1">
        <f t="shared" si="808"/>
        <v>48799</v>
      </c>
      <c r="B11181" s="5">
        <f t="shared" ca="1" si="803"/>
        <v>9.4722721324154282</v>
      </c>
      <c r="C11181" s="5">
        <f t="shared" ca="1" si="806"/>
        <v>-8.4050878500059063E-3</v>
      </c>
      <c r="D11181" s="5">
        <f t="shared" ca="1" si="804"/>
        <v>6.0815000000000001</v>
      </c>
      <c r="E11181" s="5">
        <f t="shared" ca="1" si="807"/>
        <v>0</v>
      </c>
      <c r="F11181" s="5">
        <f t="shared" ca="1" si="805"/>
        <v>3.3907721324154281</v>
      </c>
    </row>
    <row r="11182" spans="1:6">
      <c r="A11182" s="1">
        <f t="shared" si="808"/>
        <v>48800</v>
      </c>
      <c r="B11182" s="5">
        <f t="shared" ca="1" si="803"/>
        <v>9.4415910113441477</v>
      </c>
      <c r="C11182" s="5">
        <f t="shared" ca="1" si="806"/>
        <v>-3.0681121071280862E-2</v>
      </c>
      <c r="D11182" s="5">
        <f t="shared" ca="1" si="804"/>
        <v>6.0815000000000001</v>
      </c>
      <c r="E11182" s="5">
        <f t="shared" ca="1" si="807"/>
        <v>0</v>
      </c>
      <c r="F11182" s="5">
        <f t="shared" ca="1" si="805"/>
        <v>3.3600910113441476</v>
      </c>
    </row>
    <row r="11183" spans="1:6">
      <c r="A11183" s="1">
        <f t="shared" si="808"/>
        <v>48801</v>
      </c>
      <c r="B11183" s="5">
        <f t="shared" ca="1" si="803"/>
        <v>9.4300415977384588</v>
      </c>
      <c r="C11183" s="5">
        <f t="shared" ca="1" si="806"/>
        <v>-1.1549413605689212E-2</v>
      </c>
      <c r="D11183" s="5">
        <f t="shared" ca="1" si="804"/>
        <v>6.0815000000000001</v>
      </c>
      <c r="E11183" s="5">
        <f t="shared" ca="1" si="807"/>
        <v>0</v>
      </c>
      <c r="F11183" s="5">
        <f t="shared" ca="1" si="805"/>
        <v>3.3485415977384587</v>
      </c>
    </row>
    <row r="11184" spans="1:6">
      <c r="A11184" s="1">
        <f t="shared" si="808"/>
        <v>48802</v>
      </c>
      <c r="B11184" s="5">
        <f t="shared" ca="1" si="803"/>
        <v>9.3425463975432343</v>
      </c>
      <c r="C11184" s="5">
        <f t="shared" ca="1" si="806"/>
        <v>-8.7495200195224124E-2</v>
      </c>
      <c r="D11184" s="5">
        <f t="shared" ca="1" si="804"/>
        <v>6.0815000000000001</v>
      </c>
      <c r="E11184" s="5">
        <f t="shared" ca="1" si="807"/>
        <v>0</v>
      </c>
      <c r="F11184" s="5">
        <f t="shared" ca="1" si="805"/>
        <v>3.2610463975432342</v>
      </c>
    </row>
    <row r="11185" spans="1:6">
      <c r="A11185" s="1">
        <f t="shared" si="808"/>
        <v>48803</v>
      </c>
      <c r="B11185" s="5">
        <f t="shared" ca="1" si="803"/>
        <v>9.3043126097628903</v>
      </c>
      <c r="C11185" s="5">
        <f t="shared" ca="1" si="806"/>
        <v>-3.8233787780343982E-2</v>
      </c>
      <c r="D11185" s="5">
        <f t="shared" ca="1" si="804"/>
        <v>6.0815000000000001</v>
      </c>
      <c r="E11185" s="5">
        <f t="shared" ca="1" si="807"/>
        <v>0</v>
      </c>
      <c r="F11185" s="5">
        <f t="shared" ca="1" si="805"/>
        <v>3.2228126097628902</v>
      </c>
    </row>
    <row r="11186" spans="1:6">
      <c r="A11186" s="1">
        <f t="shared" si="808"/>
        <v>48804</v>
      </c>
      <c r="B11186" s="5">
        <f t="shared" ca="1" si="803"/>
        <v>9.2623284643264938</v>
      </c>
      <c r="C11186" s="5">
        <f t="shared" ca="1" si="806"/>
        <v>-4.1984145436396191E-2</v>
      </c>
      <c r="D11186" s="5">
        <f t="shared" ca="1" si="804"/>
        <v>6.0815000000000001</v>
      </c>
      <c r="E11186" s="5">
        <f t="shared" ca="1" si="807"/>
        <v>0</v>
      </c>
      <c r="F11186" s="5">
        <f t="shared" ca="1" si="805"/>
        <v>3.1808284643264937</v>
      </c>
    </row>
    <row r="11187" spans="1:6">
      <c r="A11187" s="1">
        <f t="shared" si="808"/>
        <v>48805</v>
      </c>
      <c r="B11187" s="5">
        <f t="shared" ca="1" si="803"/>
        <v>9.2519751045664265</v>
      </c>
      <c r="C11187" s="5">
        <f t="shared" ca="1" si="806"/>
        <v>-1.0353359760067224E-2</v>
      </c>
      <c r="D11187" s="5">
        <f t="shared" ca="1" si="804"/>
        <v>6.0815000000000001</v>
      </c>
      <c r="E11187" s="5">
        <f t="shared" ca="1" si="807"/>
        <v>0</v>
      </c>
      <c r="F11187" s="5">
        <f t="shared" ca="1" si="805"/>
        <v>3.1704751045664263</v>
      </c>
    </row>
    <row r="11188" spans="1:6">
      <c r="A11188" s="1">
        <f t="shared" si="808"/>
        <v>48806</v>
      </c>
      <c r="B11188" s="5">
        <f t="shared" ca="1" si="803"/>
        <v>9.1774157314339213</v>
      </c>
      <c r="C11188" s="5">
        <f t="shared" ca="1" si="806"/>
        <v>-7.4559373132505047E-2</v>
      </c>
      <c r="D11188" s="5">
        <f t="shared" ca="1" si="804"/>
        <v>6.0815000000000001</v>
      </c>
      <c r="E11188" s="5">
        <f t="shared" ca="1" si="807"/>
        <v>0</v>
      </c>
      <c r="F11188" s="5">
        <f t="shared" ca="1" si="805"/>
        <v>3.0959157314339212</v>
      </c>
    </row>
    <row r="11189" spans="1:6">
      <c r="A11189" s="1">
        <f t="shared" si="808"/>
        <v>48807</v>
      </c>
      <c r="B11189" s="5">
        <f t="shared" ca="1" si="803"/>
        <v>9.0944587428155117</v>
      </c>
      <c r="C11189" s="5">
        <f t="shared" ca="1" si="806"/>
        <v>-8.2956988618409486E-2</v>
      </c>
      <c r="D11189" s="5">
        <f t="shared" ca="1" si="804"/>
        <v>6.0815000000000001</v>
      </c>
      <c r="E11189" s="5">
        <f t="shared" ca="1" si="807"/>
        <v>0</v>
      </c>
      <c r="F11189" s="5">
        <f t="shared" ca="1" si="805"/>
        <v>3.0129587428155116</v>
      </c>
    </row>
    <row r="11190" spans="1:6">
      <c r="A11190" s="1">
        <f t="shared" si="808"/>
        <v>48808</v>
      </c>
      <c r="B11190" s="5">
        <f t="shared" ca="1" si="803"/>
        <v>9.1210508157956944</v>
      </c>
      <c r="C11190" s="5">
        <f t="shared" ca="1" si="806"/>
        <v>2.6592072980181874E-2</v>
      </c>
      <c r="D11190" s="5">
        <f t="shared" ca="1" si="804"/>
        <v>6.0815000000000001</v>
      </c>
      <c r="E11190" s="5">
        <f t="shared" ca="1" si="807"/>
        <v>0</v>
      </c>
      <c r="F11190" s="5">
        <f t="shared" ca="1" si="805"/>
        <v>3.0395508157956943</v>
      </c>
    </row>
    <row r="11191" spans="1:6">
      <c r="A11191" s="1">
        <f t="shared" si="808"/>
        <v>48809</v>
      </c>
      <c r="B11191" s="5">
        <f t="shared" ca="1" si="803"/>
        <v>9.048234348973196</v>
      </c>
      <c r="C11191" s="5">
        <f t="shared" ca="1" si="806"/>
        <v>-7.2816466822498968E-2</v>
      </c>
      <c r="D11191" s="5">
        <f t="shared" ca="1" si="804"/>
        <v>6.0815000000000001</v>
      </c>
      <c r="E11191" s="5">
        <f t="shared" ca="1" si="807"/>
        <v>0</v>
      </c>
      <c r="F11191" s="5">
        <f t="shared" ca="1" si="805"/>
        <v>2.9667343489731959</v>
      </c>
    </row>
    <row r="11192" spans="1:6">
      <c r="A11192" s="1">
        <f t="shared" si="808"/>
        <v>48810</v>
      </c>
      <c r="B11192" s="5">
        <f t="shared" ca="1" si="803"/>
        <v>9.1600721070460516</v>
      </c>
      <c r="C11192" s="5">
        <f t="shared" ca="1" si="806"/>
        <v>0.11183775807285616</v>
      </c>
      <c r="D11192" s="5">
        <f t="shared" ca="1" si="804"/>
        <v>6.0815000000000001</v>
      </c>
      <c r="E11192" s="5">
        <f t="shared" ca="1" si="807"/>
        <v>0</v>
      </c>
      <c r="F11192" s="5">
        <f t="shared" ca="1" si="805"/>
        <v>3.0785721070460514</v>
      </c>
    </row>
    <row r="11193" spans="1:6">
      <c r="A11193" s="1">
        <f t="shared" si="808"/>
        <v>48811</v>
      </c>
      <c r="B11193" s="5">
        <f t="shared" ca="1" si="803"/>
        <v>9.1448985470461661</v>
      </c>
      <c r="C11193" s="5">
        <f t="shared" ca="1" si="806"/>
        <v>-1.5173559999884664E-2</v>
      </c>
      <c r="D11193" s="5">
        <f t="shared" ca="1" si="804"/>
        <v>6.0815000000000001</v>
      </c>
      <c r="E11193" s="5">
        <f t="shared" ca="1" si="807"/>
        <v>0</v>
      </c>
      <c r="F11193" s="5">
        <f t="shared" ca="1" si="805"/>
        <v>3.063398547046166</v>
      </c>
    </row>
    <row r="11194" spans="1:6">
      <c r="A11194" s="1">
        <f t="shared" si="808"/>
        <v>48812</v>
      </c>
      <c r="B11194" s="5">
        <f t="shared" ca="1" si="803"/>
        <v>9.080114507127627</v>
      </c>
      <c r="C11194" s="5">
        <f t="shared" ca="1" si="806"/>
        <v>-6.4784039918538705E-2</v>
      </c>
      <c r="D11194" s="5">
        <f t="shared" ca="1" si="804"/>
        <v>6.0815000000000001</v>
      </c>
      <c r="E11194" s="5">
        <f t="shared" ca="1" si="807"/>
        <v>0</v>
      </c>
      <c r="F11194" s="5">
        <f t="shared" ca="1" si="805"/>
        <v>2.9986145071276269</v>
      </c>
    </row>
    <row r="11195" spans="1:6">
      <c r="A11195" s="1">
        <f t="shared" si="808"/>
        <v>48813</v>
      </c>
      <c r="B11195" s="5">
        <f t="shared" ca="1" si="803"/>
        <v>9.1387265248759331</v>
      </c>
      <c r="C11195" s="5">
        <f t="shared" ca="1" si="806"/>
        <v>5.8612017748306315E-2</v>
      </c>
      <c r="D11195" s="5">
        <f t="shared" ca="1" si="804"/>
        <v>6.0815000000000001</v>
      </c>
      <c r="E11195" s="5">
        <f t="shared" ca="1" si="807"/>
        <v>0</v>
      </c>
      <c r="F11195" s="5">
        <f t="shared" ca="1" si="805"/>
        <v>3.0572265248759329</v>
      </c>
    </row>
    <row r="11196" spans="1:6">
      <c r="A11196" s="1">
        <f t="shared" si="808"/>
        <v>48814</v>
      </c>
      <c r="B11196" s="5">
        <f t="shared" ca="1" si="803"/>
        <v>9.1138233862006164</v>
      </c>
      <c r="C11196" s="5">
        <f t="shared" ca="1" si="806"/>
        <v>-2.4903138675315906E-2</v>
      </c>
      <c r="D11196" s="5">
        <f t="shared" ca="1" si="804"/>
        <v>6.0815000000000001</v>
      </c>
      <c r="E11196" s="5">
        <f t="shared" ca="1" si="807"/>
        <v>0</v>
      </c>
      <c r="F11196" s="5">
        <f t="shared" ca="1" si="805"/>
        <v>3.0323233862006163</v>
      </c>
    </row>
    <row r="11197" spans="1:6">
      <c r="A11197" s="1">
        <f t="shared" si="808"/>
        <v>48815</v>
      </c>
      <c r="B11197" s="5">
        <f t="shared" ca="1" si="803"/>
        <v>9.0632320391596881</v>
      </c>
      <c r="C11197" s="5">
        <f t="shared" ca="1" si="806"/>
        <v>-5.0591347040928616E-2</v>
      </c>
      <c r="D11197" s="5">
        <f t="shared" ca="1" si="804"/>
        <v>6.0815000000000001</v>
      </c>
      <c r="E11197" s="5">
        <f t="shared" ca="1" si="807"/>
        <v>0</v>
      </c>
      <c r="F11197" s="5">
        <f t="shared" ca="1" si="805"/>
        <v>2.981732039159688</v>
      </c>
    </row>
    <row r="11198" spans="1:6">
      <c r="A11198" s="1">
        <f t="shared" si="808"/>
        <v>48816</v>
      </c>
      <c r="B11198" s="5">
        <f t="shared" ref="B11198:B11261" ca="1" si="809">B11197+C11198</f>
        <v>9.0566635951472474</v>
      </c>
      <c r="C11198" s="5">
        <f t="shared" ca="1" si="806"/>
        <v>-6.5684440124401363E-3</v>
      </c>
      <c r="D11198" s="5">
        <f t="shared" ref="D11198:D11261" ca="1" si="810">VLOOKUP(A11198,$A$1510:$B$4749,2,TRUE)</f>
        <v>6.0815000000000001</v>
      </c>
      <c r="E11198" s="5">
        <f t="shared" ca="1" si="807"/>
        <v>0</v>
      </c>
      <c r="F11198" s="5">
        <f t="shared" ref="F11198:F11261" ca="1" si="811">B11198-D11198</f>
        <v>2.9751635951472473</v>
      </c>
    </row>
    <row r="11199" spans="1:6">
      <c r="A11199" s="1">
        <f t="shared" si="808"/>
        <v>48817</v>
      </c>
      <c r="B11199" s="5">
        <f t="shared" ca="1" si="809"/>
        <v>9.0784488016552789</v>
      </c>
      <c r="C11199" s="5">
        <f t="shared" ca="1" si="806"/>
        <v>2.1785206508032159E-2</v>
      </c>
      <c r="D11199" s="5">
        <f t="shared" ca="1" si="810"/>
        <v>6.0815000000000001</v>
      </c>
      <c r="E11199" s="5">
        <f t="shared" ca="1" si="807"/>
        <v>0</v>
      </c>
      <c r="F11199" s="5">
        <f t="shared" ca="1" si="811"/>
        <v>2.9969488016552788</v>
      </c>
    </row>
    <row r="11200" spans="1:6">
      <c r="A11200" s="1">
        <f t="shared" si="808"/>
        <v>48818</v>
      </c>
      <c r="B11200" s="5">
        <f t="shared" ca="1" si="809"/>
        <v>9.0432361023203214</v>
      </c>
      <c r="C11200" s="5">
        <f t="shared" ca="1" si="806"/>
        <v>-3.521269933495718E-2</v>
      </c>
      <c r="D11200" s="5">
        <f t="shared" ca="1" si="810"/>
        <v>6.0815000000000001</v>
      </c>
      <c r="E11200" s="5">
        <f t="shared" ca="1" si="807"/>
        <v>0</v>
      </c>
      <c r="F11200" s="5">
        <f t="shared" ca="1" si="811"/>
        <v>2.9617361023203213</v>
      </c>
    </row>
    <row r="11201" spans="1:6">
      <c r="A11201" s="1">
        <f t="shared" si="808"/>
        <v>48819</v>
      </c>
      <c r="B11201" s="5">
        <f t="shared" ca="1" si="809"/>
        <v>9.0975506564780098</v>
      </c>
      <c r="C11201" s="5">
        <f t="shared" ca="1" si="806"/>
        <v>5.4314554157688669E-2</v>
      </c>
      <c r="D11201" s="5">
        <f t="shared" ca="1" si="810"/>
        <v>6.0815000000000001</v>
      </c>
      <c r="E11201" s="5">
        <f t="shared" ca="1" si="807"/>
        <v>0</v>
      </c>
      <c r="F11201" s="5">
        <f t="shared" ca="1" si="811"/>
        <v>3.0160506564780096</v>
      </c>
    </row>
    <row r="11202" spans="1:6">
      <c r="A11202" s="1">
        <f t="shared" si="808"/>
        <v>48820</v>
      </c>
      <c r="B11202" s="5">
        <f t="shared" ca="1" si="809"/>
        <v>9.0620932300243755</v>
      </c>
      <c r="C11202" s="5">
        <f t="shared" ca="1" si="806"/>
        <v>-3.5457426453633485E-2</v>
      </c>
      <c r="D11202" s="5">
        <f t="shared" ca="1" si="810"/>
        <v>6.0815000000000001</v>
      </c>
      <c r="E11202" s="5">
        <f t="shared" ca="1" si="807"/>
        <v>0</v>
      </c>
      <c r="F11202" s="5">
        <f t="shared" ca="1" si="811"/>
        <v>2.9805932300243754</v>
      </c>
    </row>
    <row r="11203" spans="1:6">
      <c r="A11203" s="1">
        <f t="shared" si="808"/>
        <v>48821</v>
      </c>
      <c r="B11203" s="5">
        <f t="shared" ca="1" si="809"/>
        <v>9.0950329462607371</v>
      </c>
      <c r="C11203" s="5">
        <f t="shared" ca="1" si="806"/>
        <v>3.293971623636107E-2</v>
      </c>
      <c r="D11203" s="5">
        <f t="shared" ca="1" si="810"/>
        <v>6.0815000000000001</v>
      </c>
      <c r="E11203" s="5">
        <f t="shared" ca="1" si="807"/>
        <v>0</v>
      </c>
      <c r="F11203" s="5">
        <f t="shared" ca="1" si="811"/>
        <v>3.013532946260737</v>
      </c>
    </row>
    <row r="11204" spans="1:6">
      <c r="A11204" s="1">
        <f t="shared" si="808"/>
        <v>48822</v>
      </c>
      <c r="B11204" s="5">
        <f t="shared" ca="1" si="809"/>
        <v>9.0819458382036835</v>
      </c>
      <c r="C11204" s="5">
        <f t="shared" ca="1" si="806"/>
        <v>-1.3087108057054151E-2</v>
      </c>
      <c r="D11204" s="5">
        <f t="shared" ca="1" si="810"/>
        <v>6.0815000000000001</v>
      </c>
      <c r="E11204" s="5">
        <f t="shared" ca="1" si="807"/>
        <v>0</v>
      </c>
      <c r="F11204" s="5">
        <f t="shared" ca="1" si="811"/>
        <v>3.0004458382036834</v>
      </c>
    </row>
    <row r="11205" spans="1:6">
      <c r="A11205" s="1">
        <f t="shared" si="808"/>
        <v>48823</v>
      </c>
      <c r="B11205" s="5">
        <f t="shared" ca="1" si="809"/>
        <v>9.0455972406158676</v>
      </c>
      <c r="C11205" s="5">
        <f t="shared" ca="1" si="806"/>
        <v>-3.6348597587815966E-2</v>
      </c>
      <c r="D11205" s="5">
        <f t="shared" ca="1" si="810"/>
        <v>6.0815000000000001</v>
      </c>
      <c r="E11205" s="5">
        <f t="shared" ca="1" si="807"/>
        <v>0</v>
      </c>
      <c r="F11205" s="5">
        <f t="shared" ca="1" si="811"/>
        <v>2.9640972406158674</v>
      </c>
    </row>
    <row r="11206" spans="1:6">
      <c r="A11206" s="1">
        <f t="shared" si="808"/>
        <v>48824</v>
      </c>
      <c r="B11206" s="5">
        <f t="shared" ca="1" si="809"/>
        <v>9.0390905560047283</v>
      </c>
      <c r="C11206" s="5">
        <f t="shared" ca="1" si="806"/>
        <v>-6.5066846111400106E-3</v>
      </c>
      <c r="D11206" s="5">
        <f t="shared" ca="1" si="810"/>
        <v>6.0815000000000001</v>
      </c>
      <c r="E11206" s="5">
        <f t="shared" ca="1" si="807"/>
        <v>0</v>
      </c>
      <c r="F11206" s="5">
        <f t="shared" ca="1" si="811"/>
        <v>2.9575905560047282</v>
      </c>
    </row>
    <row r="11207" spans="1:6">
      <c r="A11207" s="1">
        <f t="shared" si="808"/>
        <v>48825</v>
      </c>
      <c r="B11207" s="5">
        <f t="shared" ca="1" si="809"/>
        <v>9.1342031747117431</v>
      </c>
      <c r="C11207" s="5">
        <f t="shared" ca="1" si="806"/>
        <v>9.5112618707013943E-2</v>
      </c>
      <c r="D11207" s="5">
        <f t="shared" ca="1" si="810"/>
        <v>6.0815000000000001</v>
      </c>
      <c r="E11207" s="5">
        <f t="shared" ca="1" si="807"/>
        <v>0</v>
      </c>
      <c r="F11207" s="5">
        <f t="shared" ca="1" si="811"/>
        <v>3.052703174711743</v>
      </c>
    </row>
    <row r="11208" spans="1:6">
      <c r="A11208" s="1">
        <f t="shared" si="808"/>
        <v>48826</v>
      </c>
      <c r="B11208" s="5">
        <f t="shared" ca="1" si="809"/>
        <v>9.10276278284298</v>
      </c>
      <c r="C11208" s="5">
        <f t="shared" ca="1" si="806"/>
        <v>-3.1440391868762567E-2</v>
      </c>
      <c r="D11208" s="5">
        <f t="shared" ca="1" si="810"/>
        <v>6.0815000000000001</v>
      </c>
      <c r="E11208" s="5">
        <f t="shared" ca="1" si="807"/>
        <v>0</v>
      </c>
      <c r="F11208" s="5">
        <f t="shared" ca="1" si="811"/>
        <v>3.0212627828429799</v>
      </c>
    </row>
    <row r="11209" spans="1:6">
      <c r="A11209" s="1">
        <f t="shared" si="808"/>
        <v>48827</v>
      </c>
      <c r="B11209" s="5">
        <f t="shared" ca="1" si="809"/>
        <v>9.0355540868181148</v>
      </c>
      <c r="C11209" s="5">
        <f t="shared" ca="1" si="806"/>
        <v>-6.7208696024866038E-2</v>
      </c>
      <c r="D11209" s="5">
        <f t="shared" ca="1" si="810"/>
        <v>6.0815000000000001</v>
      </c>
      <c r="E11209" s="5">
        <f t="shared" ca="1" si="807"/>
        <v>0</v>
      </c>
      <c r="F11209" s="5">
        <f t="shared" ca="1" si="811"/>
        <v>2.9540540868181147</v>
      </c>
    </row>
    <row r="11210" spans="1:6">
      <c r="A11210" s="1">
        <f t="shared" si="808"/>
        <v>48828</v>
      </c>
      <c r="B11210" s="5">
        <f t="shared" ca="1" si="809"/>
        <v>9.0920432275277694</v>
      </c>
      <c r="C11210" s="5">
        <f t="shared" ca="1" si="806"/>
        <v>5.6489140709654655E-2</v>
      </c>
      <c r="D11210" s="5">
        <f t="shared" ca="1" si="810"/>
        <v>6.0815000000000001</v>
      </c>
      <c r="E11210" s="5">
        <f t="shared" ca="1" si="807"/>
        <v>0</v>
      </c>
      <c r="F11210" s="5">
        <f t="shared" ca="1" si="811"/>
        <v>3.0105432275277693</v>
      </c>
    </row>
    <row r="11211" spans="1:6">
      <c r="A11211" s="1">
        <f t="shared" si="808"/>
        <v>48829</v>
      </c>
      <c r="B11211" s="5">
        <f t="shared" ca="1" si="809"/>
        <v>9.0360935875555963</v>
      </c>
      <c r="C11211" s="5">
        <f t="shared" ca="1" si="806"/>
        <v>-5.5949639972173219E-2</v>
      </c>
      <c r="D11211" s="5">
        <f t="shared" ca="1" si="810"/>
        <v>6.0815000000000001</v>
      </c>
      <c r="E11211" s="5">
        <f t="shared" ca="1" si="807"/>
        <v>0</v>
      </c>
      <c r="F11211" s="5">
        <f t="shared" ca="1" si="811"/>
        <v>2.9545935875555962</v>
      </c>
    </row>
    <row r="11212" spans="1:6">
      <c r="A11212" s="1">
        <f t="shared" si="808"/>
        <v>48830</v>
      </c>
      <c r="B11212" s="5">
        <f t="shared" ca="1" si="809"/>
        <v>8.9482893465420119</v>
      </c>
      <c r="C11212" s="5">
        <f t="shared" ca="1" si="806"/>
        <v>-8.7804241013583584E-2</v>
      </c>
      <c r="D11212" s="5">
        <f t="shared" ca="1" si="810"/>
        <v>6.0815000000000001</v>
      </c>
      <c r="E11212" s="5">
        <f t="shared" ca="1" si="807"/>
        <v>0</v>
      </c>
      <c r="F11212" s="5">
        <f t="shared" ca="1" si="811"/>
        <v>2.8667893465420118</v>
      </c>
    </row>
    <row r="11213" spans="1:6">
      <c r="A11213" s="1">
        <f t="shared" si="808"/>
        <v>48831</v>
      </c>
      <c r="B11213" s="5">
        <f t="shared" ca="1" si="809"/>
        <v>8.94569958516154</v>
      </c>
      <c r="C11213" s="5">
        <f t="shared" ca="1" si="806"/>
        <v>-2.5897613804717365E-3</v>
      </c>
      <c r="D11213" s="5">
        <f t="shared" ca="1" si="810"/>
        <v>6.0815000000000001</v>
      </c>
      <c r="E11213" s="5">
        <f t="shared" ca="1" si="807"/>
        <v>0</v>
      </c>
      <c r="F11213" s="5">
        <f t="shared" ca="1" si="811"/>
        <v>2.8641995851615398</v>
      </c>
    </row>
    <row r="11214" spans="1:6">
      <c r="A11214" s="1">
        <f t="shared" si="808"/>
        <v>48832</v>
      </c>
      <c r="B11214" s="5">
        <f t="shared" ca="1" si="809"/>
        <v>8.8978276407698047</v>
      </c>
      <c r="C11214" s="5">
        <f t="shared" ca="1" si="806"/>
        <v>-4.7871944391734804E-2</v>
      </c>
      <c r="D11214" s="5">
        <f t="shared" ca="1" si="810"/>
        <v>6.0815000000000001</v>
      </c>
      <c r="E11214" s="5">
        <f t="shared" ca="1" si="807"/>
        <v>0</v>
      </c>
      <c r="F11214" s="5">
        <f t="shared" ca="1" si="811"/>
        <v>2.8163276407698046</v>
      </c>
    </row>
    <row r="11215" spans="1:6">
      <c r="A11215" s="1">
        <f t="shared" si="808"/>
        <v>48833</v>
      </c>
      <c r="B11215" s="5">
        <f t="shared" ca="1" si="809"/>
        <v>8.9203567261490022</v>
      </c>
      <c r="C11215" s="5">
        <f t="shared" ca="1" si="806"/>
        <v>2.2529085379197296E-2</v>
      </c>
      <c r="D11215" s="5">
        <f t="shared" ca="1" si="810"/>
        <v>6.0815000000000001</v>
      </c>
      <c r="E11215" s="5">
        <f t="shared" ca="1" si="807"/>
        <v>0</v>
      </c>
      <c r="F11215" s="5">
        <f t="shared" ca="1" si="811"/>
        <v>2.8388567261490021</v>
      </c>
    </row>
    <row r="11216" spans="1:6">
      <c r="A11216" s="1">
        <f t="shared" si="808"/>
        <v>48834</v>
      </c>
      <c r="B11216" s="5">
        <f t="shared" ca="1" si="809"/>
        <v>8.7916313461697921</v>
      </c>
      <c r="C11216" s="5">
        <f t="shared" ca="1" si="806"/>
        <v>-0.12872537997921085</v>
      </c>
      <c r="D11216" s="5">
        <f t="shared" ca="1" si="810"/>
        <v>6.0815000000000001</v>
      </c>
      <c r="E11216" s="5">
        <f t="shared" ca="1" si="807"/>
        <v>0</v>
      </c>
      <c r="F11216" s="5">
        <f t="shared" ca="1" si="811"/>
        <v>2.710131346169792</v>
      </c>
    </row>
    <row r="11217" spans="1:6">
      <c r="A11217" s="1">
        <f t="shared" si="808"/>
        <v>48835</v>
      </c>
      <c r="B11217" s="5">
        <f t="shared" ca="1" si="809"/>
        <v>8.904517912979383</v>
      </c>
      <c r="C11217" s="5">
        <f t="shared" ref="C11217:C11280" ca="1" si="812">(kappa*(gamma/100-B11216/100)/365+sigma*SQRT(B11216/100)*NORMSINV(RAND())*SQRT(1/365))*100</f>
        <v>0.11288656680959173</v>
      </c>
      <c r="D11217" s="5">
        <f t="shared" ca="1" si="810"/>
        <v>6.0815000000000001</v>
      </c>
      <c r="E11217" s="5">
        <f t="shared" ref="E11217:E11280" ca="1" si="813">D11217-D11216</f>
        <v>0</v>
      </c>
      <c r="F11217" s="5">
        <f t="shared" ca="1" si="811"/>
        <v>2.8230179129793829</v>
      </c>
    </row>
    <row r="11218" spans="1:6">
      <c r="A11218" s="1">
        <f t="shared" ref="A11218:A11281" si="814">A11217+1</f>
        <v>48836</v>
      </c>
      <c r="B11218" s="5">
        <f t="shared" ca="1" si="809"/>
        <v>8.8911236239667808</v>
      </c>
      <c r="C11218" s="5">
        <f t="shared" ca="1" si="812"/>
        <v>-1.3394289012601564E-2</v>
      </c>
      <c r="D11218" s="5">
        <f t="shared" ca="1" si="810"/>
        <v>6.0815000000000001</v>
      </c>
      <c r="E11218" s="5">
        <f t="shared" ca="1" si="813"/>
        <v>0</v>
      </c>
      <c r="F11218" s="5">
        <f t="shared" ca="1" si="811"/>
        <v>2.8096236239667807</v>
      </c>
    </row>
    <row r="11219" spans="1:6">
      <c r="A11219" s="1">
        <f t="shared" si="814"/>
        <v>48837</v>
      </c>
      <c r="B11219" s="5">
        <f t="shared" ca="1" si="809"/>
        <v>8.8001541953876306</v>
      </c>
      <c r="C11219" s="5">
        <f t="shared" ca="1" si="812"/>
        <v>-9.0969428579150455E-2</v>
      </c>
      <c r="D11219" s="5">
        <f t="shared" ca="1" si="810"/>
        <v>6.0815000000000001</v>
      </c>
      <c r="E11219" s="5">
        <f t="shared" ca="1" si="813"/>
        <v>0</v>
      </c>
      <c r="F11219" s="5">
        <f t="shared" ca="1" si="811"/>
        <v>2.7186541953876304</v>
      </c>
    </row>
    <row r="11220" spans="1:6">
      <c r="A11220" s="1">
        <f t="shared" si="814"/>
        <v>48838</v>
      </c>
      <c r="B11220" s="5">
        <f t="shared" ca="1" si="809"/>
        <v>8.8536786412658479</v>
      </c>
      <c r="C11220" s="5">
        <f t="shared" ca="1" si="812"/>
        <v>5.3524445878216649E-2</v>
      </c>
      <c r="D11220" s="5">
        <f t="shared" ca="1" si="810"/>
        <v>6.0815000000000001</v>
      </c>
      <c r="E11220" s="5">
        <f t="shared" ca="1" si="813"/>
        <v>0</v>
      </c>
      <c r="F11220" s="5">
        <f t="shared" ca="1" si="811"/>
        <v>2.7721786412658478</v>
      </c>
    </row>
    <row r="11221" spans="1:6">
      <c r="A11221" s="1">
        <f t="shared" si="814"/>
        <v>48839</v>
      </c>
      <c r="B11221" s="5">
        <f t="shared" ca="1" si="809"/>
        <v>8.7927574439515688</v>
      </c>
      <c r="C11221" s="5">
        <f t="shared" ca="1" si="812"/>
        <v>-6.0921197314279182E-2</v>
      </c>
      <c r="D11221" s="5">
        <f t="shared" ca="1" si="810"/>
        <v>6.0815000000000001</v>
      </c>
      <c r="E11221" s="5">
        <f t="shared" ca="1" si="813"/>
        <v>0</v>
      </c>
      <c r="F11221" s="5">
        <f t="shared" ca="1" si="811"/>
        <v>2.7112574439515686</v>
      </c>
    </row>
    <row r="11222" spans="1:6">
      <c r="A11222" s="1">
        <f t="shared" si="814"/>
        <v>48840</v>
      </c>
      <c r="B11222" s="5">
        <f t="shared" ca="1" si="809"/>
        <v>8.7617881590653504</v>
      </c>
      <c r="C11222" s="5">
        <f t="shared" ca="1" si="812"/>
        <v>-3.0969284886217946E-2</v>
      </c>
      <c r="D11222" s="5">
        <f t="shared" ca="1" si="810"/>
        <v>6.0815000000000001</v>
      </c>
      <c r="E11222" s="5">
        <f t="shared" ca="1" si="813"/>
        <v>0</v>
      </c>
      <c r="F11222" s="5">
        <f t="shared" ca="1" si="811"/>
        <v>2.6802881590653502</v>
      </c>
    </row>
    <row r="11223" spans="1:6">
      <c r="A11223" s="1">
        <f t="shared" si="814"/>
        <v>48841</v>
      </c>
      <c r="B11223" s="5">
        <f t="shared" ca="1" si="809"/>
        <v>8.7139803345495768</v>
      </c>
      <c r="C11223" s="5">
        <f t="shared" ca="1" si="812"/>
        <v>-4.7807824515773541E-2</v>
      </c>
      <c r="D11223" s="5">
        <f t="shared" ca="1" si="810"/>
        <v>6.0815000000000001</v>
      </c>
      <c r="E11223" s="5">
        <f t="shared" ca="1" si="813"/>
        <v>0</v>
      </c>
      <c r="F11223" s="5">
        <f t="shared" ca="1" si="811"/>
        <v>2.6324803345495766</v>
      </c>
    </row>
    <row r="11224" spans="1:6">
      <c r="A11224" s="1">
        <f t="shared" si="814"/>
        <v>48842</v>
      </c>
      <c r="B11224" s="5">
        <f t="shared" ca="1" si="809"/>
        <v>8.717601348356169</v>
      </c>
      <c r="C11224" s="5">
        <f t="shared" ca="1" si="812"/>
        <v>3.6210138065926301E-3</v>
      </c>
      <c r="D11224" s="5">
        <f t="shared" ca="1" si="810"/>
        <v>6.0815000000000001</v>
      </c>
      <c r="E11224" s="5">
        <f t="shared" ca="1" si="813"/>
        <v>0</v>
      </c>
      <c r="F11224" s="5">
        <f t="shared" ca="1" si="811"/>
        <v>2.6361013483561688</v>
      </c>
    </row>
    <row r="11225" spans="1:6">
      <c r="A11225" s="1">
        <f t="shared" si="814"/>
        <v>48843</v>
      </c>
      <c r="B11225" s="5">
        <f t="shared" ca="1" si="809"/>
        <v>8.696282441733393</v>
      </c>
      <c r="C11225" s="5">
        <f t="shared" ca="1" si="812"/>
        <v>-2.1318906622775767E-2</v>
      </c>
      <c r="D11225" s="5">
        <f t="shared" ca="1" si="810"/>
        <v>6.0815000000000001</v>
      </c>
      <c r="E11225" s="5">
        <f t="shared" ca="1" si="813"/>
        <v>0</v>
      </c>
      <c r="F11225" s="5">
        <f t="shared" ca="1" si="811"/>
        <v>2.6147824417333929</v>
      </c>
    </row>
    <row r="11226" spans="1:6">
      <c r="A11226" s="1">
        <f t="shared" si="814"/>
        <v>48844</v>
      </c>
      <c r="B11226" s="5">
        <f t="shared" ca="1" si="809"/>
        <v>8.5820750434164168</v>
      </c>
      <c r="C11226" s="5">
        <f t="shared" ca="1" si="812"/>
        <v>-0.1142073983169762</v>
      </c>
      <c r="D11226" s="5">
        <f t="shared" ca="1" si="810"/>
        <v>6.0815000000000001</v>
      </c>
      <c r="E11226" s="5">
        <f t="shared" ca="1" si="813"/>
        <v>0</v>
      </c>
      <c r="F11226" s="5">
        <f t="shared" ca="1" si="811"/>
        <v>2.5005750434164167</v>
      </c>
    </row>
    <row r="11227" spans="1:6">
      <c r="A11227" s="1">
        <f t="shared" si="814"/>
        <v>48845</v>
      </c>
      <c r="B11227" s="5">
        <f t="shared" ca="1" si="809"/>
        <v>8.5831131483640402</v>
      </c>
      <c r="C11227" s="5">
        <f t="shared" ca="1" si="812"/>
        <v>1.0381049476229944E-3</v>
      </c>
      <c r="D11227" s="5">
        <f t="shared" ca="1" si="810"/>
        <v>6.0815000000000001</v>
      </c>
      <c r="E11227" s="5">
        <f t="shared" ca="1" si="813"/>
        <v>0</v>
      </c>
      <c r="F11227" s="5">
        <f t="shared" ca="1" si="811"/>
        <v>2.50161314836404</v>
      </c>
    </row>
    <row r="11228" spans="1:6">
      <c r="A11228" s="1">
        <f t="shared" si="814"/>
        <v>48846</v>
      </c>
      <c r="B11228" s="5">
        <f t="shared" ca="1" si="809"/>
        <v>8.6219533202753791</v>
      </c>
      <c r="C11228" s="5">
        <f t="shared" ca="1" si="812"/>
        <v>3.8840171911339622E-2</v>
      </c>
      <c r="D11228" s="5">
        <f t="shared" ca="1" si="810"/>
        <v>6.0815000000000001</v>
      </c>
      <c r="E11228" s="5">
        <f t="shared" ca="1" si="813"/>
        <v>0</v>
      </c>
      <c r="F11228" s="5">
        <f t="shared" ca="1" si="811"/>
        <v>2.540453320275379</v>
      </c>
    </row>
    <row r="11229" spans="1:6">
      <c r="A11229" s="1">
        <f t="shared" si="814"/>
        <v>48847</v>
      </c>
      <c r="B11229" s="5">
        <f t="shared" ca="1" si="809"/>
        <v>8.6209484322959291</v>
      </c>
      <c r="C11229" s="5">
        <f t="shared" ca="1" si="812"/>
        <v>-1.0048879794497861E-3</v>
      </c>
      <c r="D11229" s="5">
        <f t="shared" ca="1" si="810"/>
        <v>6.0815000000000001</v>
      </c>
      <c r="E11229" s="5">
        <f t="shared" ca="1" si="813"/>
        <v>0</v>
      </c>
      <c r="F11229" s="5">
        <f t="shared" ca="1" si="811"/>
        <v>2.539448432295929</v>
      </c>
    </row>
    <row r="11230" spans="1:6">
      <c r="A11230" s="1">
        <f t="shared" si="814"/>
        <v>48848</v>
      </c>
      <c r="B11230" s="5">
        <f t="shared" ca="1" si="809"/>
        <v>8.6324235970347303</v>
      </c>
      <c r="C11230" s="5">
        <f t="shared" ca="1" si="812"/>
        <v>1.1475164738801492E-2</v>
      </c>
      <c r="D11230" s="5">
        <f t="shared" ca="1" si="810"/>
        <v>6.0815000000000001</v>
      </c>
      <c r="E11230" s="5">
        <f t="shared" ca="1" si="813"/>
        <v>0</v>
      </c>
      <c r="F11230" s="5">
        <f t="shared" ca="1" si="811"/>
        <v>2.5509235970347302</v>
      </c>
    </row>
    <row r="11231" spans="1:6">
      <c r="A11231" s="1">
        <f t="shared" si="814"/>
        <v>48849</v>
      </c>
      <c r="B11231" s="5">
        <f t="shared" ca="1" si="809"/>
        <v>8.6553839552139245</v>
      </c>
      <c r="C11231" s="5">
        <f t="shared" ca="1" si="812"/>
        <v>2.296035817919331E-2</v>
      </c>
      <c r="D11231" s="5">
        <f t="shared" ca="1" si="810"/>
        <v>6.0815000000000001</v>
      </c>
      <c r="E11231" s="5">
        <f t="shared" ca="1" si="813"/>
        <v>0</v>
      </c>
      <c r="F11231" s="5">
        <f t="shared" ca="1" si="811"/>
        <v>2.5738839552139243</v>
      </c>
    </row>
    <row r="11232" spans="1:6">
      <c r="A11232" s="1">
        <f t="shared" si="814"/>
        <v>48850</v>
      </c>
      <c r="B11232" s="5">
        <f t="shared" ca="1" si="809"/>
        <v>8.6401042165353346</v>
      </c>
      <c r="C11232" s="5">
        <f t="shared" ca="1" si="812"/>
        <v>-1.5279738678589136E-2</v>
      </c>
      <c r="D11232" s="5">
        <f t="shared" ca="1" si="810"/>
        <v>6.0815000000000001</v>
      </c>
      <c r="E11232" s="5">
        <f t="shared" ca="1" si="813"/>
        <v>0</v>
      </c>
      <c r="F11232" s="5">
        <f t="shared" ca="1" si="811"/>
        <v>2.5586042165353344</v>
      </c>
    </row>
    <row r="11233" spans="1:6">
      <c r="A11233" s="1">
        <f t="shared" si="814"/>
        <v>48851</v>
      </c>
      <c r="B11233" s="5">
        <f t="shared" ca="1" si="809"/>
        <v>8.6935798604585148</v>
      </c>
      <c r="C11233" s="5">
        <f t="shared" ca="1" si="812"/>
        <v>5.3475643923181104E-2</v>
      </c>
      <c r="D11233" s="5">
        <f t="shared" ca="1" si="810"/>
        <v>6.0815000000000001</v>
      </c>
      <c r="E11233" s="5">
        <f t="shared" ca="1" si="813"/>
        <v>0</v>
      </c>
      <c r="F11233" s="5">
        <f t="shared" ca="1" si="811"/>
        <v>2.6120798604585147</v>
      </c>
    </row>
    <row r="11234" spans="1:6">
      <c r="A11234" s="1">
        <f t="shared" si="814"/>
        <v>48852</v>
      </c>
      <c r="B11234" s="5">
        <f t="shared" ca="1" si="809"/>
        <v>8.7157718680481064</v>
      </c>
      <c r="C11234" s="5">
        <f t="shared" ca="1" si="812"/>
        <v>2.2192007589592482E-2</v>
      </c>
      <c r="D11234" s="5">
        <f t="shared" ca="1" si="810"/>
        <v>6.0815000000000001</v>
      </c>
      <c r="E11234" s="5">
        <f t="shared" ca="1" si="813"/>
        <v>0</v>
      </c>
      <c r="F11234" s="5">
        <f t="shared" ca="1" si="811"/>
        <v>2.6342718680481063</v>
      </c>
    </row>
    <row r="11235" spans="1:6">
      <c r="A11235" s="1">
        <f t="shared" si="814"/>
        <v>48853</v>
      </c>
      <c r="B11235" s="5">
        <f t="shared" ca="1" si="809"/>
        <v>8.6880749425806787</v>
      </c>
      <c r="C11235" s="5">
        <f t="shared" ca="1" si="812"/>
        <v>-2.7696925467427788E-2</v>
      </c>
      <c r="D11235" s="5">
        <f t="shared" ca="1" si="810"/>
        <v>6.0815000000000001</v>
      </c>
      <c r="E11235" s="5">
        <f t="shared" ca="1" si="813"/>
        <v>0</v>
      </c>
      <c r="F11235" s="5">
        <f t="shared" ca="1" si="811"/>
        <v>2.6065749425806786</v>
      </c>
    </row>
    <row r="11236" spans="1:6">
      <c r="A11236" s="1">
        <f t="shared" si="814"/>
        <v>48854</v>
      </c>
      <c r="B11236" s="5">
        <f t="shared" ca="1" si="809"/>
        <v>8.6714726800535722</v>
      </c>
      <c r="C11236" s="5">
        <f t="shared" ca="1" si="812"/>
        <v>-1.6602262527106629E-2</v>
      </c>
      <c r="D11236" s="5">
        <f t="shared" ca="1" si="810"/>
        <v>6.0815000000000001</v>
      </c>
      <c r="E11236" s="5">
        <f t="shared" ca="1" si="813"/>
        <v>0</v>
      </c>
      <c r="F11236" s="5">
        <f t="shared" ca="1" si="811"/>
        <v>2.5899726800535721</v>
      </c>
    </row>
    <row r="11237" spans="1:6">
      <c r="A11237" s="1">
        <f t="shared" si="814"/>
        <v>48855</v>
      </c>
      <c r="B11237" s="5">
        <f t="shared" ca="1" si="809"/>
        <v>8.6364239628759734</v>
      </c>
      <c r="C11237" s="5">
        <f t="shared" ca="1" si="812"/>
        <v>-3.5048717177599338E-2</v>
      </c>
      <c r="D11237" s="5">
        <f t="shared" ca="1" si="810"/>
        <v>6.0815000000000001</v>
      </c>
      <c r="E11237" s="5">
        <f t="shared" ca="1" si="813"/>
        <v>0</v>
      </c>
      <c r="F11237" s="5">
        <f t="shared" ca="1" si="811"/>
        <v>2.5549239628759732</v>
      </c>
    </row>
    <row r="11238" spans="1:6">
      <c r="A11238" s="1">
        <f t="shared" si="814"/>
        <v>48856</v>
      </c>
      <c r="B11238" s="5">
        <f t="shared" ca="1" si="809"/>
        <v>8.6550467165757929</v>
      </c>
      <c r="C11238" s="5">
        <f t="shared" ca="1" si="812"/>
        <v>1.8622753699818986E-2</v>
      </c>
      <c r="D11238" s="5">
        <f t="shared" ca="1" si="810"/>
        <v>6.0815000000000001</v>
      </c>
      <c r="E11238" s="5">
        <f t="shared" ca="1" si="813"/>
        <v>0</v>
      </c>
      <c r="F11238" s="5">
        <f t="shared" ca="1" si="811"/>
        <v>2.5735467165757928</v>
      </c>
    </row>
    <row r="11239" spans="1:6">
      <c r="A11239" s="1">
        <f t="shared" si="814"/>
        <v>48857</v>
      </c>
      <c r="B11239" s="5">
        <f t="shared" ca="1" si="809"/>
        <v>8.614205546374718</v>
      </c>
      <c r="C11239" s="5">
        <f t="shared" ca="1" si="812"/>
        <v>-4.0841170201074611E-2</v>
      </c>
      <c r="D11239" s="5">
        <f t="shared" ca="1" si="810"/>
        <v>6.0815000000000001</v>
      </c>
      <c r="E11239" s="5">
        <f t="shared" ca="1" si="813"/>
        <v>0</v>
      </c>
      <c r="F11239" s="5">
        <f t="shared" ca="1" si="811"/>
        <v>2.5327055463747179</v>
      </c>
    </row>
    <row r="11240" spans="1:6">
      <c r="A11240" s="1">
        <f t="shared" si="814"/>
        <v>48858</v>
      </c>
      <c r="B11240" s="5">
        <f t="shared" ca="1" si="809"/>
        <v>8.6150198131933831</v>
      </c>
      <c r="C11240" s="5">
        <f t="shared" ca="1" si="812"/>
        <v>8.1426681866534896E-4</v>
      </c>
      <c r="D11240" s="5">
        <f t="shared" ca="1" si="810"/>
        <v>6.0815000000000001</v>
      </c>
      <c r="E11240" s="5">
        <f t="shared" ca="1" si="813"/>
        <v>0</v>
      </c>
      <c r="F11240" s="5">
        <f t="shared" ca="1" si="811"/>
        <v>2.5335198131933829</v>
      </c>
    </row>
    <row r="11241" spans="1:6">
      <c r="A11241" s="1">
        <f t="shared" si="814"/>
        <v>48859</v>
      </c>
      <c r="B11241" s="5">
        <f t="shared" ca="1" si="809"/>
        <v>8.6620279857692619</v>
      </c>
      <c r="C11241" s="5">
        <f t="shared" ca="1" si="812"/>
        <v>4.7008172575878707E-2</v>
      </c>
      <c r="D11241" s="5">
        <f t="shared" ca="1" si="810"/>
        <v>6.0815000000000001</v>
      </c>
      <c r="E11241" s="5">
        <f t="shared" ca="1" si="813"/>
        <v>0</v>
      </c>
      <c r="F11241" s="5">
        <f t="shared" ca="1" si="811"/>
        <v>2.5805279857692618</v>
      </c>
    </row>
    <row r="11242" spans="1:6">
      <c r="A11242" s="1">
        <f t="shared" si="814"/>
        <v>48860</v>
      </c>
      <c r="B11242" s="5">
        <f t="shared" ca="1" si="809"/>
        <v>8.7584908205688521</v>
      </c>
      <c r="C11242" s="5">
        <f t="shared" ca="1" si="812"/>
        <v>9.6462834799589586E-2</v>
      </c>
      <c r="D11242" s="5">
        <f t="shared" ca="1" si="810"/>
        <v>6.0815000000000001</v>
      </c>
      <c r="E11242" s="5">
        <f t="shared" ca="1" si="813"/>
        <v>0</v>
      </c>
      <c r="F11242" s="5">
        <f t="shared" ca="1" si="811"/>
        <v>2.676990820568852</v>
      </c>
    </row>
    <row r="11243" spans="1:6">
      <c r="A11243" s="1">
        <f t="shared" si="814"/>
        <v>48861</v>
      </c>
      <c r="B11243" s="5">
        <f t="shared" ca="1" si="809"/>
        <v>8.7538236225089285</v>
      </c>
      <c r="C11243" s="5">
        <f t="shared" ca="1" si="812"/>
        <v>-4.6671980599237379E-3</v>
      </c>
      <c r="D11243" s="5">
        <f t="shared" ca="1" si="810"/>
        <v>6.0815000000000001</v>
      </c>
      <c r="E11243" s="5">
        <f t="shared" ca="1" si="813"/>
        <v>0</v>
      </c>
      <c r="F11243" s="5">
        <f t="shared" ca="1" si="811"/>
        <v>2.6723236225089284</v>
      </c>
    </row>
    <row r="11244" spans="1:6">
      <c r="A11244" s="1">
        <f t="shared" si="814"/>
        <v>48862</v>
      </c>
      <c r="B11244" s="5">
        <f t="shared" ca="1" si="809"/>
        <v>8.8730332469137885</v>
      </c>
      <c r="C11244" s="5">
        <f t="shared" ca="1" si="812"/>
        <v>0.11920962440485947</v>
      </c>
      <c r="D11244" s="5">
        <f t="shared" ca="1" si="810"/>
        <v>6.0815000000000001</v>
      </c>
      <c r="E11244" s="5">
        <f t="shared" ca="1" si="813"/>
        <v>0</v>
      </c>
      <c r="F11244" s="5">
        <f t="shared" ca="1" si="811"/>
        <v>2.7915332469137883</v>
      </c>
    </row>
    <row r="11245" spans="1:6">
      <c r="A11245" s="1">
        <f t="shared" si="814"/>
        <v>48863</v>
      </c>
      <c r="B11245" s="5">
        <f t="shared" ca="1" si="809"/>
        <v>8.9488137862473636</v>
      </c>
      <c r="C11245" s="5">
        <f t="shared" ca="1" si="812"/>
        <v>7.5780539333575536E-2</v>
      </c>
      <c r="D11245" s="5">
        <f t="shared" ca="1" si="810"/>
        <v>6.0815000000000001</v>
      </c>
      <c r="E11245" s="5">
        <f t="shared" ca="1" si="813"/>
        <v>0</v>
      </c>
      <c r="F11245" s="5">
        <f t="shared" ca="1" si="811"/>
        <v>2.8673137862473634</v>
      </c>
    </row>
    <row r="11246" spans="1:6">
      <c r="A11246" s="1">
        <f t="shared" si="814"/>
        <v>48864</v>
      </c>
      <c r="B11246" s="5">
        <f t="shared" ca="1" si="809"/>
        <v>9.0207060572030677</v>
      </c>
      <c r="C11246" s="5">
        <f t="shared" ca="1" si="812"/>
        <v>7.189227095570383E-2</v>
      </c>
      <c r="D11246" s="5">
        <f t="shared" ca="1" si="810"/>
        <v>6.0815000000000001</v>
      </c>
      <c r="E11246" s="5">
        <f t="shared" ca="1" si="813"/>
        <v>0</v>
      </c>
      <c r="F11246" s="5">
        <f t="shared" ca="1" si="811"/>
        <v>2.9392060572030676</v>
      </c>
    </row>
    <row r="11247" spans="1:6">
      <c r="A11247" s="1">
        <f t="shared" si="814"/>
        <v>48865</v>
      </c>
      <c r="B11247" s="5">
        <f t="shared" ca="1" si="809"/>
        <v>9.0694059691017443</v>
      </c>
      <c r="C11247" s="5">
        <f t="shared" ca="1" si="812"/>
        <v>4.8699911898676722E-2</v>
      </c>
      <c r="D11247" s="5">
        <f t="shared" ca="1" si="810"/>
        <v>6.0815000000000001</v>
      </c>
      <c r="E11247" s="5">
        <f t="shared" ca="1" si="813"/>
        <v>0</v>
      </c>
      <c r="F11247" s="5">
        <f t="shared" ca="1" si="811"/>
        <v>2.9879059691017442</v>
      </c>
    </row>
    <row r="11248" spans="1:6">
      <c r="A11248" s="1">
        <f t="shared" si="814"/>
        <v>48866</v>
      </c>
      <c r="B11248" s="5">
        <f t="shared" ca="1" si="809"/>
        <v>9.0431783497839557</v>
      </c>
      <c r="C11248" s="5">
        <f t="shared" ca="1" si="812"/>
        <v>-2.6227619317789483E-2</v>
      </c>
      <c r="D11248" s="5">
        <f t="shared" ca="1" si="810"/>
        <v>6.0815000000000001</v>
      </c>
      <c r="E11248" s="5">
        <f t="shared" ca="1" si="813"/>
        <v>0</v>
      </c>
      <c r="F11248" s="5">
        <f t="shared" ca="1" si="811"/>
        <v>2.9616783497839556</v>
      </c>
    </row>
    <row r="11249" spans="1:6">
      <c r="A11249" s="1">
        <f t="shared" si="814"/>
        <v>48867</v>
      </c>
      <c r="B11249" s="5">
        <f t="shared" ca="1" si="809"/>
        <v>9.0092976067469426</v>
      </c>
      <c r="C11249" s="5">
        <f t="shared" ca="1" si="812"/>
        <v>-3.3880743037012412E-2</v>
      </c>
      <c r="D11249" s="5">
        <f t="shared" ca="1" si="810"/>
        <v>6.0815000000000001</v>
      </c>
      <c r="E11249" s="5">
        <f t="shared" ca="1" si="813"/>
        <v>0</v>
      </c>
      <c r="F11249" s="5">
        <f t="shared" ca="1" si="811"/>
        <v>2.9277976067469424</v>
      </c>
    </row>
    <row r="11250" spans="1:6">
      <c r="A11250" s="1">
        <f t="shared" si="814"/>
        <v>48868</v>
      </c>
      <c r="B11250" s="5">
        <f t="shared" ca="1" si="809"/>
        <v>9.0197407654830464</v>
      </c>
      <c r="C11250" s="5">
        <f t="shared" ca="1" si="812"/>
        <v>1.0443158736103943E-2</v>
      </c>
      <c r="D11250" s="5">
        <f t="shared" ca="1" si="810"/>
        <v>6.0815000000000001</v>
      </c>
      <c r="E11250" s="5">
        <f t="shared" ca="1" si="813"/>
        <v>0</v>
      </c>
      <c r="F11250" s="5">
        <f t="shared" ca="1" si="811"/>
        <v>2.9382407654830462</v>
      </c>
    </row>
    <row r="11251" spans="1:6">
      <c r="A11251" s="1">
        <f t="shared" si="814"/>
        <v>48869</v>
      </c>
      <c r="B11251" s="5">
        <f t="shared" ca="1" si="809"/>
        <v>9.0004598928206558</v>
      </c>
      <c r="C11251" s="5">
        <f t="shared" ca="1" si="812"/>
        <v>-1.9280872662390581E-2</v>
      </c>
      <c r="D11251" s="5">
        <f t="shared" ca="1" si="810"/>
        <v>6.0815000000000001</v>
      </c>
      <c r="E11251" s="5">
        <f t="shared" ca="1" si="813"/>
        <v>0</v>
      </c>
      <c r="F11251" s="5">
        <f t="shared" ca="1" si="811"/>
        <v>2.9189598928206557</v>
      </c>
    </row>
    <row r="11252" spans="1:6">
      <c r="A11252" s="1">
        <f t="shared" si="814"/>
        <v>48870</v>
      </c>
      <c r="B11252" s="5">
        <f t="shared" ca="1" si="809"/>
        <v>9.0441405083896882</v>
      </c>
      <c r="C11252" s="5">
        <f t="shared" ca="1" si="812"/>
        <v>4.368061556903316E-2</v>
      </c>
      <c r="D11252" s="5">
        <f t="shared" ca="1" si="810"/>
        <v>6.0815000000000001</v>
      </c>
      <c r="E11252" s="5">
        <f t="shared" ca="1" si="813"/>
        <v>0</v>
      </c>
      <c r="F11252" s="5">
        <f t="shared" ca="1" si="811"/>
        <v>2.9626405083896881</v>
      </c>
    </row>
    <row r="11253" spans="1:6">
      <c r="A11253" s="1">
        <f t="shared" si="814"/>
        <v>48871</v>
      </c>
      <c r="B11253" s="5">
        <f t="shared" ca="1" si="809"/>
        <v>9.020884990228982</v>
      </c>
      <c r="C11253" s="5">
        <f t="shared" ca="1" si="812"/>
        <v>-2.3255518160706357E-2</v>
      </c>
      <c r="D11253" s="5">
        <f t="shared" ca="1" si="810"/>
        <v>6.0815000000000001</v>
      </c>
      <c r="E11253" s="5">
        <f t="shared" ca="1" si="813"/>
        <v>0</v>
      </c>
      <c r="F11253" s="5">
        <f t="shared" ca="1" si="811"/>
        <v>2.9393849902289819</v>
      </c>
    </row>
    <row r="11254" spans="1:6">
      <c r="A11254" s="1">
        <f t="shared" si="814"/>
        <v>48872</v>
      </c>
      <c r="B11254" s="5">
        <f t="shared" ca="1" si="809"/>
        <v>9.0507999840945441</v>
      </c>
      <c r="C11254" s="5">
        <f t="shared" ca="1" si="812"/>
        <v>2.9914993865561283E-2</v>
      </c>
      <c r="D11254" s="5">
        <f t="shared" ca="1" si="810"/>
        <v>6.0815000000000001</v>
      </c>
      <c r="E11254" s="5">
        <f t="shared" ca="1" si="813"/>
        <v>0</v>
      </c>
      <c r="F11254" s="5">
        <f t="shared" ca="1" si="811"/>
        <v>2.969299984094544</v>
      </c>
    </row>
    <row r="11255" spans="1:6">
      <c r="A11255" s="1">
        <f t="shared" si="814"/>
        <v>48873</v>
      </c>
      <c r="B11255" s="5">
        <f t="shared" ca="1" si="809"/>
        <v>9.0525373013105828</v>
      </c>
      <c r="C11255" s="5">
        <f t="shared" ca="1" si="812"/>
        <v>1.7373172160386132E-3</v>
      </c>
      <c r="D11255" s="5">
        <f t="shared" ca="1" si="810"/>
        <v>6.0815000000000001</v>
      </c>
      <c r="E11255" s="5">
        <f t="shared" ca="1" si="813"/>
        <v>0</v>
      </c>
      <c r="F11255" s="5">
        <f t="shared" ca="1" si="811"/>
        <v>2.9710373013105826</v>
      </c>
    </row>
    <row r="11256" spans="1:6">
      <c r="A11256" s="1">
        <f t="shared" si="814"/>
        <v>48874</v>
      </c>
      <c r="B11256" s="5">
        <f t="shared" ca="1" si="809"/>
        <v>9.0783000756815309</v>
      </c>
      <c r="C11256" s="5">
        <f t="shared" ca="1" si="812"/>
        <v>2.5762774370948181E-2</v>
      </c>
      <c r="D11256" s="5">
        <f t="shared" ca="1" si="810"/>
        <v>6.0815000000000001</v>
      </c>
      <c r="E11256" s="5">
        <f t="shared" ca="1" si="813"/>
        <v>0</v>
      </c>
      <c r="F11256" s="5">
        <f t="shared" ca="1" si="811"/>
        <v>2.9968000756815307</v>
      </c>
    </row>
    <row r="11257" spans="1:6">
      <c r="A11257" s="1">
        <f t="shared" si="814"/>
        <v>48875</v>
      </c>
      <c r="B11257" s="5">
        <f t="shared" ca="1" si="809"/>
        <v>9.0527816188428343</v>
      </c>
      <c r="C11257" s="5">
        <f t="shared" ca="1" si="812"/>
        <v>-2.5518456838697391E-2</v>
      </c>
      <c r="D11257" s="5">
        <f t="shared" ca="1" si="810"/>
        <v>6.0815000000000001</v>
      </c>
      <c r="E11257" s="5">
        <f t="shared" ca="1" si="813"/>
        <v>0</v>
      </c>
      <c r="F11257" s="5">
        <f t="shared" ca="1" si="811"/>
        <v>2.9712816188428341</v>
      </c>
    </row>
    <row r="11258" spans="1:6">
      <c r="A11258" s="1">
        <f t="shared" si="814"/>
        <v>48876</v>
      </c>
      <c r="B11258" s="5">
        <f t="shared" ca="1" si="809"/>
        <v>9.111775745909247</v>
      </c>
      <c r="C11258" s="5">
        <f t="shared" ca="1" si="812"/>
        <v>5.8994127066412647E-2</v>
      </c>
      <c r="D11258" s="5">
        <f t="shared" ca="1" si="810"/>
        <v>6.0815000000000001</v>
      </c>
      <c r="E11258" s="5">
        <f t="shared" ca="1" si="813"/>
        <v>0</v>
      </c>
      <c r="F11258" s="5">
        <f t="shared" ca="1" si="811"/>
        <v>3.0302757459092469</v>
      </c>
    </row>
    <row r="11259" spans="1:6">
      <c r="A11259" s="1">
        <f t="shared" si="814"/>
        <v>48877</v>
      </c>
      <c r="B11259" s="5">
        <f t="shared" ca="1" si="809"/>
        <v>9.0806092950809738</v>
      </c>
      <c r="C11259" s="5">
        <f t="shared" ca="1" si="812"/>
        <v>-3.116645082827383E-2</v>
      </c>
      <c r="D11259" s="5">
        <f t="shared" ca="1" si="810"/>
        <v>6.0815000000000001</v>
      </c>
      <c r="E11259" s="5">
        <f t="shared" ca="1" si="813"/>
        <v>0</v>
      </c>
      <c r="F11259" s="5">
        <f t="shared" ca="1" si="811"/>
        <v>2.9991092950809737</v>
      </c>
    </row>
    <row r="11260" spans="1:6">
      <c r="A11260" s="1">
        <f t="shared" si="814"/>
        <v>48878</v>
      </c>
      <c r="B11260" s="5">
        <f t="shared" ca="1" si="809"/>
        <v>9.0527161227531909</v>
      </c>
      <c r="C11260" s="5">
        <f t="shared" ca="1" si="812"/>
        <v>-2.7893172327782646E-2</v>
      </c>
      <c r="D11260" s="5">
        <f t="shared" ca="1" si="810"/>
        <v>6.0815000000000001</v>
      </c>
      <c r="E11260" s="5">
        <f t="shared" ca="1" si="813"/>
        <v>0</v>
      </c>
      <c r="F11260" s="5">
        <f t="shared" ca="1" si="811"/>
        <v>2.9712161227531908</v>
      </c>
    </row>
    <row r="11261" spans="1:6">
      <c r="A11261" s="1">
        <f t="shared" si="814"/>
        <v>48879</v>
      </c>
      <c r="B11261" s="5">
        <f t="shared" ca="1" si="809"/>
        <v>9.1198989443654774</v>
      </c>
      <c r="C11261" s="5">
        <f t="shared" ca="1" si="812"/>
        <v>6.7182821612286614E-2</v>
      </c>
      <c r="D11261" s="5">
        <f t="shared" ca="1" si="810"/>
        <v>6.0815000000000001</v>
      </c>
      <c r="E11261" s="5">
        <f t="shared" ca="1" si="813"/>
        <v>0</v>
      </c>
      <c r="F11261" s="5">
        <f t="shared" ca="1" si="811"/>
        <v>3.0383989443654773</v>
      </c>
    </row>
    <row r="11262" spans="1:6">
      <c r="A11262" s="1">
        <f t="shared" si="814"/>
        <v>48880</v>
      </c>
      <c r="B11262" s="5">
        <f t="shared" ref="B11262:B11325" ca="1" si="815">B11261+C11262</f>
        <v>9.1728048240739231</v>
      </c>
      <c r="C11262" s="5">
        <f t="shared" ca="1" si="812"/>
        <v>5.2905879708445173E-2</v>
      </c>
      <c r="D11262" s="5">
        <f t="shared" ref="D11262:D11325" ca="1" si="816">VLOOKUP(A11262,$A$1510:$B$4749,2,TRUE)</f>
        <v>6.0815000000000001</v>
      </c>
      <c r="E11262" s="5">
        <f t="shared" ca="1" si="813"/>
        <v>0</v>
      </c>
      <c r="F11262" s="5">
        <f t="shared" ref="F11262:F11325" ca="1" si="817">B11262-D11262</f>
        <v>3.0913048240739229</v>
      </c>
    </row>
    <row r="11263" spans="1:6">
      <c r="A11263" s="1">
        <f t="shared" si="814"/>
        <v>48881</v>
      </c>
      <c r="B11263" s="5">
        <f t="shared" ca="1" si="815"/>
        <v>9.1649739091098485</v>
      </c>
      <c r="C11263" s="5">
        <f t="shared" ca="1" si="812"/>
        <v>-7.8309149640739505E-3</v>
      </c>
      <c r="D11263" s="5">
        <f t="shared" ca="1" si="816"/>
        <v>6.0815000000000001</v>
      </c>
      <c r="E11263" s="5">
        <f t="shared" ca="1" si="813"/>
        <v>0</v>
      </c>
      <c r="F11263" s="5">
        <f t="shared" ca="1" si="817"/>
        <v>3.0834739091098484</v>
      </c>
    </row>
    <row r="11264" spans="1:6">
      <c r="A11264" s="1">
        <f t="shared" si="814"/>
        <v>48882</v>
      </c>
      <c r="B11264" s="5">
        <f t="shared" ca="1" si="815"/>
        <v>9.1403344031267757</v>
      </c>
      <c r="C11264" s="5">
        <f t="shared" ca="1" si="812"/>
        <v>-2.4639505983073635E-2</v>
      </c>
      <c r="D11264" s="5">
        <f t="shared" ca="1" si="816"/>
        <v>6.0815000000000001</v>
      </c>
      <c r="E11264" s="5">
        <f t="shared" ca="1" si="813"/>
        <v>0</v>
      </c>
      <c r="F11264" s="5">
        <f t="shared" ca="1" si="817"/>
        <v>3.0588344031267756</v>
      </c>
    </row>
    <row r="11265" spans="1:6">
      <c r="A11265" s="1">
        <f t="shared" si="814"/>
        <v>48883</v>
      </c>
      <c r="B11265" s="5">
        <f t="shared" ca="1" si="815"/>
        <v>9.1197880519608301</v>
      </c>
      <c r="C11265" s="5">
        <f t="shared" ca="1" si="812"/>
        <v>-2.0546351165944776E-2</v>
      </c>
      <c r="D11265" s="5">
        <f t="shared" ca="1" si="816"/>
        <v>6.0815000000000001</v>
      </c>
      <c r="E11265" s="5">
        <f t="shared" ca="1" si="813"/>
        <v>0</v>
      </c>
      <c r="F11265" s="5">
        <f t="shared" ca="1" si="817"/>
        <v>3.03828805196083</v>
      </c>
    </row>
    <row r="11266" spans="1:6">
      <c r="A11266" s="1">
        <f t="shared" si="814"/>
        <v>48884</v>
      </c>
      <c r="B11266" s="5">
        <f t="shared" ca="1" si="815"/>
        <v>9.1456565807589953</v>
      </c>
      <c r="C11266" s="5">
        <f t="shared" ca="1" si="812"/>
        <v>2.5868528798165234E-2</v>
      </c>
      <c r="D11266" s="5">
        <f t="shared" ca="1" si="816"/>
        <v>6.0815000000000001</v>
      </c>
      <c r="E11266" s="5">
        <f t="shared" ca="1" si="813"/>
        <v>0</v>
      </c>
      <c r="F11266" s="5">
        <f t="shared" ca="1" si="817"/>
        <v>3.0641565807589952</v>
      </c>
    </row>
    <row r="11267" spans="1:6">
      <c r="A11267" s="1">
        <f t="shared" si="814"/>
        <v>48885</v>
      </c>
      <c r="B11267" s="5">
        <f t="shared" ca="1" si="815"/>
        <v>9.0726676213171356</v>
      </c>
      <c r="C11267" s="5">
        <f t="shared" ca="1" si="812"/>
        <v>-7.298895944185918E-2</v>
      </c>
      <c r="D11267" s="5">
        <f t="shared" ca="1" si="816"/>
        <v>6.0815000000000001</v>
      </c>
      <c r="E11267" s="5">
        <f t="shared" ca="1" si="813"/>
        <v>0</v>
      </c>
      <c r="F11267" s="5">
        <f t="shared" ca="1" si="817"/>
        <v>2.9911676213171354</v>
      </c>
    </row>
    <row r="11268" spans="1:6">
      <c r="A11268" s="1">
        <f t="shared" si="814"/>
        <v>48886</v>
      </c>
      <c r="B11268" s="5">
        <f t="shared" ca="1" si="815"/>
        <v>9.0268711962006538</v>
      </c>
      <c r="C11268" s="5">
        <f t="shared" ca="1" si="812"/>
        <v>-4.579642511648209E-2</v>
      </c>
      <c r="D11268" s="5">
        <f t="shared" ca="1" si="816"/>
        <v>6.0815000000000001</v>
      </c>
      <c r="E11268" s="5">
        <f t="shared" ca="1" si="813"/>
        <v>0</v>
      </c>
      <c r="F11268" s="5">
        <f t="shared" ca="1" si="817"/>
        <v>2.9453711962006537</v>
      </c>
    </row>
    <row r="11269" spans="1:6">
      <c r="A11269" s="1">
        <f t="shared" si="814"/>
        <v>48887</v>
      </c>
      <c r="B11269" s="5">
        <f t="shared" ca="1" si="815"/>
        <v>9.0293534711011318</v>
      </c>
      <c r="C11269" s="5">
        <f t="shared" ca="1" si="812"/>
        <v>2.4822749004775051E-3</v>
      </c>
      <c r="D11269" s="5">
        <f t="shared" ca="1" si="816"/>
        <v>6.0815000000000001</v>
      </c>
      <c r="E11269" s="5">
        <f t="shared" ca="1" si="813"/>
        <v>0</v>
      </c>
      <c r="F11269" s="5">
        <f t="shared" ca="1" si="817"/>
        <v>2.9478534711011317</v>
      </c>
    </row>
    <row r="11270" spans="1:6">
      <c r="A11270" s="1">
        <f t="shared" si="814"/>
        <v>48888</v>
      </c>
      <c r="B11270" s="5">
        <f t="shared" ca="1" si="815"/>
        <v>9.000715181859329</v>
      </c>
      <c r="C11270" s="5">
        <f t="shared" ca="1" si="812"/>
        <v>-2.8638289241803432E-2</v>
      </c>
      <c r="D11270" s="5">
        <f t="shared" ca="1" si="816"/>
        <v>6.0815000000000001</v>
      </c>
      <c r="E11270" s="5">
        <f t="shared" ca="1" si="813"/>
        <v>0</v>
      </c>
      <c r="F11270" s="5">
        <f t="shared" ca="1" si="817"/>
        <v>2.9192151818593288</v>
      </c>
    </row>
    <row r="11271" spans="1:6">
      <c r="A11271" s="1">
        <f t="shared" si="814"/>
        <v>48889</v>
      </c>
      <c r="B11271" s="5">
        <f t="shared" ca="1" si="815"/>
        <v>9.0252867593477024</v>
      </c>
      <c r="C11271" s="5">
        <f t="shared" ca="1" si="812"/>
        <v>2.457157748837412E-2</v>
      </c>
      <c r="D11271" s="5">
        <f t="shared" ca="1" si="816"/>
        <v>6.0815000000000001</v>
      </c>
      <c r="E11271" s="5">
        <f t="shared" ca="1" si="813"/>
        <v>0</v>
      </c>
      <c r="F11271" s="5">
        <f t="shared" ca="1" si="817"/>
        <v>2.9437867593477023</v>
      </c>
    </row>
    <row r="11272" spans="1:6">
      <c r="A11272" s="1">
        <f t="shared" si="814"/>
        <v>48890</v>
      </c>
      <c r="B11272" s="5">
        <f t="shared" ca="1" si="815"/>
        <v>9.0541324790124058</v>
      </c>
      <c r="C11272" s="5">
        <f t="shared" ca="1" si="812"/>
        <v>2.8845719664703715E-2</v>
      </c>
      <c r="D11272" s="5">
        <f t="shared" ca="1" si="816"/>
        <v>6.0815000000000001</v>
      </c>
      <c r="E11272" s="5">
        <f t="shared" ca="1" si="813"/>
        <v>0</v>
      </c>
      <c r="F11272" s="5">
        <f t="shared" ca="1" si="817"/>
        <v>2.9726324790124057</v>
      </c>
    </row>
    <row r="11273" spans="1:6">
      <c r="A11273" s="1">
        <f t="shared" si="814"/>
        <v>48891</v>
      </c>
      <c r="B11273" s="5">
        <f t="shared" ca="1" si="815"/>
        <v>9.0623046929793354</v>
      </c>
      <c r="C11273" s="5">
        <f t="shared" ca="1" si="812"/>
        <v>8.1722139669300805E-3</v>
      </c>
      <c r="D11273" s="5">
        <f t="shared" ca="1" si="816"/>
        <v>6.0815000000000001</v>
      </c>
      <c r="E11273" s="5">
        <f t="shared" ca="1" si="813"/>
        <v>0</v>
      </c>
      <c r="F11273" s="5">
        <f t="shared" ca="1" si="817"/>
        <v>2.9808046929793353</v>
      </c>
    </row>
    <row r="11274" spans="1:6">
      <c r="A11274" s="1">
        <f t="shared" si="814"/>
        <v>48892</v>
      </c>
      <c r="B11274" s="5">
        <f t="shared" ca="1" si="815"/>
        <v>9.0627493347404755</v>
      </c>
      <c r="C11274" s="5">
        <f t="shared" ca="1" si="812"/>
        <v>4.4464176114095605E-4</v>
      </c>
      <c r="D11274" s="5">
        <f t="shared" ca="1" si="816"/>
        <v>6.0815000000000001</v>
      </c>
      <c r="E11274" s="5">
        <f t="shared" ca="1" si="813"/>
        <v>0</v>
      </c>
      <c r="F11274" s="5">
        <f t="shared" ca="1" si="817"/>
        <v>2.9812493347404754</v>
      </c>
    </row>
    <row r="11275" spans="1:6">
      <c r="A11275" s="1">
        <f t="shared" si="814"/>
        <v>48893</v>
      </c>
      <c r="B11275" s="5">
        <f t="shared" ca="1" si="815"/>
        <v>9.0863310086331346</v>
      </c>
      <c r="C11275" s="5">
        <f t="shared" ca="1" si="812"/>
        <v>2.3581673892659874E-2</v>
      </c>
      <c r="D11275" s="5">
        <f t="shared" ca="1" si="816"/>
        <v>6.0815000000000001</v>
      </c>
      <c r="E11275" s="5">
        <f t="shared" ca="1" si="813"/>
        <v>0</v>
      </c>
      <c r="F11275" s="5">
        <f t="shared" ca="1" si="817"/>
        <v>3.0048310086331345</v>
      </c>
    </row>
    <row r="11276" spans="1:6">
      <c r="A11276" s="1">
        <f t="shared" si="814"/>
        <v>48894</v>
      </c>
      <c r="B11276" s="5">
        <f t="shared" ca="1" si="815"/>
        <v>9.0263858399005237</v>
      </c>
      <c r="C11276" s="5">
        <f t="shared" ca="1" si="812"/>
        <v>-5.9945168732611541E-2</v>
      </c>
      <c r="D11276" s="5">
        <f t="shared" ca="1" si="816"/>
        <v>6.0815000000000001</v>
      </c>
      <c r="E11276" s="5">
        <f t="shared" ca="1" si="813"/>
        <v>0</v>
      </c>
      <c r="F11276" s="5">
        <f t="shared" ca="1" si="817"/>
        <v>2.9448858399005235</v>
      </c>
    </row>
    <row r="11277" spans="1:6">
      <c r="A11277" s="1">
        <f t="shared" si="814"/>
        <v>48895</v>
      </c>
      <c r="B11277" s="5">
        <f t="shared" ca="1" si="815"/>
        <v>9.0000985555408981</v>
      </c>
      <c r="C11277" s="5">
        <f t="shared" ca="1" si="812"/>
        <v>-2.6287284359625213E-2</v>
      </c>
      <c r="D11277" s="5">
        <f t="shared" ca="1" si="816"/>
        <v>6.0815000000000001</v>
      </c>
      <c r="E11277" s="5">
        <f t="shared" ca="1" si="813"/>
        <v>0</v>
      </c>
      <c r="F11277" s="5">
        <f t="shared" ca="1" si="817"/>
        <v>2.918598555540898</v>
      </c>
    </row>
    <row r="11278" spans="1:6">
      <c r="A11278" s="1">
        <f t="shared" si="814"/>
        <v>48896</v>
      </c>
      <c r="B11278" s="5">
        <f t="shared" ca="1" si="815"/>
        <v>8.9476284711116154</v>
      </c>
      <c r="C11278" s="5">
        <f t="shared" ca="1" si="812"/>
        <v>-5.2470084429282395E-2</v>
      </c>
      <c r="D11278" s="5">
        <f t="shared" ca="1" si="816"/>
        <v>6.0815000000000001</v>
      </c>
      <c r="E11278" s="5">
        <f t="shared" ca="1" si="813"/>
        <v>0</v>
      </c>
      <c r="F11278" s="5">
        <f t="shared" ca="1" si="817"/>
        <v>2.8661284711116153</v>
      </c>
    </row>
    <row r="11279" spans="1:6">
      <c r="A11279" s="1">
        <f t="shared" si="814"/>
        <v>48897</v>
      </c>
      <c r="B11279" s="5">
        <f t="shared" ca="1" si="815"/>
        <v>8.927456868418588</v>
      </c>
      <c r="C11279" s="5">
        <f t="shared" ca="1" si="812"/>
        <v>-2.0171602693027219E-2</v>
      </c>
      <c r="D11279" s="5">
        <f t="shared" ca="1" si="816"/>
        <v>6.0815000000000001</v>
      </c>
      <c r="E11279" s="5">
        <f t="shared" ca="1" si="813"/>
        <v>0</v>
      </c>
      <c r="F11279" s="5">
        <f t="shared" ca="1" si="817"/>
        <v>2.8459568684185879</v>
      </c>
    </row>
    <row r="11280" spans="1:6">
      <c r="A11280" s="1">
        <f t="shared" si="814"/>
        <v>48898</v>
      </c>
      <c r="B11280" s="5">
        <f t="shared" ca="1" si="815"/>
        <v>8.9401633370614473</v>
      </c>
      <c r="C11280" s="5">
        <f t="shared" ca="1" si="812"/>
        <v>1.2706468642859872E-2</v>
      </c>
      <c r="D11280" s="5">
        <f t="shared" ca="1" si="816"/>
        <v>6.0815000000000001</v>
      </c>
      <c r="E11280" s="5">
        <f t="shared" ca="1" si="813"/>
        <v>0</v>
      </c>
      <c r="F11280" s="5">
        <f t="shared" ca="1" si="817"/>
        <v>2.8586633370614472</v>
      </c>
    </row>
    <row r="11281" spans="1:6">
      <c r="A11281" s="1">
        <f t="shared" si="814"/>
        <v>48899</v>
      </c>
      <c r="B11281" s="5">
        <f t="shared" ca="1" si="815"/>
        <v>8.9934710834518903</v>
      </c>
      <c r="C11281" s="5">
        <f t="shared" ref="C11281:C11344" ca="1" si="818">(kappa*(gamma/100-B11280/100)/365+sigma*SQRT(B11280/100)*NORMSINV(RAND())*SQRT(1/365))*100</f>
        <v>5.3307746390443479E-2</v>
      </c>
      <c r="D11281" s="5">
        <f t="shared" ca="1" si="816"/>
        <v>6.0815000000000001</v>
      </c>
      <c r="E11281" s="5">
        <f t="shared" ref="E11281:E11344" ca="1" si="819">D11281-D11280</f>
        <v>0</v>
      </c>
      <c r="F11281" s="5">
        <f t="shared" ca="1" si="817"/>
        <v>2.9119710834518902</v>
      </c>
    </row>
    <row r="11282" spans="1:6">
      <c r="A11282" s="1">
        <f t="shared" ref="A11282:A11345" si="820">A11281+1</f>
        <v>48900</v>
      </c>
      <c r="B11282" s="5">
        <f t="shared" ca="1" si="815"/>
        <v>8.9396446114772452</v>
      </c>
      <c r="C11282" s="5">
        <f t="shared" ca="1" si="818"/>
        <v>-5.3826471974645088E-2</v>
      </c>
      <c r="D11282" s="5">
        <f t="shared" ca="1" si="816"/>
        <v>6.0815000000000001</v>
      </c>
      <c r="E11282" s="5">
        <f t="shared" ca="1" si="819"/>
        <v>0</v>
      </c>
      <c r="F11282" s="5">
        <f t="shared" ca="1" si="817"/>
        <v>2.8581446114772451</v>
      </c>
    </row>
    <row r="11283" spans="1:6">
      <c r="A11283" s="1">
        <f t="shared" si="820"/>
        <v>48901</v>
      </c>
      <c r="B11283" s="5">
        <f t="shared" ca="1" si="815"/>
        <v>8.9593690071137289</v>
      </c>
      <c r="C11283" s="5">
        <f t="shared" ca="1" si="818"/>
        <v>1.9724395636484246E-2</v>
      </c>
      <c r="D11283" s="5">
        <f t="shared" ca="1" si="816"/>
        <v>6.0815000000000001</v>
      </c>
      <c r="E11283" s="5">
        <f t="shared" ca="1" si="819"/>
        <v>0</v>
      </c>
      <c r="F11283" s="5">
        <f t="shared" ca="1" si="817"/>
        <v>2.8778690071137287</v>
      </c>
    </row>
    <row r="11284" spans="1:6">
      <c r="A11284" s="1">
        <f t="shared" si="820"/>
        <v>48902</v>
      </c>
      <c r="B11284" s="5">
        <f t="shared" ca="1" si="815"/>
        <v>8.9889826484448516</v>
      </c>
      <c r="C11284" s="5">
        <f t="shared" ca="1" si="818"/>
        <v>2.9613641331123024E-2</v>
      </c>
      <c r="D11284" s="5">
        <f t="shared" ca="1" si="816"/>
        <v>6.0815000000000001</v>
      </c>
      <c r="E11284" s="5">
        <f t="shared" ca="1" si="819"/>
        <v>0</v>
      </c>
      <c r="F11284" s="5">
        <f t="shared" ca="1" si="817"/>
        <v>2.9074826484448515</v>
      </c>
    </row>
    <row r="11285" spans="1:6">
      <c r="A11285" s="1">
        <f t="shared" si="820"/>
        <v>48903</v>
      </c>
      <c r="B11285" s="5">
        <f t="shared" ca="1" si="815"/>
        <v>8.9463391780126287</v>
      </c>
      <c r="C11285" s="5">
        <f t="shared" ca="1" si="818"/>
        <v>-4.2643470432222094E-2</v>
      </c>
      <c r="D11285" s="5">
        <f t="shared" ca="1" si="816"/>
        <v>6.0815000000000001</v>
      </c>
      <c r="E11285" s="5">
        <f t="shared" ca="1" si="819"/>
        <v>0</v>
      </c>
      <c r="F11285" s="5">
        <f t="shared" ca="1" si="817"/>
        <v>2.8648391780126286</v>
      </c>
    </row>
    <row r="11286" spans="1:6">
      <c r="A11286" s="1">
        <f t="shared" si="820"/>
        <v>48904</v>
      </c>
      <c r="B11286" s="5">
        <f t="shared" ca="1" si="815"/>
        <v>8.9617582452648232</v>
      </c>
      <c r="C11286" s="5">
        <f t="shared" ca="1" si="818"/>
        <v>1.5419067252195074E-2</v>
      </c>
      <c r="D11286" s="5">
        <f t="shared" ca="1" si="816"/>
        <v>6.0815000000000001</v>
      </c>
      <c r="E11286" s="5">
        <f t="shared" ca="1" si="819"/>
        <v>0</v>
      </c>
      <c r="F11286" s="5">
        <f t="shared" ca="1" si="817"/>
        <v>2.8802582452648231</v>
      </c>
    </row>
    <row r="11287" spans="1:6">
      <c r="A11287" s="1">
        <f t="shared" si="820"/>
        <v>48905</v>
      </c>
      <c r="B11287" s="5">
        <f t="shared" ca="1" si="815"/>
        <v>8.9681231543220257</v>
      </c>
      <c r="C11287" s="5">
        <f t="shared" ca="1" si="818"/>
        <v>6.3649090572032102E-3</v>
      </c>
      <c r="D11287" s="5">
        <f t="shared" ca="1" si="816"/>
        <v>6.0815000000000001</v>
      </c>
      <c r="E11287" s="5">
        <f t="shared" ca="1" si="819"/>
        <v>0</v>
      </c>
      <c r="F11287" s="5">
        <f t="shared" ca="1" si="817"/>
        <v>2.8866231543220255</v>
      </c>
    </row>
    <row r="11288" spans="1:6">
      <c r="A11288" s="1">
        <f t="shared" si="820"/>
        <v>48906</v>
      </c>
      <c r="B11288" s="5">
        <f t="shared" ca="1" si="815"/>
        <v>8.9654994323601951</v>
      </c>
      <c r="C11288" s="5">
        <f t="shared" ca="1" si="818"/>
        <v>-2.6237219618306757E-3</v>
      </c>
      <c r="D11288" s="5">
        <f t="shared" ca="1" si="816"/>
        <v>6.0815000000000001</v>
      </c>
      <c r="E11288" s="5">
        <f t="shared" ca="1" si="819"/>
        <v>0</v>
      </c>
      <c r="F11288" s="5">
        <f t="shared" ca="1" si="817"/>
        <v>2.883999432360195</v>
      </c>
    </row>
    <row r="11289" spans="1:6">
      <c r="A11289" s="1">
        <f t="shared" si="820"/>
        <v>48907</v>
      </c>
      <c r="B11289" s="5">
        <f t="shared" ca="1" si="815"/>
        <v>9.0349236789015013</v>
      </c>
      <c r="C11289" s="5">
        <f t="shared" ca="1" si="818"/>
        <v>6.942424654130698E-2</v>
      </c>
      <c r="D11289" s="5">
        <f t="shared" ca="1" si="816"/>
        <v>6.0815000000000001</v>
      </c>
      <c r="E11289" s="5">
        <f t="shared" ca="1" si="819"/>
        <v>0</v>
      </c>
      <c r="F11289" s="5">
        <f t="shared" ca="1" si="817"/>
        <v>2.9534236789015011</v>
      </c>
    </row>
    <row r="11290" spans="1:6">
      <c r="A11290" s="1">
        <f t="shared" si="820"/>
        <v>48908</v>
      </c>
      <c r="B11290" s="5">
        <f t="shared" ca="1" si="815"/>
        <v>8.930545452275096</v>
      </c>
      <c r="C11290" s="5">
        <f t="shared" ca="1" si="818"/>
        <v>-0.10437822662640518</v>
      </c>
      <c r="D11290" s="5">
        <f t="shared" ca="1" si="816"/>
        <v>6.0815000000000001</v>
      </c>
      <c r="E11290" s="5">
        <f t="shared" ca="1" si="819"/>
        <v>0</v>
      </c>
      <c r="F11290" s="5">
        <f t="shared" ca="1" si="817"/>
        <v>2.8490454522750959</v>
      </c>
    </row>
    <row r="11291" spans="1:6">
      <c r="A11291" s="1">
        <f t="shared" si="820"/>
        <v>48909</v>
      </c>
      <c r="B11291" s="5">
        <f t="shared" ca="1" si="815"/>
        <v>8.8989450189427988</v>
      </c>
      <c r="C11291" s="5">
        <f t="shared" ca="1" si="818"/>
        <v>-3.1600433332297798E-2</v>
      </c>
      <c r="D11291" s="5">
        <f t="shared" ca="1" si="816"/>
        <v>6.0815000000000001</v>
      </c>
      <c r="E11291" s="5">
        <f t="shared" ca="1" si="819"/>
        <v>0</v>
      </c>
      <c r="F11291" s="5">
        <f t="shared" ca="1" si="817"/>
        <v>2.8174450189427986</v>
      </c>
    </row>
    <row r="11292" spans="1:6">
      <c r="A11292" s="1">
        <f t="shared" si="820"/>
        <v>48910</v>
      </c>
      <c r="B11292" s="5">
        <f t="shared" ca="1" si="815"/>
        <v>9.0492189694382841</v>
      </c>
      <c r="C11292" s="5">
        <f t="shared" ca="1" si="818"/>
        <v>0.15027395049548553</v>
      </c>
      <c r="D11292" s="5">
        <f t="shared" ca="1" si="816"/>
        <v>6.0815000000000001</v>
      </c>
      <c r="E11292" s="5">
        <f t="shared" ca="1" si="819"/>
        <v>0</v>
      </c>
      <c r="F11292" s="5">
        <f t="shared" ca="1" si="817"/>
        <v>2.9677189694382839</v>
      </c>
    </row>
    <row r="11293" spans="1:6">
      <c r="A11293" s="1">
        <f t="shared" si="820"/>
        <v>48911</v>
      </c>
      <c r="B11293" s="5">
        <f t="shared" ca="1" si="815"/>
        <v>9.0319445959263618</v>
      </c>
      <c r="C11293" s="5">
        <f t="shared" ca="1" si="818"/>
        <v>-1.7274373511922334E-2</v>
      </c>
      <c r="D11293" s="5">
        <f t="shared" ca="1" si="816"/>
        <v>6.0815000000000001</v>
      </c>
      <c r="E11293" s="5">
        <f t="shared" ca="1" si="819"/>
        <v>0</v>
      </c>
      <c r="F11293" s="5">
        <f t="shared" ca="1" si="817"/>
        <v>2.9504445959263617</v>
      </c>
    </row>
    <row r="11294" spans="1:6">
      <c r="A11294" s="1">
        <f t="shared" si="820"/>
        <v>48912</v>
      </c>
      <c r="B11294" s="5">
        <f t="shared" ca="1" si="815"/>
        <v>9.0151664256600874</v>
      </c>
      <c r="C11294" s="5">
        <f t="shared" ca="1" si="818"/>
        <v>-1.6778170266274886E-2</v>
      </c>
      <c r="D11294" s="5">
        <f t="shared" ca="1" si="816"/>
        <v>6.0815000000000001</v>
      </c>
      <c r="E11294" s="5">
        <f t="shared" ca="1" si="819"/>
        <v>0</v>
      </c>
      <c r="F11294" s="5">
        <f t="shared" ca="1" si="817"/>
        <v>2.9336664256600873</v>
      </c>
    </row>
    <row r="11295" spans="1:6">
      <c r="A11295" s="1">
        <f t="shared" si="820"/>
        <v>48913</v>
      </c>
      <c r="B11295" s="5">
        <f t="shared" ca="1" si="815"/>
        <v>9.0018397041793019</v>
      </c>
      <c r="C11295" s="5">
        <f t="shared" ca="1" si="818"/>
        <v>-1.3326721480786169E-2</v>
      </c>
      <c r="D11295" s="5">
        <f t="shared" ca="1" si="816"/>
        <v>6.0815000000000001</v>
      </c>
      <c r="E11295" s="5">
        <f t="shared" ca="1" si="819"/>
        <v>0</v>
      </c>
      <c r="F11295" s="5">
        <f t="shared" ca="1" si="817"/>
        <v>2.9203397041793018</v>
      </c>
    </row>
    <row r="11296" spans="1:6">
      <c r="A11296" s="1">
        <f t="shared" si="820"/>
        <v>48914</v>
      </c>
      <c r="B11296" s="5">
        <f t="shared" ca="1" si="815"/>
        <v>8.9616240753308443</v>
      </c>
      <c r="C11296" s="5">
        <f t="shared" ca="1" si="818"/>
        <v>-4.0215628848458161E-2</v>
      </c>
      <c r="D11296" s="5">
        <f t="shared" ca="1" si="816"/>
        <v>6.0815000000000001</v>
      </c>
      <c r="E11296" s="5">
        <f t="shared" ca="1" si="819"/>
        <v>0</v>
      </c>
      <c r="F11296" s="5">
        <f t="shared" ca="1" si="817"/>
        <v>2.8801240753308441</v>
      </c>
    </row>
    <row r="11297" spans="1:6">
      <c r="A11297" s="1">
        <f t="shared" si="820"/>
        <v>48915</v>
      </c>
      <c r="B11297" s="5">
        <f t="shared" ca="1" si="815"/>
        <v>9.0272644608783494</v>
      </c>
      <c r="C11297" s="5">
        <f t="shared" ca="1" si="818"/>
        <v>6.5640385547505717E-2</v>
      </c>
      <c r="D11297" s="5">
        <f t="shared" ca="1" si="816"/>
        <v>6.0815000000000001</v>
      </c>
      <c r="E11297" s="5">
        <f t="shared" ca="1" si="819"/>
        <v>0</v>
      </c>
      <c r="F11297" s="5">
        <f t="shared" ca="1" si="817"/>
        <v>2.9457644608783493</v>
      </c>
    </row>
    <row r="11298" spans="1:6">
      <c r="A11298" s="1">
        <f t="shared" si="820"/>
        <v>48916</v>
      </c>
      <c r="B11298" s="5">
        <f t="shared" ca="1" si="815"/>
        <v>9.0998166180805651</v>
      </c>
      <c r="C11298" s="5">
        <f t="shared" ca="1" si="818"/>
        <v>7.2552157202215015E-2</v>
      </c>
      <c r="D11298" s="5">
        <f t="shared" ca="1" si="816"/>
        <v>6.0815000000000001</v>
      </c>
      <c r="E11298" s="5">
        <f t="shared" ca="1" si="819"/>
        <v>0</v>
      </c>
      <c r="F11298" s="5">
        <f t="shared" ca="1" si="817"/>
        <v>3.018316618080565</v>
      </c>
    </row>
    <row r="11299" spans="1:6">
      <c r="A11299" s="1">
        <f t="shared" si="820"/>
        <v>48917</v>
      </c>
      <c r="B11299" s="5">
        <f t="shared" ca="1" si="815"/>
        <v>9.1409150069914702</v>
      </c>
      <c r="C11299" s="5">
        <f t="shared" ca="1" si="818"/>
        <v>4.1098388910904539E-2</v>
      </c>
      <c r="D11299" s="5">
        <f t="shared" ca="1" si="816"/>
        <v>6.0815000000000001</v>
      </c>
      <c r="E11299" s="5">
        <f t="shared" ca="1" si="819"/>
        <v>0</v>
      </c>
      <c r="F11299" s="5">
        <f t="shared" ca="1" si="817"/>
        <v>3.0594150069914701</v>
      </c>
    </row>
    <row r="11300" spans="1:6">
      <c r="A11300" s="1">
        <f t="shared" si="820"/>
        <v>48918</v>
      </c>
      <c r="B11300" s="5">
        <f t="shared" ca="1" si="815"/>
        <v>9.2052951434222177</v>
      </c>
      <c r="C11300" s="5">
        <f t="shared" ca="1" si="818"/>
        <v>6.4380136430747192E-2</v>
      </c>
      <c r="D11300" s="5">
        <f t="shared" ca="1" si="816"/>
        <v>6.0815000000000001</v>
      </c>
      <c r="E11300" s="5">
        <f t="shared" ca="1" si="819"/>
        <v>0</v>
      </c>
      <c r="F11300" s="5">
        <f t="shared" ca="1" si="817"/>
        <v>3.1237951434222175</v>
      </c>
    </row>
    <row r="11301" spans="1:6">
      <c r="A11301" s="1">
        <f t="shared" si="820"/>
        <v>48919</v>
      </c>
      <c r="B11301" s="5">
        <f t="shared" ca="1" si="815"/>
        <v>9.1983807149295771</v>
      </c>
      <c r="C11301" s="5">
        <f t="shared" ca="1" si="818"/>
        <v>-6.9144284926412544E-3</v>
      </c>
      <c r="D11301" s="5">
        <f t="shared" ca="1" si="816"/>
        <v>6.0815000000000001</v>
      </c>
      <c r="E11301" s="5">
        <f t="shared" ca="1" si="819"/>
        <v>0</v>
      </c>
      <c r="F11301" s="5">
        <f t="shared" ca="1" si="817"/>
        <v>3.116880714929577</v>
      </c>
    </row>
    <row r="11302" spans="1:6">
      <c r="A11302" s="1">
        <f t="shared" si="820"/>
        <v>48920</v>
      </c>
      <c r="B11302" s="5">
        <f t="shared" ca="1" si="815"/>
        <v>9.2501644821037079</v>
      </c>
      <c r="C11302" s="5">
        <f t="shared" ca="1" si="818"/>
        <v>5.178376717413001E-2</v>
      </c>
      <c r="D11302" s="5">
        <f t="shared" ca="1" si="816"/>
        <v>6.0815000000000001</v>
      </c>
      <c r="E11302" s="5">
        <f t="shared" ca="1" si="819"/>
        <v>0</v>
      </c>
      <c r="F11302" s="5">
        <f t="shared" ca="1" si="817"/>
        <v>3.1686644821037078</v>
      </c>
    </row>
    <row r="11303" spans="1:6">
      <c r="A11303" s="1">
        <f t="shared" si="820"/>
        <v>48921</v>
      </c>
      <c r="B11303" s="5">
        <f t="shared" ca="1" si="815"/>
        <v>9.1164484828482575</v>
      </c>
      <c r="C11303" s="5">
        <f t="shared" ca="1" si="818"/>
        <v>-0.13371599925545088</v>
      </c>
      <c r="D11303" s="5">
        <f t="shared" ca="1" si="816"/>
        <v>6.0815000000000001</v>
      </c>
      <c r="E11303" s="5">
        <f t="shared" ca="1" si="819"/>
        <v>0</v>
      </c>
      <c r="F11303" s="5">
        <f t="shared" ca="1" si="817"/>
        <v>3.0349484828482574</v>
      </c>
    </row>
    <row r="11304" spans="1:6">
      <c r="A11304" s="1">
        <f t="shared" si="820"/>
        <v>48922</v>
      </c>
      <c r="B11304" s="5">
        <f t="shared" ca="1" si="815"/>
        <v>9.2113476857344736</v>
      </c>
      <c r="C11304" s="5">
        <f t="shared" ca="1" si="818"/>
        <v>9.4899202886216283E-2</v>
      </c>
      <c r="D11304" s="5">
        <f t="shared" ca="1" si="816"/>
        <v>6.0815000000000001</v>
      </c>
      <c r="E11304" s="5">
        <f t="shared" ca="1" si="819"/>
        <v>0</v>
      </c>
      <c r="F11304" s="5">
        <f t="shared" ca="1" si="817"/>
        <v>3.1298476857344735</v>
      </c>
    </row>
    <row r="11305" spans="1:6">
      <c r="A11305" s="1">
        <f t="shared" si="820"/>
        <v>48923</v>
      </c>
      <c r="B11305" s="5">
        <f t="shared" ca="1" si="815"/>
        <v>9.2051302610912344</v>
      </c>
      <c r="C11305" s="5">
        <f t="shared" ca="1" si="818"/>
        <v>-6.2174246432393698E-3</v>
      </c>
      <c r="D11305" s="5">
        <f t="shared" ca="1" si="816"/>
        <v>6.0815000000000001</v>
      </c>
      <c r="E11305" s="5">
        <f t="shared" ca="1" si="819"/>
        <v>0</v>
      </c>
      <c r="F11305" s="5">
        <f t="shared" ca="1" si="817"/>
        <v>3.1236302610912343</v>
      </c>
    </row>
    <row r="11306" spans="1:6">
      <c r="A11306" s="1">
        <f t="shared" si="820"/>
        <v>48924</v>
      </c>
      <c r="B11306" s="5">
        <f t="shared" ca="1" si="815"/>
        <v>9.2597997108074068</v>
      </c>
      <c r="C11306" s="5">
        <f t="shared" ca="1" si="818"/>
        <v>5.4669449716172124E-2</v>
      </c>
      <c r="D11306" s="5">
        <f t="shared" ca="1" si="816"/>
        <v>6.0815000000000001</v>
      </c>
      <c r="E11306" s="5">
        <f t="shared" ca="1" si="819"/>
        <v>0</v>
      </c>
      <c r="F11306" s="5">
        <f t="shared" ca="1" si="817"/>
        <v>3.1782997108074067</v>
      </c>
    </row>
    <row r="11307" spans="1:6">
      <c r="A11307" s="1">
        <f t="shared" si="820"/>
        <v>48925</v>
      </c>
      <c r="B11307" s="5">
        <f t="shared" ca="1" si="815"/>
        <v>9.2823612826809025</v>
      </c>
      <c r="C11307" s="5">
        <f t="shared" ca="1" si="818"/>
        <v>2.256157187349634E-2</v>
      </c>
      <c r="D11307" s="5">
        <f t="shared" ca="1" si="816"/>
        <v>6.0815000000000001</v>
      </c>
      <c r="E11307" s="5">
        <f t="shared" ca="1" si="819"/>
        <v>0</v>
      </c>
      <c r="F11307" s="5">
        <f t="shared" ca="1" si="817"/>
        <v>3.2008612826809024</v>
      </c>
    </row>
    <row r="11308" spans="1:6">
      <c r="A11308" s="1">
        <f t="shared" si="820"/>
        <v>48926</v>
      </c>
      <c r="B11308" s="5">
        <f t="shared" ca="1" si="815"/>
        <v>9.287704385676598</v>
      </c>
      <c r="C11308" s="5">
        <f t="shared" ca="1" si="818"/>
        <v>5.3431029956961971E-3</v>
      </c>
      <c r="D11308" s="5">
        <f t="shared" ca="1" si="816"/>
        <v>6.0815000000000001</v>
      </c>
      <c r="E11308" s="5">
        <f t="shared" ca="1" si="819"/>
        <v>0</v>
      </c>
      <c r="F11308" s="5">
        <f t="shared" ca="1" si="817"/>
        <v>3.2062043856765978</v>
      </c>
    </row>
    <row r="11309" spans="1:6">
      <c r="A11309" s="1">
        <f t="shared" si="820"/>
        <v>48927</v>
      </c>
      <c r="B11309" s="5">
        <f t="shared" ca="1" si="815"/>
        <v>9.2070456004392636</v>
      </c>
      <c r="C11309" s="5">
        <f t="shared" ca="1" si="818"/>
        <v>-8.0658785237334413E-2</v>
      </c>
      <c r="D11309" s="5">
        <f t="shared" ca="1" si="816"/>
        <v>6.0815000000000001</v>
      </c>
      <c r="E11309" s="5">
        <f t="shared" ca="1" si="819"/>
        <v>0</v>
      </c>
      <c r="F11309" s="5">
        <f t="shared" ca="1" si="817"/>
        <v>3.1255456004392634</v>
      </c>
    </row>
    <row r="11310" spans="1:6">
      <c r="A11310" s="1">
        <f t="shared" si="820"/>
        <v>48928</v>
      </c>
      <c r="B11310" s="5">
        <f t="shared" ca="1" si="815"/>
        <v>9.2263385333135108</v>
      </c>
      <c r="C11310" s="5">
        <f t="shared" ca="1" si="818"/>
        <v>1.929293287424803E-2</v>
      </c>
      <c r="D11310" s="5">
        <f t="shared" ca="1" si="816"/>
        <v>6.0815000000000001</v>
      </c>
      <c r="E11310" s="5">
        <f t="shared" ca="1" si="819"/>
        <v>0</v>
      </c>
      <c r="F11310" s="5">
        <f t="shared" ca="1" si="817"/>
        <v>3.1448385333135107</v>
      </c>
    </row>
    <row r="11311" spans="1:6">
      <c r="A11311" s="1">
        <f t="shared" si="820"/>
        <v>48929</v>
      </c>
      <c r="B11311" s="5">
        <f t="shared" ca="1" si="815"/>
        <v>9.2608866419103126</v>
      </c>
      <c r="C11311" s="5">
        <f t="shared" ca="1" si="818"/>
        <v>3.4548108596801026E-2</v>
      </c>
      <c r="D11311" s="5">
        <f t="shared" ca="1" si="816"/>
        <v>6.0815000000000001</v>
      </c>
      <c r="E11311" s="5">
        <f t="shared" ca="1" si="819"/>
        <v>0</v>
      </c>
      <c r="F11311" s="5">
        <f t="shared" ca="1" si="817"/>
        <v>3.1793866419103125</v>
      </c>
    </row>
    <row r="11312" spans="1:6">
      <c r="A11312" s="1">
        <f t="shared" si="820"/>
        <v>48930</v>
      </c>
      <c r="B11312" s="5">
        <f t="shared" ca="1" si="815"/>
        <v>9.1502804584453141</v>
      </c>
      <c r="C11312" s="5">
        <f t="shared" ca="1" si="818"/>
        <v>-0.11060618346499838</v>
      </c>
      <c r="D11312" s="5">
        <f t="shared" ca="1" si="816"/>
        <v>6.0815000000000001</v>
      </c>
      <c r="E11312" s="5">
        <f t="shared" ca="1" si="819"/>
        <v>0</v>
      </c>
      <c r="F11312" s="5">
        <f t="shared" ca="1" si="817"/>
        <v>3.068780458445314</v>
      </c>
    </row>
    <row r="11313" spans="1:6">
      <c r="A11313" s="1">
        <f t="shared" si="820"/>
        <v>48931</v>
      </c>
      <c r="B11313" s="5">
        <f t="shared" ca="1" si="815"/>
        <v>9.1625518851969474</v>
      </c>
      <c r="C11313" s="5">
        <f t="shared" ca="1" si="818"/>
        <v>1.2271426751633749E-2</v>
      </c>
      <c r="D11313" s="5">
        <f t="shared" ca="1" si="816"/>
        <v>6.0815000000000001</v>
      </c>
      <c r="E11313" s="5">
        <f t="shared" ca="1" si="819"/>
        <v>0</v>
      </c>
      <c r="F11313" s="5">
        <f t="shared" ca="1" si="817"/>
        <v>3.0810518851969473</v>
      </c>
    </row>
    <row r="11314" spans="1:6">
      <c r="A11314" s="1">
        <f t="shared" si="820"/>
        <v>48932</v>
      </c>
      <c r="B11314" s="5">
        <f t="shared" ca="1" si="815"/>
        <v>9.1529281159482192</v>
      </c>
      <c r="C11314" s="5">
        <f t="shared" ca="1" si="818"/>
        <v>-9.6237692487289722E-3</v>
      </c>
      <c r="D11314" s="5">
        <f t="shared" ca="1" si="816"/>
        <v>6.0815000000000001</v>
      </c>
      <c r="E11314" s="5">
        <f t="shared" ca="1" si="819"/>
        <v>0</v>
      </c>
      <c r="F11314" s="5">
        <f t="shared" ca="1" si="817"/>
        <v>3.0714281159482191</v>
      </c>
    </row>
    <row r="11315" spans="1:6">
      <c r="A11315" s="1">
        <f t="shared" si="820"/>
        <v>48933</v>
      </c>
      <c r="B11315" s="5">
        <f t="shared" ca="1" si="815"/>
        <v>9.1342135400863054</v>
      </c>
      <c r="C11315" s="5">
        <f t="shared" ca="1" si="818"/>
        <v>-1.8714575861913062E-2</v>
      </c>
      <c r="D11315" s="5">
        <f t="shared" ca="1" si="816"/>
        <v>6.0815000000000001</v>
      </c>
      <c r="E11315" s="5">
        <f t="shared" ca="1" si="819"/>
        <v>0</v>
      </c>
      <c r="F11315" s="5">
        <f t="shared" ca="1" si="817"/>
        <v>3.0527135400863052</v>
      </c>
    </row>
    <row r="11316" spans="1:6">
      <c r="A11316" s="1">
        <f t="shared" si="820"/>
        <v>48934</v>
      </c>
      <c r="B11316" s="5">
        <f t="shared" ca="1" si="815"/>
        <v>9.0864993162232537</v>
      </c>
      <c r="C11316" s="5">
        <f t="shared" ca="1" si="818"/>
        <v>-4.7714223863050964E-2</v>
      </c>
      <c r="D11316" s="5">
        <f t="shared" ca="1" si="816"/>
        <v>6.0815000000000001</v>
      </c>
      <c r="E11316" s="5">
        <f t="shared" ca="1" si="819"/>
        <v>0</v>
      </c>
      <c r="F11316" s="5">
        <f t="shared" ca="1" si="817"/>
        <v>3.0049993162232536</v>
      </c>
    </row>
    <row r="11317" spans="1:6">
      <c r="A11317" s="1">
        <f t="shared" si="820"/>
        <v>48935</v>
      </c>
      <c r="B11317" s="5">
        <f t="shared" ca="1" si="815"/>
        <v>9.0580783064771406</v>
      </c>
      <c r="C11317" s="5">
        <f t="shared" ca="1" si="818"/>
        <v>-2.8421009746113748E-2</v>
      </c>
      <c r="D11317" s="5">
        <f t="shared" ca="1" si="816"/>
        <v>6.0815000000000001</v>
      </c>
      <c r="E11317" s="5">
        <f t="shared" ca="1" si="819"/>
        <v>0</v>
      </c>
      <c r="F11317" s="5">
        <f t="shared" ca="1" si="817"/>
        <v>2.9765783064771405</v>
      </c>
    </row>
    <row r="11318" spans="1:6">
      <c r="A11318" s="1">
        <f t="shared" si="820"/>
        <v>48936</v>
      </c>
      <c r="B11318" s="5">
        <f t="shared" ca="1" si="815"/>
        <v>9.1054244466435605</v>
      </c>
      <c r="C11318" s="5">
        <f t="shared" ca="1" si="818"/>
        <v>4.7346140166419151E-2</v>
      </c>
      <c r="D11318" s="5">
        <f t="shared" ca="1" si="816"/>
        <v>6.0815000000000001</v>
      </c>
      <c r="E11318" s="5">
        <f t="shared" ca="1" si="819"/>
        <v>0</v>
      </c>
      <c r="F11318" s="5">
        <f t="shared" ca="1" si="817"/>
        <v>3.0239244466435604</v>
      </c>
    </row>
    <row r="11319" spans="1:6">
      <c r="A11319" s="1">
        <f t="shared" si="820"/>
        <v>48937</v>
      </c>
      <c r="B11319" s="5">
        <f t="shared" ca="1" si="815"/>
        <v>9.1152377908025493</v>
      </c>
      <c r="C11319" s="5">
        <f t="shared" ca="1" si="818"/>
        <v>9.8133441589895957E-3</v>
      </c>
      <c r="D11319" s="5">
        <f t="shared" ca="1" si="816"/>
        <v>6.0815000000000001</v>
      </c>
      <c r="E11319" s="5">
        <f t="shared" ca="1" si="819"/>
        <v>0</v>
      </c>
      <c r="F11319" s="5">
        <f t="shared" ca="1" si="817"/>
        <v>3.0337377908025491</v>
      </c>
    </row>
    <row r="11320" spans="1:6">
      <c r="A11320" s="1">
        <f t="shared" si="820"/>
        <v>48938</v>
      </c>
      <c r="B11320" s="5">
        <f t="shared" ca="1" si="815"/>
        <v>9.1406095197601847</v>
      </c>
      <c r="C11320" s="5">
        <f t="shared" ca="1" si="818"/>
        <v>2.5371728957635207E-2</v>
      </c>
      <c r="D11320" s="5">
        <f t="shared" ca="1" si="816"/>
        <v>6.0815000000000001</v>
      </c>
      <c r="E11320" s="5">
        <f t="shared" ca="1" si="819"/>
        <v>0</v>
      </c>
      <c r="F11320" s="5">
        <f t="shared" ca="1" si="817"/>
        <v>3.0591095197601845</v>
      </c>
    </row>
    <row r="11321" spans="1:6">
      <c r="A11321" s="1">
        <f t="shared" si="820"/>
        <v>48939</v>
      </c>
      <c r="B11321" s="5">
        <f t="shared" ca="1" si="815"/>
        <v>9.0930462353603438</v>
      </c>
      <c r="C11321" s="5">
        <f t="shared" ca="1" si="818"/>
        <v>-4.7563284399840304E-2</v>
      </c>
      <c r="D11321" s="5">
        <f t="shared" ca="1" si="816"/>
        <v>6.0815000000000001</v>
      </c>
      <c r="E11321" s="5">
        <f t="shared" ca="1" si="819"/>
        <v>0</v>
      </c>
      <c r="F11321" s="5">
        <f t="shared" ca="1" si="817"/>
        <v>3.0115462353603437</v>
      </c>
    </row>
    <row r="11322" spans="1:6">
      <c r="A11322" s="1">
        <f t="shared" si="820"/>
        <v>48940</v>
      </c>
      <c r="B11322" s="5">
        <f t="shared" ca="1" si="815"/>
        <v>9.1062086145165164</v>
      </c>
      <c r="C11322" s="5">
        <f t="shared" ca="1" si="818"/>
        <v>1.3162379156173191E-2</v>
      </c>
      <c r="D11322" s="5">
        <f t="shared" ca="1" si="816"/>
        <v>6.0815000000000001</v>
      </c>
      <c r="E11322" s="5">
        <f t="shared" ca="1" si="819"/>
        <v>0</v>
      </c>
      <c r="F11322" s="5">
        <f t="shared" ca="1" si="817"/>
        <v>3.0247086145165163</v>
      </c>
    </row>
    <row r="11323" spans="1:6">
      <c r="A11323" s="1">
        <f t="shared" si="820"/>
        <v>48941</v>
      </c>
      <c r="B11323" s="5">
        <f t="shared" ca="1" si="815"/>
        <v>9.0845361939817142</v>
      </c>
      <c r="C11323" s="5">
        <f t="shared" ca="1" si="818"/>
        <v>-2.1672420534802138E-2</v>
      </c>
      <c r="D11323" s="5">
        <f t="shared" ca="1" si="816"/>
        <v>6.0815000000000001</v>
      </c>
      <c r="E11323" s="5">
        <f t="shared" ca="1" si="819"/>
        <v>0</v>
      </c>
      <c r="F11323" s="5">
        <f t="shared" ca="1" si="817"/>
        <v>3.0030361939817141</v>
      </c>
    </row>
    <row r="11324" spans="1:6">
      <c r="A11324" s="1">
        <f t="shared" si="820"/>
        <v>48942</v>
      </c>
      <c r="B11324" s="5">
        <f t="shared" ca="1" si="815"/>
        <v>9.0540685036499973</v>
      </c>
      <c r="C11324" s="5">
        <f t="shared" ca="1" si="818"/>
        <v>-3.0467690331717104E-2</v>
      </c>
      <c r="D11324" s="5">
        <f t="shared" ca="1" si="816"/>
        <v>6.0815000000000001</v>
      </c>
      <c r="E11324" s="5">
        <f t="shared" ca="1" si="819"/>
        <v>0</v>
      </c>
      <c r="F11324" s="5">
        <f t="shared" ca="1" si="817"/>
        <v>2.9725685036499971</v>
      </c>
    </row>
    <row r="11325" spans="1:6">
      <c r="A11325" s="1">
        <f t="shared" si="820"/>
        <v>48943</v>
      </c>
      <c r="B11325" s="5">
        <f t="shared" ca="1" si="815"/>
        <v>9.0844420052112138</v>
      </c>
      <c r="C11325" s="5">
        <f t="shared" ca="1" si="818"/>
        <v>3.0373501561217337E-2</v>
      </c>
      <c r="D11325" s="5">
        <f t="shared" ca="1" si="816"/>
        <v>6.0815000000000001</v>
      </c>
      <c r="E11325" s="5">
        <f t="shared" ca="1" si="819"/>
        <v>0</v>
      </c>
      <c r="F11325" s="5">
        <f t="shared" ca="1" si="817"/>
        <v>3.0029420052112137</v>
      </c>
    </row>
    <row r="11326" spans="1:6">
      <c r="A11326" s="1">
        <f t="shared" si="820"/>
        <v>48944</v>
      </c>
      <c r="B11326" s="5">
        <f t="shared" ref="B11326:B11389" ca="1" si="821">B11325+C11326</f>
        <v>9.0349699145705511</v>
      </c>
      <c r="C11326" s="5">
        <f t="shared" ca="1" si="818"/>
        <v>-4.9472090640661964E-2</v>
      </c>
      <c r="D11326" s="5">
        <f t="shared" ref="D11326:D11389" ca="1" si="822">VLOOKUP(A11326,$A$1510:$B$4749,2,TRUE)</f>
        <v>6.0815000000000001</v>
      </c>
      <c r="E11326" s="5">
        <f t="shared" ca="1" si="819"/>
        <v>0</v>
      </c>
      <c r="F11326" s="5">
        <f t="shared" ref="F11326:F11389" ca="1" si="823">B11326-D11326</f>
        <v>2.953469914570551</v>
      </c>
    </row>
    <row r="11327" spans="1:6">
      <c r="A11327" s="1">
        <f t="shared" si="820"/>
        <v>48945</v>
      </c>
      <c r="B11327" s="5">
        <f t="shared" ca="1" si="821"/>
        <v>9.1444687166478431</v>
      </c>
      <c r="C11327" s="5">
        <f t="shared" ca="1" si="818"/>
        <v>0.10949880207729146</v>
      </c>
      <c r="D11327" s="5">
        <f t="shared" ca="1" si="822"/>
        <v>6.0815000000000001</v>
      </c>
      <c r="E11327" s="5">
        <f t="shared" ca="1" si="819"/>
        <v>0</v>
      </c>
      <c r="F11327" s="5">
        <f t="shared" ca="1" si="823"/>
        <v>3.062968716647843</v>
      </c>
    </row>
    <row r="11328" spans="1:6">
      <c r="A11328" s="1">
        <f t="shared" si="820"/>
        <v>48946</v>
      </c>
      <c r="B11328" s="5">
        <f t="shared" ca="1" si="821"/>
        <v>8.9933428031677511</v>
      </c>
      <c r="C11328" s="5">
        <f t="shared" ca="1" si="818"/>
        <v>-0.15112591348009238</v>
      </c>
      <c r="D11328" s="5">
        <f t="shared" ca="1" si="822"/>
        <v>6.0815000000000001</v>
      </c>
      <c r="E11328" s="5">
        <f t="shared" ca="1" si="819"/>
        <v>0</v>
      </c>
      <c r="F11328" s="5">
        <f t="shared" ca="1" si="823"/>
        <v>2.911842803167751</v>
      </c>
    </row>
    <row r="11329" spans="1:6">
      <c r="A11329" s="1">
        <f t="shared" si="820"/>
        <v>48947</v>
      </c>
      <c r="B11329" s="5">
        <f t="shared" ca="1" si="821"/>
        <v>9.0030567080525472</v>
      </c>
      <c r="C11329" s="5">
        <f t="shared" ca="1" si="818"/>
        <v>9.7139048847955985E-3</v>
      </c>
      <c r="D11329" s="5">
        <f t="shared" ca="1" si="822"/>
        <v>6.0815000000000001</v>
      </c>
      <c r="E11329" s="5">
        <f t="shared" ca="1" si="819"/>
        <v>0</v>
      </c>
      <c r="F11329" s="5">
        <f t="shared" ca="1" si="823"/>
        <v>2.9215567080525471</v>
      </c>
    </row>
    <row r="11330" spans="1:6">
      <c r="A11330" s="1">
        <f t="shared" si="820"/>
        <v>48948</v>
      </c>
      <c r="B11330" s="5">
        <f t="shared" ca="1" si="821"/>
        <v>9.1207446515219672</v>
      </c>
      <c r="C11330" s="5">
        <f t="shared" ca="1" si="818"/>
        <v>0.11768794346941956</v>
      </c>
      <c r="D11330" s="5">
        <f t="shared" ca="1" si="822"/>
        <v>6.0815000000000001</v>
      </c>
      <c r="E11330" s="5">
        <f t="shared" ca="1" si="819"/>
        <v>0</v>
      </c>
      <c r="F11330" s="5">
        <f t="shared" ca="1" si="823"/>
        <v>3.0392446515219671</v>
      </c>
    </row>
    <row r="11331" spans="1:6">
      <c r="A11331" s="1">
        <f t="shared" si="820"/>
        <v>48949</v>
      </c>
      <c r="B11331" s="5">
        <f t="shared" ca="1" si="821"/>
        <v>9.1681805367513078</v>
      </c>
      <c r="C11331" s="5">
        <f t="shared" ca="1" si="818"/>
        <v>4.7435885229341133E-2</v>
      </c>
      <c r="D11331" s="5">
        <f t="shared" ca="1" si="822"/>
        <v>6.0815000000000001</v>
      </c>
      <c r="E11331" s="5">
        <f t="shared" ca="1" si="819"/>
        <v>0</v>
      </c>
      <c r="F11331" s="5">
        <f t="shared" ca="1" si="823"/>
        <v>3.0866805367513077</v>
      </c>
    </row>
    <row r="11332" spans="1:6">
      <c r="A11332" s="1">
        <f t="shared" si="820"/>
        <v>48950</v>
      </c>
      <c r="B11332" s="5">
        <f t="shared" ca="1" si="821"/>
        <v>9.1843409080106664</v>
      </c>
      <c r="C11332" s="5">
        <f t="shared" ca="1" si="818"/>
        <v>1.6160371259358285E-2</v>
      </c>
      <c r="D11332" s="5">
        <f t="shared" ca="1" si="822"/>
        <v>6.0815000000000001</v>
      </c>
      <c r="E11332" s="5">
        <f t="shared" ca="1" si="819"/>
        <v>0</v>
      </c>
      <c r="F11332" s="5">
        <f t="shared" ca="1" si="823"/>
        <v>3.1028409080106663</v>
      </c>
    </row>
    <row r="11333" spans="1:6">
      <c r="A11333" s="1">
        <f t="shared" si="820"/>
        <v>48951</v>
      </c>
      <c r="B11333" s="5">
        <f t="shared" ca="1" si="821"/>
        <v>9.2287067902879798</v>
      </c>
      <c r="C11333" s="5">
        <f t="shared" ca="1" si="818"/>
        <v>4.4365882277313903E-2</v>
      </c>
      <c r="D11333" s="5">
        <f t="shared" ca="1" si="822"/>
        <v>6.0815000000000001</v>
      </c>
      <c r="E11333" s="5">
        <f t="shared" ca="1" si="819"/>
        <v>0</v>
      </c>
      <c r="F11333" s="5">
        <f t="shared" ca="1" si="823"/>
        <v>3.1472067902879797</v>
      </c>
    </row>
    <row r="11334" spans="1:6">
      <c r="A11334" s="1">
        <f t="shared" si="820"/>
        <v>48952</v>
      </c>
      <c r="B11334" s="5">
        <f t="shared" ca="1" si="821"/>
        <v>9.2660714516233877</v>
      </c>
      <c r="C11334" s="5">
        <f t="shared" ca="1" si="818"/>
        <v>3.7364661335408604E-2</v>
      </c>
      <c r="D11334" s="5">
        <f t="shared" ca="1" si="822"/>
        <v>6.0815000000000001</v>
      </c>
      <c r="E11334" s="5">
        <f t="shared" ca="1" si="819"/>
        <v>0</v>
      </c>
      <c r="F11334" s="5">
        <f t="shared" ca="1" si="823"/>
        <v>3.1845714516233876</v>
      </c>
    </row>
    <row r="11335" spans="1:6">
      <c r="A11335" s="1">
        <f t="shared" si="820"/>
        <v>48953</v>
      </c>
      <c r="B11335" s="5">
        <f t="shared" ca="1" si="821"/>
        <v>9.2078053964355391</v>
      </c>
      <c r="C11335" s="5">
        <f t="shared" ca="1" si="818"/>
        <v>-5.8266055187849511E-2</v>
      </c>
      <c r="D11335" s="5">
        <f t="shared" ca="1" si="822"/>
        <v>6.0815000000000001</v>
      </c>
      <c r="E11335" s="5">
        <f t="shared" ca="1" si="819"/>
        <v>0</v>
      </c>
      <c r="F11335" s="5">
        <f t="shared" ca="1" si="823"/>
        <v>3.126305396435539</v>
      </c>
    </row>
    <row r="11336" spans="1:6">
      <c r="A11336" s="1">
        <f t="shared" si="820"/>
        <v>48954</v>
      </c>
      <c r="B11336" s="5">
        <f t="shared" ca="1" si="821"/>
        <v>9.1538838625092236</v>
      </c>
      <c r="C11336" s="5">
        <f t="shared" ca="1" si="818"/>
        <v>-5.3921533926315685E-2</v>
      </c>
      <c r="D11336" s="5">
        <f t="shared" ca="1" si="822"/>
        <v>6.0815000000000001</v>
      </c>
      <c r="E11336" s="5">
        <f t="shared" ca="1" si="819"/>
        <v>0</v>
      </c>
      <c r="F11336" s="5">
        <f t="shared" ca="1" si="823"/>
        <v>3.0723838625092235</v>
      </c>
    </row>
    <row r="11337" spans="1:6">
      <c r="A11337" s="1">
        <f t="shared" si="820"/>
        <v>48955</v>
      </c>
      <c r="B11337" s="5">
        <f t="shared" ca="1" si="821"/>
        <v>9.2412006737018793</v>
      </c>
      <c r="C11337" s="5">
        <f t="shared" ca="1" si="818"/>
        <v>8.7316811192655983E-2</v>
      </c>
      <c r="D11337" s="5">
        <f t="shared" ca="1" si="822"/>
        <v>6.0815000000000001</v>
      </c>
      <c r="E11337" s="5">
        <f t="shared" ca="1" si="819"/>
        <v>0</v>
      </c>
      <c r="F11337" s="5">
        <f t="shared" ca="1" si="823"/>
        <v>3.1597006737018791</v>
      </c>
    </row>
    <row r="11338" spans="1:6">
      <c r="A11338" s="1">
        <f t="shared" si="820"/>
        <v>48956</v>
      </c>
      <c r="B11338" s="5">
        <f t="shared" ca="1" si="821"/>
        <v>9.1435308549361025</v>
      </c>
      <c r="C11338" s="5">
        <f t="shared" ca="1" si="818"/>
        <v>-9.7669818765777239E-2</v>
      </c>
      <c r="D11338" s="5">
        <f t="shared" ca="1" si="822"/>
        <v>6.0815000000000001</v>
      </c>
      <c r="E11338" s="5">
        <f t="shared" ca="1" si="819"/>
        <v>0</v>
      </c>
      <c r="F11338" s="5">
        <f t="shared" ca="1" si="823"/>
        <v>3.0620308549361024</v>
      </c>
    </row>
    <row r="11339" spans="1:6">
      <c r="A11339" s="1">
        <f t="shared" si="820"/>
        <v>48957</v>
      </c>
      <c r="B11339" s="5">
        <f t="shared" ca="1" si="821"/>
        <v>9.1897774043260352</v>
      </c>
      <c r="C11339" s="5">
        <f t="shared" ca="1" si="818"/>
        <v>4.6246549389933153E-2</v>
      </c>
      <c r="D11339" s="5">
        <f t="shared" ca="1" si="822"/>
        <v>6.0815000000000001</v>
      </c>
      <c r="E11339" s="5">
        <f t="shared" ca="1" si="819"/>
        <v>0</v>
      </c>
      <c r="F11339" s="5">
        <f t="shared" ca="1" si="823"/>
        <v>3.1082774043260351</v>
      </c>
    </row>
    <row r="11340" spans="1:6">
      <c r="A11340" s="1">
        <f t="shared" si="820"/>
        <v>48958</v>
      </c>
      <c r="B11340" s="5">
        <f t="shared" ca="1" si="821"/>
        <v>9.1770229017191376</v>
      </c>
      <c r="C11340" s="5">
        <f t="shared" ca="1" si="818"/>
        <v>-1.2754502606896902E-2</v>
      </c>
      <c r="D11340" s="5">
        <f t="shared" ca="1" si="822"/>
        <v>6.0815000000000001</v>
      </c>
      <c r="E11340" s="5">
        <f t="shared" ca="1" si="819"/>
        <v>0</v>
      </c>
      <c r="F11340" s="5">
        <f t="shared" ca="1" si="823"/>
        <v>3.0955229017191375</v>
      </c>
    </row>
    <row r="11341" spans="1:6">
      <c r="A11341" s="1">
        <f t="shared" si="820"/>
        <v>48959</v>
      </c>
      <c r="B11341" s="5">
        <f t="shared" ca="1" si="821"/>
        <v>9.0943884890467253</v>
      </c>
      <c r="C11341" s="5">
        <f t="shared" ca="1" si="818"/>
        <v>-8.2634412672412713E-2</v>
      </c>
      <c r="D11341" s="5">
        <f t="shared" ca="1" si="822"/>
        <v>6.0815000000000001</v>
      </c>
      <c r="E11341" s="5">
        <f t="shared" ca="1" si="819"/>
        <v>0</v>
      </c>
      <c r="F11341" s="5">
        <f t="shared" ca="1" si="823"/>
        <v>3.0128884890467251</v>
      </c>
    </row>
    <row r="11342" spans="1:6">
      <c r="A11342" s="1">
        <f t="shared" si="820"/>
        <v>48960</v>
      </c>
      <c r="B11342" s="5">
        <f t="shared" ca="1" si="821"/>
        <v>9.0553417435879204</v>
      </c>
      <c r="C11342" s="5">
        <f t="shared" ca="1" si="818"/>
        <v>-3.9046745458804585E-2</v>
      </c>
      <c r="D11342" s="5">
        <f t="shared" ca="1" si="822"/>
        <v>6.0815000000000001</v>
      </c>
      <c r="E11342" s="5">
        <f t="shared" ca="1" si="819"/>
        <v>0</v>
      </c>
      <c r="F11342" s="5">
        <f t="shared" ca="1" si="823"/>
        <v>2.9738417435879203</v>
      </c>
    </row>
    <row r="11343" spans="1:6">
      <c r="A11343" s="1">
        <f t="shared" si="820"/>
        <v>48961</v>
      </c>
      <c r="B11343" s="5">
        <f t="shared" ca="1" si="821"/>
        <v>9.1569788758312569</v>
      </c>
      <c r="C11343" s="5">
        <f t="shared" ca="1" si="818"/>
        <v>0.10163713224333691</v>
      </c>
      <c r="D11343" s="5">
        <f t="shared" ca="1" si="822"/>
        <v>6.0815000000000001</v>
      </c>
      <c r="E11343" s="5">
        <f t="shared" ca="1" si="819"/>
        <v>0</v>
      </c>
      <c r="F11343" s="5">
        <f t="shared" ca="1" si="823"/>
        <v>3.0754788758312568</v>
      </c>
    </row>
    <row r="11344" spans="1:6">
      <c r="A11344" s="1">
        <f t="shared" si="820"/>
        <v>48962</v>
      </c>
      <c r="B11344" s="5">
        <f t="shared" ca="1" si="821"/>
        <v>9.1029820828453758</v>
      </c>
      <c r="C11344" s="5">
        <f t="shared" ca="1" si="818"/>
        <v>-5.399679298588099E-2</v>
      </c>
      <c r="D11344" s="5">
        <f t="shared" ca="1" si="822"/>
        <v>6.0815000000000001</v>
      </c>
      <c r="E11344" s="5">
        <f t="shared" ca="1" si="819"/>
        <v>0</v>
      </c>
      <c r="F11344" s="5">
        <f t="shared" ca="1" si="823"/>
        <v>3.0214820828453757</v>
      </c>
    </row>
    <row r="11345" spans="1:6">
      <c r="A11345" s="1">
        <f t="shared" si="820"/>
        <v>48963</v>
      </c>
      <c r="B11345" s="5">
        <f t="shared" ca="1" si="821"/>
        <v>9.0640469690876735</v>
      </c>
      <c r="C11345" s="5">
        <f t="shared" ref="C11345:C11408" ca="1" si="824">(kappa*(gamma/100-B11344/100)/365+sigma*SQRT(B11344/100)*NORMSINV(RAND())*SQRT(1/365))*100</f>
        <v>-3.8935113757701423E-2</v>
      </c>
      <c r="D11345" s="5">
        <f t="shared" ca="1" si="822"/>
        <v>6.0815000000000001</v>
      </c>
      <c r="E11345" s="5">
        <f t="shared" ref="E11345:E11408" ca="1" si="825">D11345-D11344</f>
        <v>0</v>
      </c>
      <c r="F11345" s="5">
        <f t="shared" ca="1" si="823"/>
        <v>2.9825469690876734</v>
      </c>
    </row>
    <row r="11346" spans="1:6">
      <c r="A11346" s="1">
        <f t="shared" ref="A11346:A11409" si="826">A11345+1</f>
        <v>48964</v>
      </c>
      <c r="B11346" s="5">
        <f t="shared" ca="1" si="821"/>
        <v>9.0395231691198674</v>
      </c>
      <c r="C11346" s="5">
        <f t="shared" ca="1" si="824"/>
        <v>-2.4523799967806081E-2</v>
      </c>
      <c r="D11346" s="5">
        <f t="shared" ca="1" si="822"/>
        <v>6.0815000000000001</v>
      </c>
      <c r="E11346" s="5">
        <f t="shared" ca="1" si="825"/>
        <v>0</v>
      </c>
      <c r="F11346" s="5">
        <f t="shared" ca="1" si="823"/>
        <v>2.9580231691198673</v>
      </c>
    </row>
    <row r="11347" spans="1:6">
      <c r="A11347" s="1">
        <f t="shared" si="826"/>
        <v>48965</v>
      </c>
      <c r="B11347" s="5">
        <f t="shared" ca="1" si="821"/>
        <v>9.0237439506493775</v>
      </c>
      <c r="C11347" s="5">
        <f t="shared" ca="1" si="824"/>
        <v>-1.57792184704896E-2</v>
      </c>
      <c r="D11347" s="5">
        <f t="shared" ca="1" si="822"/>
        <v>6.0815000000000001</v>
      </c>
      <c r="E11347" s="5">
        <f t="shared" ca="1" si="825"/>
        <v>0</v>
      </c>
      <c r="F11347" s="5">
        <f t="shared" ca="1" si="823"/>
        <v>2.9422439506493774</v>
      </c>
    </row>
    <row r="11348" spans="1:6">
      <c r="A11348" s="1">
        <f t="shared" si="826"/>
        <v>48966</v>
      </c>
      <c r="B11348" s="5">
        <f t="shared" ca="1" si="821"/>
        <v>9.0051153685078678</v>
      </c>
      <c r="C11348" s="5">
        <f t="shared" ca="1" si="824"/>
        <v>-1.8628582141510339E-2</v>
      </c>
      <c r="D11348" s="5">
        <f t="shared" ca="1" si="822"/>
        <v>6.0815000000000001</v>
      </c>
      <c r="E11348" s="5">
        <f t="shared" ca="1" si="825"/>
        <v>0</v>
      </c>
      <c r="F11348" s="5">
        <f t="shared" ca="1" si="823"/>
        <v>2.9236153685078676</v>
      </c>
    </row>
    <row r="11349" spans="1:6">
      <c r="A11349" s="1">
        <f t="shared" si="826"/>
        <v>48967</v>
      </c>
      <c r="B11349" s="5">
        <f t="shared" ca="1" si="821"/>
        <v>9.0828326930874219</v>
      </c>
      <c r="C11349" s="5">
        <f t="shared" ca="1" si="824"/>
        <v>7.7717324579554214E-2</v>
      </c>
      <c r="D11349" s="5">
        <f t="shared" ca="1" si="822"/>
        <v>6.0815000000000001</v>
      </c>
      <c r="E11349" s="5">
        <f t="shared" ca="1" si="825"/>
        <v>0</v>
      </c>
      <c r="F11349" s="5">
        <f t="shared" ca="1" si="823"/>
        <v>3.0013326930874218</v>
      </c>
    </row>
    <row r="11350" spans="1:6">
      <c r="A11350" s="1">
        <f t="shared" si="826"/>
        <v>48968</v>
      </c>
      <c r="B11350" s="5">
        <f t="shared" ca="1" si="821"/>
        <v>9.0551756597634192</v>
      </c>
      <c r="C11350" s="5">
        <f t="shared" ca="1" si="824"/>
        <v>-2.7657033324003464E-2</v>
      </c>
      <c r="D11350" s="5">
        <f t="shared" ca="1" si="822"/>
        <v>6.0815000000000001</v>
      </c>
      <c r="E11350" s="5">
        <f t="shared" ca="1" si="825"/>
        <v>0</v>
      </c>
      <c r="F11350" s="5">
        <f t="shared" ca="1" si="823"/>
        <v>2.9736756597634191</v>
      </c>
    </row>
    <row r="11351" spans="1:6">
      <c r="A11351" s="1">
        <f t="shared" si="826"/>
        <v>48969</v>
      </c>
      <c r="B11351" s="5">
        <f t="shared" ca="1" si="821"/>
        <v>9.1283241039913143</v>
      </c>
      <c r="C11351" s="5">
        <f t="shared" ca="1" si="824"/>
        <v>7.3148444227894682E-2</v>
      </c>
      <c r="D11351" s="5">
        <f t="shared" ca="1" si="822"/>
        <v>6.0815000000000001</v>
      </c>
      <c r="E11351" s="5">
        <f t="shared" ca="1" si="825"/>
        <v>0</v>
      </c>
      <c r="F11351" s="5">
        <f t="shared" ca="1" si="823"/>
        <v>3.0468241039913142</v>
      </c>
    </row>
    <row r="11352" spans="1:6">
      <c r="A11352" s="1">
        <f t="shared" si="826"/>
        <v>48970</v>
      </c>
      <c r="B11352" s="5">
        <f t="shared" ca="1" si="821"/>
        <v>9.0425269843123441</v>
      </c>
      <c r="C11352" s="5">
        <f t="shared" ca="1" si="824"/>
        <v>-8.579711967897069E-2</v>
      </c>
      <c r="D11352" s="5">
        <f t="shared" ca="1" si="822"/>
        <v>6.0815000000000001</v>
      </c>
      <c r="E11352" s="5">
        <f t="shared" ca="1" si="825"/>
        <v>0</v>
      </c>
      <c r="F11352" s="5">
        <f t="shared" ca="1" si="823"/>
        <v>2.961026984312344</v>
      </c>
    </row>
    <row r="11353" spans="1:6">
      <c r="A11353" s="1">
        <f t="shared" si="826"/>
        <v>48971</v>
      </c>
      <c r="B11353" s="5">
        <f t="shared" ca="1" si="821"/>
        <v>9.141316537726393</v>
      </c>
      <c r="C11353" s="5">
        <f t="shared" ca="1" si="824"/>
        <v>9.8789553414049353E-2</v>
      </c>
      <c r="D11353" s="5">
        <f t="shared" ca="1" si="822"/>
        <v>6.0815000000000001</v>
      </c>
      <c r="E11353" s="5">
        <f t="shared" ca="1" si="825"/>
        <v>0</v>
      </c>
      <c r="F11353" s="5">
        <f t="shared" ca="1" si="823"/>
        <v>3.0598165377263928</v>
      </c>
    </row>
    <row r="11354" spans="1:6">
      <c r="A11354" s="1">
        <f t="shared" si="826"/>
        <v>48972</v>
      </c>
      <c r="B11354" s="5">
        <f t="shared" ca="1" si="821"/>
        <v>9.1250014295319648</v>
      </c>
      <c r="C11354" s="5">
        <f t="shared" ca="1" si="824"/>
        <v>-1.6315108194428569E-2</v>
      </c>
      <c r="D11354" s="5">
        <f t="shared" ca="1" si="822"/>
        <v>6.0815000000000001</v>
      </c>
      <c r="E11354" s="5">
        <f t="shared" ca="1" si="825"/>
        <v>0</v>
      </c>
      <c r="F11354" s="5">
        <f t="shared" ca="1" si="823"/>
        <v>3.0435014295319647</v>
      </c>
    </row>
    <row r="11355" spans="1:6">
      <c r="A11355" s="1">
        <f t="shared" si="826"/>
        <v>48973</v>
      </c>
      <c r="B11355" s="5">
        <f t="shared" ca="1" si="821"/>
        <v>9.2340400248941208</v>
      </c>
      <c r="C11355" s="5">
        <f t="shared" ca="1" si="824"/>
        <v>0.10903859536215614</v>
      </c>
      <c r="D11355" s="5">
        <f t="shared" ca="1" si="822"/>
        <v>6.0815000000000001</v>
      </c>
      <c r="E11355" s="5">
        <f t="shared" ca="1" si="825"/>
        <v>0</v>
      </c>
      <c r="F11355" s="5">
        <f t="shared" ca="1" si="823"/>
        <v>3.1525400248941207</v>
      </c>
    </row>
    <row r="11356" spans="1:6">
      <c r="A11356" s="1">
        <f t="shared" si="826"/>
        <v>48974</v>
      </c>
      <c r="B11356" s="5">
        <f t="shared" ca="1" si="821"/>
        <v>9.245052879875125</v>
      </c>
      <c r="C11356" s="5">
        <f t="shared" ca="1" si="824"/>
        <v>1.1012854981004816E-2</v>
      </c>
      <c r="D11356" s="5">
        <f t="shared" ca="1" si="822"/>
        <v>6.0815000000000001</v>
      </c>
      <c r="E11356" s="5">
        <f t="shared" ca="1" si="825"/>
        <v>0</v>
      </c>
      <c r="F11356" s="5">
        <f t="shared" ca="1" si="823"/>
        <v>3.1635528798751249</v>
      </c>
    </row>
    <row r="11357" spans="1:6">
      <c r="A11357" s="1">
        <f t="shared" si="826"/>
        <v>48975</v>
      </c>
      <c r="B11357" s="5">
        <f t="shared" ca="1" si="821"/>
        <v>9.26693171353301</v>
      </c>
      <c r="C11357" s="5">
        <f t="shared" ca="1" si="824"/>
        <v>2.1878833657884691E-2</v>
      </c>
      <c r="D11357" s="5">
        <f t="shared" ca="1" si="822"/>
        <v>6.0815000000000001</v>
      </c>
      <c r="E11357" s="5">
        <f t="shared" ca="1" si="825"/>
        <v>0</v>
      </c>
      <c r="F11357" s="5">
        <f t="shared" ca="1" si="823"/>
        <v>3.1854317135330099</v>
      </c>
    </row>
    <row r="11358" spans="1:6">
      <c r="A11358" s="1">
        <f t="shared" si="826"/>
        <v>48976</v>
      </c>
      <c r="B11358" s="5">
        <f t="shared" ca="1" si="821"/>
        <v>9.2960197838383607</v>
      </c>
      <c r="C11358" s="5">
        <f t="shared" ca="1" si="824"/>
        <v>2.9088070305351463E-2</v>
      </c>
      <c r="D11358" s="5">
        <f t="shared" ca="1" si="822"/>
        <v>6.0815000000000001</v>
      </c>
      <c r="E11358" s="5">
        <f t="shared" ca="1" si="825"/>
        <v>0</v>
      </c>
      <c r="F11358" s="5">
        <f t="shared" ca="1" si="823"/>
        <v>3.2145197838383606</v>
      </c>
    </row>
    <row r="11359" spans="1:6">
      <c r="A11359" s="1">
        <f t="shared" si="826"/>
        <v>48977</v>
      </c>
      <c r="B11359" s="5">
        <f t="shared" ca="1" si="821"/>
        <v>9.2519946099702981</v>
      </c>
      <c r="C11359" s="5">
        <f t="shared" ca="1" si="824"/>
        <v>-4.4025173868063448E-2</v>
      </c>
      <c r="D11359" s="5">
        <f t="shared" ca="1" si="822"/>
        <v>6.0815000000000001</v>
      </c>
      <c r="E11359" s="5">
        <f t="shared" ca="1" si="825"/>
        <v>0</v>
      </c>
      <c r="F11359" s="5">
        <f t="shared" ca="1" si="823"/>
        <v>3.170494609970298</v>
      </c>
    </row>
    <row r="11360" spans="1:6">
      <c r="A11360" s="1">
        <f t="shared" si="826"/>
        <v>48978</v>
      </c>
      <c r="B11360" s="5">
        <f t="shared" ca="1" si="821"/>
        <v>9.2540906675249133</v>
      </c>
      <c r="C11360" s="5">
        <f t="shared" ca="1" si="824"/>
        <v>2.0960575546154769E-3</v>
      </c>
      <c r="D11360" s="5">
        <f t="shared" ca="1" si="822"/>
        <v>6.0815000000000001</v>
      </c>
      <c r="E11360" s="5">
        <f t="shared" ca="1" si="825"/>
        <v>0</v>
      </c>
      <c r="F11360" s="5">
        <f t="shared" ca="1" si="823"/>
        <v>3.1725906675249131</v>
      </c>
    </row>
    <row r="11361" spans="1:6">
      <c r="A11361" s="1">
        <f t="shared" si="826"/>
        <v>48979</v>
      </c>
      <c r="B11361" s="5">
        <f t="shared" ca="1" si="821"/>
        <v>9.2365474173191728</v>
      </c>
      <c r="C11361" s="5">
        <f t="shared" ca="1" si="824"/>
        <v>-1.7543250205740209E-2</v>
      </c>
      <c r="D11361" s="5">
        <f t="shared" ca="1" si="822"/>
        <v>6.0815000000000001</v>
      </c>
      <c r="E11361" s="5">
        <f t="shared" ca="1" si="825"/>
        <v>0</v>
      </c>
      <c r="F11361" s="5">
        <f t="shared" ca="1" si="823"/>
        <v>3.1550474173191727</v>
      </c>
    </row>
    <row r="11362" spans="1:6">
      <c r="A11362" s="1">
        <f t="shared" si="826"/>
        <v>48980</v>
      </c>
      <c r="B11362" s="5">
        <f t="shared" ca="1" si="821"/>
        <v>9.1773092553391571</v>
      </c>
      <c r="C11362" s="5">
        <f t="shared" ca="1" si="824"/>
        <v>-5.9238161980016163E-2</v>
      </c>
      <c r="D11362" s="5">
        <f t="shared" ca="1" si="822"/>
        <v>6.0815000000000001</v>
      </c>
      <c r="E11362" s="5">
        <f t="shared" ca="1" si="825"/>
        <v>0</v>
      </c>
      <c r="F11362" s="5">
        <f t="shared" ca="1" si="823"/>
        <v>3.095809255339157</v>
      </c>
    </row>
    <row r="11363" spans="1:6">
      <c r="A11363" s="1">
        <f t="shared" si="826"/>
        <v>48981</v>
      </c>
      <c r="B11363" s="5">
        <f t="shared" ca="1" si="821"/>
        <v>9.2187623379948711</v>
      </c>
      <c r="C11363" s="5">
        <f t="shared" ca="1" si="824"/>
        <v>4.1453082655714679E-2</v>
      </c>
      <c r="D11363" s="5">
        <f t="shared" ca="1" si="822"/>
        <v>6.0815000000000001</v>
      </c>
      <c r="E11363" s="5">
        <f t="shared" ca="1" si="825"/>
        <v>0</v>
      </c>
      <c r="F11363" s="5">
        <f t="shared" ca="1" si="823"/>
        <v>3.137262337994871</v>
      </c>
    </row>
    <row r="11364" spans="1:6">
      <c r="A11364" s="1">
        <f t="shared" si="826"/>
        <v>48982</v>
      </c>
      <c r="B11364" s="5">
        <f t="shared" ca="1" si="821"/>
        <v>9.3166616534220772</v>
      </c>
      <c r="C11364" s="5">
        <f t="shared" ca="1" si="824"/>
        <v>9.7899315427206507E-2</v>
      </c>
      <c r="D11364" s="5">
        <f t="shared" ca="1" si="822"/>
        <v>6.0815000000000001</v>
      </c>
      <c r="E11364" s="5">
        <f t="shared" ca="1" si="825"/>
        <v>0</v>
      </c>
      <c r="F11364" s="5">
        <f t="shared" ca="1" si="823"/>
        <v>3.2351616534220771</v>
      </c>
    </row>
    <row r="11365" spans="1:6">
      <c r="A11365" s="1">
        <f t="shared" si="826"/>
        <v>48983</v>
      </c>
      <c r="B11365" s="5">
        <f t="shared" ca="1" si="821"/>
        <v>9.3355205672769213</v>
      </c>
      <c r="C11365" s="5">
        <f t="shared" ca="1" si="824"/>
        <v>1.8858913854844811E-2</v>
      </c>
      <c r="D11365" s="5">
        <f t="shared" ca="1" si="822"/>
        <v>6.0815000000000001</v>
      </c>
      <c r="E11365" s="5">
        <f t="shared" ca="1" si="825"/>
        <v>0</v>
      </c>
      <c r="F11365" s="5">
        <f t="shared" ca="1" si="823"/>
        <v>3.2540205672769211</v>
      </c>
    </row>
    <row r="11366" spans="1:6">
      <c r="A11366" s="1">
        <f t="shared" si="826"/>
        <v>48984</v>
      </c>
      <c r="B11366" s="5">
        <f t="shared" ca="1" si="821"/>
        <v>9.4113859879534125</v>
      </c>
      <c r="C11366" s="5">
        <f t="shared" ca="1" si="824"/>
        <v>7.5865420676491241E-2</v>
      </c>
      <c r="D11366" s="5">
        <f t="shared" ca="1" si="822"/>
        <v>6.0815000000000001</v>
      </c>
      <c r="E11366" s="5">
        <f t="shared" ca="1" si="825"/>
        <v>0</v>
      </c>
      <c r="F11366" s="5">
        <f t="shared" ca="1" si="823"/>
        <v>3.3298859879534124</v>
      </c>
    </row>
    <row r="11367" spans="1:6">
      <c r="A11367" s="1">
        <f t="shared" si="826"/>
        <v>48985</v>
      </c>
      <c r="B11367" s="5">
        <f t="shared" ca="1" si="821"/>
        <v>9.2680185067112681</v>
      </c>
      <c r="C11367" s="5">
        <f t="shared" ca="1" si="824"/>
        <v>-0.14336748124214405</v>
      </c>
      <c r="D11367" s="5">
        <f t="shared" ca="1" si="822"/>
        <v>6.0815000000000001</v>
      </c>
      <c r="E11367" s="5">
        <f t="shared" ca="1" si="825"/>
        <v>0</v>
      </c>
      <c r="F11367" s="5">
        <f t="shared" ca="1" si="823"/>
        <v>3.186518506711268</v>
      </c>
    </row>
    <row r="11368" spans="1:6">
      <c r="A11368" s="1">
        <f t="shared" si="826"/>
        <v>48986</v>
      </c>
      <c r="B11368" s="5">
        <f t="shared" ca="1" si="821"/>
        <v>9.3340924955580089</v>
      </c>
      <c r="C11368" s="5">
        <f t="shared" ca="1" si="824"/>
        <v>6.6073988846741316E-2</v>
      </c>
      <c r="D11368" s="5">
        <f t="shared" ca="1" si="822"/>
        <v>6.0815000000000001</v>
      </c>
      <c r="E11368" s="5">
        <f t="shared" ca="1" si="825"/>
        <v>0</v>
      </c>
      <c r="F11368" s="5">
        <f t="shared" ca="1" si="823"/>
        <v>3.2525924955580088</v>
      </c>
    </row>
    <row r="11369" spans="1:6">
      <c r="A11369" s="1">
        <f t="shared" si="826"/>
        <v>48987</v>
      </c>
      <c r="B11369" s="5">
        <f t="shared" ca="1" si="821"/>
        <v>9.284839284928136</v>
      </c>
      <c r="C11369" s="5">
        <f t="shared" ca="1" si="824"/>
        <v>-4.9253210629872139E-2</v>
      </c>
      <c r="D11369" s="5">
        <f t="shared" ca="1" si="822"/>
        <v>6.0815000000000001</v>
      </c>
      <c r="E11369" s="5">
        <f t="shared" ca="1" si="825"/>
        <v>0</v>
      </c>
      <c r="F11369" s="5">
        <f t="shared" ca="1" si="823"/>
        <v>3.2033392849281359</v>
      </c>
    </row>
    <row r="11370" spans="1:6">
      <c r="A11370" s="1">
        <f t="shared" si="826"/>
        <v>48988</v>
      </c>
      <c r="B11370" s="5">
        <f t="shared" ca="1" si="821"/>
        <v>9.2853386575635906</v>
      </c>
      <c r="C11370" s="5">
        <f t="shared" ca="1" si="824"/>
        <v>4.9937263545409114E-4</v>
      </c>
      <c r="D11370" s="5">
        <f t="shared" ca="1" si="822"/>
        <v>6.0815000000000001</v>
      </c>
      <c r="E11370" s="5">
        <f t="shared" ca="1" si="825"/>
        <v>0</v>
      </c>
      <c r="F11370" s="5">
        <f t="shared" ca="1" si="823"/>
        <v>3.2038386575635904</v>
      </c>
    </row>
    <row r="11371" spans="1:6">
      <c r="A11371" s="1">
        <f t="shared" si="826"/>
        <v>48989</v>
      </c>
      <c r="B11371" s="5">
        <f t="shared" ca="1" si="821"/>
        <v>9.3138226954646566</v>
      </c>
      <c r="C11371" s="5">
        <f t="shared" ca="1" si="824"/>
        <v>2.8484037901066576E-2</v>
      </c>
      <c r="D11371" s="5">
        <f t="shared" ca="1" si="822"/>
        <v>6.0815000000000001</v>
      </c>
      <c r="E11371" s="5">
        <f t="shared" ca="1" si="825"/>
        <v>0</v>
      </c>
      <c r="F11371" s="5">
        <f t="shared" ca="1" si="823"/>
        <v>3.2323226954646564</v>
      </c>
    </row>
    <row r="11372" spans="1:6">
      <c r="A11372" s="1">
        <f t="shared" si="826"/>
        <v>48990</v>
      </c>
      <c r="B11372" s="5">
        <f t="shared" ca="1" si="821"/>
        <v>9.3632328117339885</v>
      </c>
      <c r="C11372" s="5">
        <f t="shared" ca="1" si="824"/>
        <v>4.9410116269332768E-2</v>
      </c>
      <c r="D11372" s="5">
        <f t="shared" ca="1" si="822"/>
        <v>6.0815000000000001</v>
      </c>
      <c r="E11372" s="5">
        <f t="shared" ca="1" si="825"/>
        <v>0</v>
      </c>
      <c r="F11372" s="5">
        <f t="shared" ca="1" si="823"/>
        <v>3.2817328117339883</v>
      </c>
    </row>
    <row r="11373" spans="1:6">
      <c r="A11373" s="1">
        <f t="shared" si="826"/>
        <v>48991</v>
      </c>
      <c r="B11373" s="5">
        <f t="shared" ca="1" si="821"/>
        <v>9.4031148110111999</v>
      </c>
      <c r="C11373" s="5">
        <f t="shared" ca="1" si="824"/>
        <v>3.988199927721079E-2</v>
      </c>
      <c r="D11373" s="5">
        <f t="shared" ca="1" si="822"/>
        <v>6.0815000000000001</v>
      </c>
      <c r="E11373" s="5">
        <f t="shared" ca="1" si="825"/>
        <v>0</v>
      </c>
      <c r="F11373" s="5">
        <f t="shared" ca="1" si="823"/>
        <v>3.3216148110111998</v>
      </c>
    </row>
    <row r="11374" spans="1:6">
      <c r="A11374" s="1">
        <f t="shared" si="826"/>
        <v>48992</v>
      </c>
      <c r="B11374" s="5">
        <f t="shared" ca="1" si="821"/>
        <v>9.4633609643383423</v>
      </c>
      <c r="C11374" s="5">
        <f t="shared" ca="1" si="824"/>
        <v>6.024615332714215E-2</v>
      </c>
      <c r="D11374" s="5">
        <f t="shared" ca="1" si="822"/>
        <v>6.0815000000000001</v>
      </c>
      <c r="E11374" s="5">
        <f t="shared" ca="1" si="825"/>
        <v>0</v>
      </c>
      <c r="F11374" s="5">
        <f t="shared" ca="1" si="823"/>
        <v>3.3818609643383422</v>
      </c>
    </row>
    <row r="11375" spans="1:6">
      <c r="A11375" s="1">
        <f t="shared" si="826"/>
        <v>48993</v>
      </c>
      <c r="B11375" s="5">
        <f t="shared" ca="1" si="821"/>
        <v>9.4447438404968267</v>
      </c>
      <c r="C11375" s="5">
        <f t="shared" ca="1" si="824"/>
        <v>-1.8617123841515367E-2</v>
      </c>
      <c r="D11375" s="5">
        <f t="shared" ca="1" si="822"/>
        <v>6.0815000000000001</v>
      </c>
      <c r="E11375" s="5">
        <f t="shared" ca="1" si="825"/>
        <v>0</v>
      </c>
      <c r="F11375" s="5">
        <f t="shared" ca="1" si="823"/>
        <v>3.3632438404968266</v>
      </c>
    </row>
    <row r="11376" spans="1:6">
      <c r="A11376" s="1">
        <f t="shared" si="826"/>
        <v>48994</v>
      </c>
      <c r="B11376" s="5">
        <f t="shared" ca="1" si="821"/>
        <v>9.4317468896427563</v>
      </c>
      <c r="C11376" s="5">
        <f t="shared" ca="1" si="824"/>
        <v>-1.2996950854069893E-2</v>
      </c>
      <c r="D11376" s="5">
        <f t="shared" ca="1" si="822"/>
        <v>6.0815000000000001</v>
      </c>
      <c r="E11376" s="5">
        <f t="shared" ca="1" si="825"/>
        <v>0</v>
      </c>
      <c r="F11376" s="5">
        <f t="shared" ca="1" si="823"/>
        <v>3.3502468896427562</v>
      </c>
    </row>
    <row r="11377" spans="1:6">
      <c r="A11377" s="1">
        <f t="shared" si="826"/>
        <v>48995</v>
      </c>
      <c r="B11377" s="5">
        <f t="shared" ca="1" si="821"/>
        <v>9.5206373334045118</v>
      </c>
      <c r="C11377" s="5">
        <f t="shared" ca="1" si="824"/>
        <v>8.8890443761755547E-2</v>
      </c>
      <c r="D11377" s="5">
        <f t="shared" ca="1" si="822"/>
        <v>6.0815000000000001</v>
      </c>
      <c r="E11377" s="5">
        <f t="shared" ca="1" si="825"/>
        <v>0</v>
      </c>
      <c r="F11377" s="5">
        <f t="shared" ca="1" si="823"/>
        <v>3.4391373334045117</v>
      </c>
    </row>
    <row r="11378" spans="1:6">
      <c r="A11378" s="1">
        <f t="shared" si="826"/>
        <v>48996</v>
      </c>
      <c r="B11378" s="5">
        <f t="shared" ca="1" si="821"/>
        <v>9.4894445758228247</v>
      </c>
      <c r="C11378" s="5">
        <f t="shared" ca="1" si="824"/>
        <v>-3.1192757581687554E-2</v>
      </c>
      <c r="D11378" s="5">
        <f t="shared" ca="1" si="822"/>
        <v>6.0815000000000001</v>
      </c>
      <c r="E11378" s="5">
        <f t="shared" ca="1" si="825"/>
        <v>0</v>
      </c>
      <c r="F11378" s="5">
        <f t="shared" ca="1" si="823"/>
        <v>3.4079445758228246</v>
      </c>
    </row>
    <row r="11379" spans="1:6">
      <c r="A11379" s="1">
        <f t="shared" si="826"/>
        <v>48997</v>
      </c>
      <c r="B11379" s="5">
        <f t="shared" ca="1" si="821"/>
        <v>9.5146437912713218</v>
      </c>
      <c r="C11379" s="5">
        <f t="shared" ca="1" si="824"/>
        <v>2.5199215448496869E-2</v>
      </c>
      <c r="D11379" s="5">
        <f t="shared" ca="1" si="822"/>
        <v>6.0815000000000001</v>
      </c>
      <c r="E11379" s="5">
        <f t="shared" ca="1" si="825"/>
        <v>0</v>
      </c>
      <c r="F11379" s="5">
        <f t="shared" ca="1" si="823"/>
        <v>3.4331437912713216</v>
      </c>
    </row>
    <row r="11380" spans="1:6">
      <c r="A11380" s="1">
        <f t="shared" si="826"/>
        <v>48998</v>
      </c>
      <c r="B11380" s="5">
        <f t="shared" ca="1" si="821"/>
        <v>9.4760769776203517</v>
      </c>
      <c r="C11380" s="5">
        <f t="shared" ca="1" si="824"/>
        <v>-3.8566813650969874E-2</v>
      </c>
      <c r="D11380" s="5">
        <f t="shared" ca="1" si="822"/>
        <v>6.0815000000000001</v>
      </c>
      <c r="E11380" s="5">
        <f t="shared" ca="1" si="825"/>
        <v>0</v>
      </c>
      <c r="F11380" s="5">
        <f t="shared" ca="1" si="823"/>
        <v>3.3945769776203516</v>
      </c>
    </row>
    <row r="11381" spans="1:6">
      <c r="A11381" s="1">
        <f t="shared" si="826"/>
        <v>48999</v>
      </c>
      <c r="B11381" s="5">
        <f t="shared" ca="1" si="821"/>
        <v>9.4877180722858974</v>
      </c>
      <c r="C11381" s="5">
        <f t="shared" ca="1" si="824"/>
        <v>1.1641094665544858E-2</v>
      </c>
      <c r="D11381" s="5">
        <f t="shared" ca="1" si="822"/>
        <v>6.0815000000000001</v>
      </c>
      <c r="E11381" s="5">
        <f t="shared" ca="1" si="825"/>
        <v>0</v>
      </c>
      <c r="F11381" s="5">
        <f t="shared" ca="1" si="823"/>
        <v>3.4062180722858972</v>
      </c>
    </row>
    <row r="11382" spans="1:6">
      <c r="A11382" s="1">
        <f t="shared" si="826"/>
        <v>49000</v>
      </c>
      <c r="B11382" s="5">
        <f t="shared" ca="1" si="821"/>
        <v>9.4100677196653741</v>
      </c>
      <c r="C11382" s="5">
        <f t="shared" ca="1" si="824"/>
        <v>-7.7650352620522375E-2</v>
      </c>
      <c r="D11382" s="5">
        <f t="shared" ca="1" si="822"/>
        <v>6.0815000000000001</v>
      </c>
      <c r="E11382" s="5">
        <f t="shared" ca="1" si="825"/>
        <v>0</v>
      </c>
      <c r="F11382" s="5">
        <f t="shared" ca="1" si="823"/>
        <v>3.328567719665374</v>
      </c>
    </row>
    <row r="11383" spans="1:6">
      <c r="A11383" s="1">
        <f t="shared" si="826"/>
        <v>49001</v>
      </c>
      <c r="B11383" s="5">
        <f t="shared" ca="1" si="821"/>
        <v>9.3946081116562947</v>
      </c>
      <c r="C11383" s="5">
        <f t="shared" ca="1" si="824"/>
        <v>-1.5459608009079964E-2</v>
      </c>
      <c r="D11383" s="5">
        <f t="shared" ca="1" si="822"/>
        <v>6.0815000000000001</v>
      </c>
      <c r="E11383" s="5">
        <f t="shared" ca="1" si="825"/>
        <v>0</v>
      </c>
      <c r="F11383" s="5">
        <f t="shared" ca="1" si="823"/>
        <v>3.3131081116562946</v>
      </c>
    </row>
    <row r="11384" spans="1:6">
      <c r="A11384" s="1">
        <f t="shared" si="826"/>
        <v>49002</v>
      </c>
      <c r="B11384" s="5">
        <f t="shared" ca="1" si="821"/>
        <v>9.3409486515889899</v>
      </c>
      <c r="C11384" s="5">
        <f t="shared" ca="1" si="824"/>
        <v>-5.3659460067305619E-2</v>
      </c>
      <c r="D11384" s="5">
        <f t="shared" ca="1" si="822"/>
        <v>6.0815000000000001</v>
      </c>
      <c r="E11384" s="5">
        <f t="shared" ca="1" si="825"/>
        <v>0</v>
      </c>
      <c r="F11384" s="5">
        <f t="shared" ca="1" si="823"/>
        <v>3.2594486515889898</v>
      </c>
    </row>
    <row r="11385" spans="1:6">
      <c r="A11385" s="1">
        <f t="shared" si="826"/>
        <v>49003</v>
      </c>
      <c r="B11385" s="5">
        <f t="shared" ca="1" si="821"/>
        <v>9.3249471731044871</v>
      </c>
      <c r="C11385" s="5">
        <f t="shared" ca="1" si="824"/>
        <v>-1.6001478484502063E-2</v>
      </c>
      <c r="D11385" s="5">
        <f t="shared" ca="1" si="822"/>
        <v>6.0815000000000001</v>
      </c>
      <c r="E11385" s="5">
        <f t="shared" ca="1" si="825"/>
        <v>0</v>
      </c>
      <c r="F11385" s="5">
        <f t="shared" ca="1" si="823"/>
        <v>3.2434471731044869</v>
      </c>
    </row>
    <row r="11386" spans="1:6">
      <c r="A11386" s="1">
        <f t="shared" si="826"/>
        <v>49004</v>
      </c>
      <c r="B11386" s="5">
        <f t="shared" ca="1" si="821"/>
        <v>9.3504609185757239</v>
      </c>
      <c r="C11386" s="5">
        <f t="shared" ca="1" si="824"/>
        <v>2.5513745471237161E-2</v>
      </c>
      <c r="D11386" s="5">
        <f t="shared" ca="1" si="822"/>
        <v>6.0815000000000001</v>
      </c>
      <c r="E11386" s="5">
        <f t="shared" ca="1" si="825"/>
        <v>0</v>
      </c>
      <c r="F11386" s="5">
        <f t="shared" ca="1" si="823"/>
        <v>3.2689609185757238</v>
      </c>
    </row>
    <row r="11387" spans="1:6">
      <c r="A11387" s="1">
        <f t="shared" si="826"/>
        <v>49005</v>
      </c>
      <c r="B11387" s="5">
        <f t="shared" ca="1" si="821"/>
        <v>9.2963822434107897</v>
      </c>
      <c r="C11387" s="5">
        <f t="shared" ca="1" si="824"/>
        <v>-5.4078675164933636E-2</v>
      </c>
      <c r="D11387" s="5">
        <f t="shared" ca="1" si="822"/>
        <v>6.0815000000000001</v>
      </c>
      <c r="E11387" s="5">
        <f t="shared" ca="1" si="825"/>
        <v>0</v>
      </c>
      <c r="F11387" s="5">
        <f t="shared" ca="1" si="823"/>
        <v>3.2148822434107895</v>
      </c>
    </row>
    <row r="11388" spans="1:6">
      <c r="A11388" s="1">
        <f t="shared" si="826"/>
        <v>49006</v>
      </c>
      <c r="B11388" s="5">
        <f t="shared" ca="1" si="821"/>
        <v>9.3378454388876886</v>
      </c>
      <c r="C11388" s="5">
        <f t="shared" ca="1" si="824"/>
        <v>4.1463195476899688E-2</v>
      </c>
      <c r="D11388" s="5">
        <f t="shared" ca="1" si="822"/>
        <v>6.0815000000000001</v>
      </c>
      <c r="E11388" s="5">
        <f t="shared" ca="1" si="825"/>
        <v>0</v>
      </c>
      <c r="F11388" s="5">
        <f t="shared" ca="1" si="823"/>
        <v>3.2563454388876885</v>
      </c>
    </row>
    <row r="11389" spans="1:6">
      <c r="A11389" s="1">
        <f t="shared" si="826"/>
        <v>49007</v>
      </c>
      <c r="B11389" s="5">
        <f t="shared" ca="1" si="821"/>
        <v>9.2657328776457479</v>
      </c>
      <c r="C11389" s="5">
        <f t="shared" ca="1" si="824"/>
        <v>-7.2112561241941431E-2</v>
      </c>
      <c r="D11389" s="5">
        <f t="shared" ca="1" si="822"/>
        <v>6.0815000000000001</v>
      </c>
      <c r="E11389" s="5">
        <f t="shared" ca="1" si="825"/>
        <v>0</v>
      </c>
      <c r="F11389" s="5">
        <f t="shared" ca="1" si="823"/>
        <v>3.1842328776457478</v>
      </c>
    </row>
    <row r="11390" spans="1:6">
      <c r="A11390" s="1">
        <f t="shared" si="826"/>
        <v>49008</v>
      </c>
      <c r="B11390" s="5">
        <f t="shared" ref="B11390:B11453" ca="1" si="827">B11389+C11390</f>
        <v>9.2896346689102085</v>
      </c>
      <c r="C11390" s="5">
        <f t="shared" ca="1" si="824"/>
        <v>2.3901791264459796E-2</v>
      </c>
      <c r="D11390" s="5">
        <f t="shared" ref="D11390:D11453" ca="1" si="828">VLOOKUP(A11390,$A$1510:$B$4749,2,TRUE)</f>
        <v>6.0815000000000001</v>
      </c>
      <c r="E11390" s="5">
        <f t="shared" ca="1" si="825"/>
        <v>0</v>
      </c>
      <c r="F11390" s="5">
        <f t="shared" ref="F11390:F11453" ca="1" si="829">B11390-D11390</f>
        <v>3.2081346689102084</v>
      </c>
    </row>
    <row r="11391" spans="1:6">
      <c r="A11391" s="1">
        <f t="shared" si="826"/>
        <v>49009</v>
      </c>
      <c r="B11391" s="5">
        <f t="shared" ca="1" si="827"/>
        <v>9.313036842865138</v>
      </c>
      <c r="C11391" s="5">
        <f t="shared" ca="1" si="824"/>
        <v>2.3402173954928676E-2</v>
      </c>
      <c r="D11391" s="5">
        <f t="shared" ca="1" si="828"/>
        <v>6.0815000000000001</v>
      </c>
      <c r="E11391" s="5">
        <f t="shared" ca="1" si="825"/>
        <v>0</v>
      </c>
      <c r="F11391" s="5">
        <f t="shared" ca="1" si="829"/>
        <v>3.2315368428651379</v>
      </c>
    </row>
    <row r="11392" spans="1:6">
      <c r="A11392" s="1">
        <f t="shared" si="826"/>
        <v>49010</v>
      </c>
      <c r="B11392" s="5">
        <f t="shared" ca="1" si="827"/>
        <v>9.2993377224875946</v>
      </c>
      <c r="C11392" s="5">
        <f t="shared" ca="1" si="824"/>
        <v>-1.3699120377543565E-2</v>
      </c>
      <c r="D11392" s="5">
        <f t="shared" ca="1" si="828"/>
        <v>6.0815000000000001</v>
      </c>
      <c r="E11392" s="5">
        <f t="shared" ca="1" si="825"/>
        <v>0</v>
      </c>
      <c r="F11392" s="5">
        <f t="shared" ca="1" si="829"/>
        <v>3.2178377224875945</v>
      </c>
    </row>
    <row r="11393" spans="1:6">
      <c r="A11393" s="1">
        <f t="shared" si="826"/>
        <v>49011</v>
      </c>
      <c r="B11393" s="5">
        <f t="shared" ca="1" si="827"/>
        <v>9.1718010520472326</v>
      </c>
      <c r="C11393" s="5">
        <f t="shared" ca="1" si="824"/>
        <v>-0.12753667044036271</v>
      </c>
      <c r="D11393" s="5">
        <f t="shared" ca="1" si="828"/>
        <v>6.0815000000000001</v>
      </c>
      <c r="E11393" s="5">
        <f t="shared" ca="1" si="825"/>
        <v>0</v>
      </c>
      <c r="F11393" s="5">
        <f t="shared" ca="1" si="829"/>
        <v>3.0903010520472325</v>
      </c>
    </row>
    <row r="11394" spans="1:6">
      <c r="A11394" s="1">
        <f t="shared" si="826"/>
        <v>49012</v>
      </c>
      <c r="B11394" s="5">
        <f t="shared" ca="1" si="827"/>
        <v>9.0955556668364199</v>
      </c>
      <c r="C11394" s="5">
        <f t="shared" ca="1" si="824"/>
        <v>-7.6245385210812311E-2</v>
      </c>
      <c r="D11394" s="5">
        <f t="shared" ca="1" si="828"/>
        <v>6.0815000000000001</v>
      </c>
      <c r="E11394" s="5">
        <f t="shared" ca="1" si="825"/>
        <v>0</v>
      </c>
      <c r="F11394" s="5">
        <f t="shared" ca="1" si="829"/>
        <v>3.0140556668364198</v>
      </c>
    </row>
    <row r="11395" spans="1:6">
      <c r="A11395" s="1">
        <f t="shared" si="826"/>
        <v>49013</v>
      </c>
      <c r="B11395" s="5">
        <f t="shared" ca="1" si="827"/>
        <v>9.1186422436231567</v>
      </c>
      <c r="C11395" s="5">
        <f t="shared" ca="1" si="824"/>
        <v>2.3086576786736895E-2</v>
      </c>
      <c r="D11395" s="5">
        <f t="shared" ca="1" si="828"/>
        <v>6.0815000000000001</v>
      </c>
      <c r="E11395" s="5">
        <f t="shared" ca="1" si="825"/>
        <v>0</v>
      </c>
      <c r="F11395" s="5">
        <f t="shared" ca="1" si="829"/>
        <v>3.0371422436231565</v>
      </c>
    </row>
    <row r="11396" spans="1:6">
      <c r="A11396" s="1">
        <f t="shared" si="826"/>
        <v>49014</v>
      </c>
      <c r="B11396" s="5">
        <f t="shared" ca="1" si="827"/>
        <v>9.1151692578653538</v>
      </c>
      <c r="C11396" s="5">
        <f t="shared" ca="1" si="824"/>
        <v>-3.4729857578035712E-3</v>
      </c>
      <c r="D11396" s="5">
        <f t="shared" ca="1" si="828"/>
        <v>6.0815000000000001</v>
      </c>
      <c r="E11396" s="5">
        <f t="shared" ca="1" si="825"/>
        <v>0</v>
      </c>
      <c r="F11396" s="5">
        <f t="shared" ca="1" si="829"/>
        <v>3.0336692578653537</v>
      </c>
    </row>
    <row r="11397" spans="1:6">
      <c r="A11397" s="1">
        <f t="shared" si="826"/>
        <v>49015</v>
      </c>
      <c r="B11397" s="5">
        <f t="shared" ca="1" si="827"/>
        <v>9.1705115502201409</v>
      </c>
      <c r="C11397" s="5">
        <f t="shared" ca="1" si="824"/>
        <v>5.534229235478734E-2</v>
      </c>
      <c r="D11397" s="5">
        <f t="shared" ca="1" si="828"/>
        <v>6.0815000000000001</v>
      </c>
      <c r="E11397" s="5">
        <f t="shared" ca="1" si="825"/>
        <v>0</v>
      </c>
      <c r="F11397" s="5">
        <f t="shared" ca="1" si="829"/>
        <v>3.0890115502201407</v>
      </c>
    </row>
    <row r="11398" spans="1:6">
      <c r="A11398" s="1">
        <f t="shared" si="826"/>
        <v>49016</v>
      </c>
      <c r="B11398" s="5">
        <f t="shared" ca="1" si="827"/>
        <v>9.1543475222238069</v>
      </c>
      <c r="C11398" s="5">
        <f t="shared" ca="1" si="824"/>
        <v>-1.6164027996334842E-2</v>
      </c>
      <c r="D11398" s="5">
        <f t="shared" ca="1" si="828"/>
        <v>6.0815000000000001</v>
      </c>
      <c r="E11398" s="5">
        <f t="shared" ca="1" si="825"/>
        <v>0</v>
      </c>
      <c r="F11398" s="5">
        <f t="shared" ca="1" si="829"/>
        <v>3.0728475222238067</v>
      </c>
    </row>
    <row r="11399" spans="1:6">
      <c r="A11399" s="1">
        <f t="shared" si="826"/>
        <v>49017</v>
      </c>
      <c r="B11399" s="5">
        <f t="shared" ca="1" si="827"/>
        <v>9.1391657693565591</v>
      </c>
      <c r="C11399" s="5">
        <f t="shared" ca="1" si="824"/>
        <v>-1.51817528672484E-2</v>
      </c>
      <c r="D11399" s="5">
        <f t="shared" ca="1" si="828"/>
        <v>6.0815000000000001</v>
      </c>
      <c r="E11399" s="5">
        <f t="shared" ca="1" si="825"/>
        <v>0</v>
      </c>
      <c r="F11399" s="5">
        <f t="shared" ca="1" si="829"/>
        <v>3.057665769356559</v>
      </c>
    </row>
    <row r="11400" spans="1:6">
      <c r="A11400" s="1">
        <f t="shared" si="826"/>
        <v>49018</v>
      </c>
      <c r="B11400" s="5">
        <f t="shared" ca="1" si="827"/>
        <v>9.0398400816049893</v>
      </c>
      <c r="C11400" s="5">
        <f t="shared" ca="1" si="824"/>
        <v>-9.9325687751569733E-2</v>
      </c>
      <c r="D11400" s="5">
        <f t="shared" ca="1" si="828"/>
        <v>6.0815000000000001</v>
      </c>
      <c r="E11400" s="5">
        <f t="shared" ca="1" si="825"/>
        <v>0</v>
      </c>
      <c r="F11400" s="5">
        <f t="shared" ca="1" si="829"/>
        <v>2.9583400816049892</v>
      </c>
    </row>
    <row r="11401" spans="1:6">
      <c r="A11401" s="1">
        <f t="shared" si="826"/>
        <v>49019</v>
      </c>
      <c r="B11401" s="5">
        <f t="shared" ca="1" si="827"/>
        <v>9.0784373279912813</v>
      </c>
      <c r="C11401" s="5">
        <f t="shared" ca="1" si="824"/>
        <v>3.859724638629216E-2</v>
      </c>
      <c r="D11401" s="5">
        <f t="shared" ca="1" si="828"/>
        <v>6.0815000000000001</v>
      </c>
      <c r="E11401" s="5">
        <f t="shared" ca="1" si="825"/>
        <v>0</v>
      </c>
      <c r="F11401" s="5">
        <f t="shared" ca="1" si="829"/>
        <v>2.9969373279912812</v>
      </c>
    </row>
    <row r="11402" spans="1:6">
      <c r="A11402" s="1">
        <f t="shared" si="826"/>
        <v>49020</v>
      </c>
      <c r="B11402" s="5">
        <f t="shared" ca="1" si="827"/>
        <v>9.0690911217673396</v>
      </c>
      <c r="C11402" s="5">
        <f t="shared" ca="1" si="824"/>
        <v>-9.3462062239414914E-3</v>
      </c>
      <c r="D11402" s="5">
        <f t="shared" ca="1" si="828"/>
        <v>6.0815000000000001</v>
      </c>
      <c r="E11402" s="5">
        <f t="shared" ca="1" si="825"/>
        <v>0</v>
      </c>
      <c r="F11402" s="5">
        <f t="shared" ca="1" si="829"/>
        <v>2.9875911217673394</v>
      </c>
    </row>
    <row r="11403" spans="1:6">
      <c r="A11403" s="1">
        <f t="shared" si="826"/>
        <v>49021</v>
      </c>
      <c r="B11403" s="5">
        <f t="shared" ca="1" si="827"/>
        <v>9.0392256920799632</v>
      </c>
      <c r="C11403" s="5">
        <f t="shared" ca="1" si="824"/>
        <v>-2.9865429687377116E-2</v>
      </c>
      <c r="D11403" s="5">
        <f t="shared" ca="1" si="828"/>
        <v>6.0815000000000001</v>
      </c>
      <c r="E11403" s="5">
        <f t="shared" ca="1" si="825"/>
        <v>0</v>
      </c>
      <c r="F11403" s="5">
        <f t="shared" ca="1" si="829"/>
        <v>2.9577256920799631</v>
      </c>
    </row>
    <row r="11404" spans="1:6">
      <c r="A11404" s="1">
        <f t="shared" si="826"/>
        <v>49022</v>
      </c>
      <c r="B11404" s="5">
        <f t="shared" ca="1" si="827"/>
        <v>9.0485655448754088</v>
      </c>
      <c r="C11404" s="5">
        <f t="shared" ca="1" si="824"/>
        <v>9.3398527954453841E-3</v>
      </c>
      <c r="D11404" s="5">
        <f t="shared" ca="1" si="828"/>
        <v>6.0815000000000001</v>
      </c>
      <c r="E11404" s="5">
        <f t="shared" ca="1" si="825"/>
        <v>0</v>
      </c>
      <c r="F11404" s="5">
        <f t="shared" ca="1" si="829"/>
        <v>2.9670655448754086</v>
      </c>
    </row>
    <row r="11405" spans="1:6">
      <c r="A11405" s="1">
        <f t="shared" si="826"/>
        <v>49023</v>
      </c>
      <c r="B11405" s="5">
        <f t="shared" ca="1" si="827"/>
        <v>8.9715310699433513</v>
      </c>
      <c r="C11405" s="5">
        <f t="shared" ca="1" si="824"/>
        <v>-7.7034474932056882E-2</v>
      </c>
      <c r="D11405" s="5">
        <f t="shared" ca="1" si="828"/>
        <v>6.0815000000000001</v>
      </c>
      <c r="E11405" s="5">
        <f t="shared" ca="1" si="825"/>
        <v>0</v>
      </c>
      <c r="F11405" s="5">
        <f t="shared" ca="1" si="829"/>
        <v>2.8900310699433511</v>
      </c>
    </row>
    <row r="11406" spans="1:6">
      <c r="A11406" s="1">
        <f t="shared" si="826"/>
        <v>49024</v>
      </c>
      <c r="B11406" s="5">
        <f t="shared" ca="1" si="827"/>
        <v>9.0208539908313963</v>
      </c>
      <c r="C11406" s="5">
        <f t="shared" ca="1" si="824"/>
        <v>4.9322920888045088E-2</v>
      </c>
      <c r="D11406" s="5">
        <f t="shared" ca="1" si="828"/>
        <v>6.0815000000000001</v>
      </c>
      <c r="E11406" s="5">
        <f t="shared" ca="1" si="825"/>
        <v>0</v>
      </c>
      <c r="F11406" s="5">
        <f t="shared" ca="1" si="829"/>
        <v>2.9393539908313961</v>
      </c>
    </row>
    <row r="11407" spans="1:6">
      <c r="A11407" s="1">
        <f t="shared" si="826"/>
        <v>49025</v>
      </c>
      <c r="B11407" s="5">
        <f t="shared" ca="1" si="827"/>
        <v>9.0006212167437365</v>
      </c>
      <c r="C11407" s="5">
        <f t="shared" ca="1" si="824"/>
        <v>-2.0232774087659524E-2</v>
      </c>
      <c r="D11407" s="5">
        <f t="shared" ca="1" si="828"/>
        <v>6.0815000000000001</v>
      </c>
      <c r="E11407" s="5">
        <f t="shared" ca="1" si="825"/>
        <v>0</v>
      </c>
      <c r="F11407" s="5">
        <f t="shared" ca="1" si="829"/>
        <v>2.9191212167437364</v>
      </c>
    </row>
    <row r="11408" spans="1:6">
      <c r="A11408" s="1">
        <f t="shared" si="826"/>
        <v>49026</v>
      </c>
      <c r="B11408" s="5">
        <f t="shared" ca="1" si="827"/>
        <v>8.9495460729436758</v>
      </c>
      <c r="C11408" s="5">
        <f t="shared" ca="1" si="824"/>
        <v>-5.1075143800061014E-2</v>
      </c>
      <c r="D11408" s="5">
        <f t="shared" ca="1" si="828"/>
        <v>6.0815000000000001</v>
      </c>
      <c r="E11408" s="5">
        <f t="shared" ca="1" si="825"/>
        <v>0</v>
      </c>
      <c r="F11408" s="5">
        <f t="shared" ca="1" si="829"/>
        <v>2.8680460729436756</v>
      </c>
    </row>
    <row r="11409" spans="1:6">
      <c r="A11409" s="1">
        <f t="shared" si="826"/>
        <v>49027</v>
      </c>
      <c r="B11409" s="5">
        <f t="shared" ca="1" si="827"/>
        <v>8.8830248299208456</v>
      </c>
      <c r="C11409" s="5">
        <f t="shared" ref="C11409:C11472" ca="1" si="830">(kappa*(gamma/100-B11408/100)/365+sigma*SQRT(B11408/100)*NORMSINV(RAND())*SQRT(1/365))*100</f>
        <v>-6.6521243022830259E-2</v>
      </c>
      <c r="D11409" s="5">
        <f t="shared" ca="1" si="828"/>
        <v>6.0815000000000001</v>
      </c>
      <c r="E11409" s="5">
        <f t="shared" ref="E11409:E11472" ca="1" si="831">D11409-D11408</f>
        <v>0</v>
      </c>
      <c r="F11409" s="5">
        <f t="shared" ca="1" si="829"/>
        <v>2.8015248299208455</v>
      </c>
    </row>
    <row r="11410" spans="1:6">
      <c r="A11410" s="1">
        <f t="shared" ref="A11410:A11473" si="832">A11409+1</f>
        <v>49028</v>
      </c>
      <c r="B11410" s="5">
        <f t="shared" ca="1" si="827"/>
        <v>8.7908087265355412</v>
      </c>
      <c r="C11410" s="5">
        <f t="shared" ca="1" si="830"/>
        <v>-9.2216103385303894E-2</v>
      </c>
      <c r="D11410" s="5">
        <f t="shared" ca="1" si="828"/>
        <v>6.0815000000000001</v>
      </c>
      <c r="E11410" s="5">
        <f t="shared" ca="1" si="831"/>
        <v>0</v>
      </c>
      <c r="F11410" s="5">
        <f t="shared" ca="1" si="829"/>
        <v>2.7093087265355411</v>
      </c>
    </row>
    <row r="11411" spans="1:6">
      <c r="A11411" s="1">
        <f t="shared" si="832"/>
        <v>49029</v>
      </c>
      <c r="B11411" s="5">
        <f t="shared" ca="1" si="827"/>
        <v>8.838017741758172</v>
      </c>
      <c r="C11411" s="5">
        <f t="shared" ca="1" si="830"/>
        <v>4.7209015222630393E-2</v>
      </c>
      <c r="D11411" s="5">
        <f t="shared" ca="1" si="828"/>
        <v>6.0815000000000001</v>
      </c>
      <c r="E11411" s="5">
        <f t="shared" ca="1" si="831"/>
        <v>0</v>
      </c>
      <c r="F11411" s="5">
        <f t="shared" ca="1" si="829"/>
        <v>2.7565177417581719</v>
      </c>
    </row>
    <row r="11412" spans="1:6">
      <c r="A11412" s="1">
        <f t="shared" si="832"/>
        <v>49030</v>
      </c>
      <c r="B11412" s="5">
        <f t="shared" ca="1" si="827"/>
        <v>8.8531410365257042</v>
      </c>
      <c r="C11412" s="5">
        <f t="shared" ca="1" si="830"/>
        <v>1.5123294767532285E-2</v>
      </c>
      <c r="D11412" s="5">
        <f t="shared" ca="1" si="828"/>
        <v>6.0815000000000001</v>
      </c>
      <c r="E11412" s="5">
        <f t="shared" ca="1" si="831"/>
        <v>0</v>
      </c>
      <c r="F11412" s="5">
        <f t="shared" ca="1" si="829"/>
        <v>2.771641036525704</v>
      </c>
    </row>
    <row r="11413" spans="1:6">
      <c r="A11413" s="1">
        <f t="shared" si="832"/>
        <v>49031</v>
      </c>
      <c r="B11413" s="5">
        <f t="shared" ca="1" si="827"/>
        <v>8.9410682742814966</v>
      </c>
      <c r="C11413" s="5">
        <f t="shared" ca="1" si="830"/>
        <v>8.7927237755791851E-2</v>
      </c>
      <c r="D11413" s="5">
        <f t="shared" ca="1" si="828"/>
        <v>6.0815000000000001</v>
      </c>
      <c r="E11413" s="5">
        <f t="shared" ca="1" si="831"/>
        <v>0</v>
      </c>
      <c r="F11413" s="5">
        <f t="shared" ca="1" si="829"/>
        <v>2.8595682742814965</v>
      </c>
    </row>
    <row r="11414" spans="1:6">
      <c r="A11414" s="1">
        <f t="shared" si="832"/>
        <v>49032</v>
      </c>
      <c r="B11414" s="5">
        <f t="shared" ca="1" si="827"/>
        <v>8.9411895752648221</v>
      </c>
      <c r="C11414" s="5">
        <f t="shared" ca="1" si="830"/>
        <v>1.2130098332601211E-4</v>
      </c>
      <c r="D11414" s="5">
        <f t="shared" ca="1" si="828"/>
        <v>6.0815000000000001</v>
      </c>
      <c r="E11414" s="5">
        <f t="shared" ca="1" si="831"/>
        <v>0</v>
      </c>
      <c r="F11414" s="5">
        <f t="shared" ca="1" si="829"/>
        <v>2.8596895752648219</v>
      </c>
    </row>
    <row r="11415" spans="1:6">
      <c r="A11415" s="1">
        <f t="shared" si="832"/>
        <v>49033</v>
      </c>
      <c r="B11415" s="5">
        <f t="shared" ca="1" si="827"/>
        <v>8.9316488534844627</v>
      </c>
      <c r="C11415" s="5">
        <f t="shared" ca="1" si="830"/>
        <v>-9.5407217803593226E-3</v>
      </c>
      <c r="D11415" s="5">
        <f t="shared" ca="1" si="828"/>
        <v>6.0815000000000001</v>
      </c>
      <c r="E11415" s="5">
        <f t="shared" ca="1" si="831"/>
        <v>0</v>
      </c>
      <c r="F11415" s="5">
        <f t="shared" ca="1" si="829"/>
        <v>2.8501488534844626</v>
      </c>
    </row>
    <row r="11416" spans="1:6">
      <c r="A11416" s="1">
        <f t="shared" si="832"/>
        <v>49034</v>
      </c>
      <c r="B11416" s="5">
        <f t="shared" ca="1" si="827"/>
        <v>8.9530302190245692</v>
      </c>
      <c r="C11416" s="5">
        <f t="shared" ca="1" si="830"/>
        <v>2.1381365540106768E-2</v>
      </c>
      <c r="D11416" s="5">
        <f t="shared" ca="1" si="828"/>
        <v>6.0815000000000001</v>
      </c>
      <c r="E11416" s="5">
        <f t="shared" ca="1" si="831"/>
        <v>0</v>
      </c>
      <c r="F11416" s="5">
        <f t="shared" ca="1" si="829"/>
        <v>2.8715302190245691</v>
      </c>
    </row>
    <row r="11417" spans="1:6">
      <c r="A11417" s="1">
        <f t="shared" si="832"/>
        <v>49035</v>
      </c>
      <c r="B11417" s="5">
        <f t="shared" ca="1" si="827"/>
        <v>8.8181430665707303</v>
      </c>
      <c r="C11417" s="5">
        <f t="shared" ca="1" si="830"/>
        <v>-0.13488715245383881</v>
      </c>
      <c r="D11417" s="5">
        <f t="shared" ca="1" si="828"/>
        <v>6.0815000000000001</v>
      </c>
      <c r="E11417" s="5">
        <f t="shared" ca="1" si="831"/>
        <v>0</v>
      </c>
      <c r="F11417" s="5">
        <f t="shared" ca="1" si="829"/>
        <v>2.7366430665707302</v>
      </c>
    </row>
    <row r="11418" spans="1:6">
      <c r="A11418" s="1">
        <f t="shared" si="832"/>
        <v>49036</v>
      </c>
      <c r="B11418" s="5">
        <f t="shared" ca="1" si="827"/>
        <v>8.7889037466689945</v>
      </c>
      <c r="C11418" s="5">
        <f t="shared" ca="1" si="830"/>
        <v>-2.9239319901736456E-2</v>
      </c>
      <c r="D11418" s="5">
        <f t="shared" ca="1" si="828"/>
        <v>6.0815000000000001</v>
      </c>
      <c r="E11418" s="5">
        <f t="shared" ca="1" si="831"/>
        <v>0</v>
      </c>
      <c r="F11418" s="5">
        <f t="shared" ca="1" si="829"/>
        <v>2.7074037466689944</v>
      </c>
    </row>
    <row r="11419" spans="1:6">
      <c r="A11419" s="1">
        <f t="shared" si="832"/>
        <v>49037</v>
      </c>
      <c r="B11419" s="5">
        <f t="shared" ca="1" si="827"/>
        <v>8.82588698719033</v>
      </c>
      <c r="C11419" s="5">
        <f t="shared" ca="1" si="830"/>
        <v>3.6983240521335677E-2</v>
      </c>
      <c r="D11419" s="5">
        <f t="shared" ca="1" si="828"/>
        <v>6.0815000000000001</v>
      </c>
      <c r="E11419" s="5">
        <f t="shared" ca="1" si="831"/>
        <v>0</v>
      </c>
      <c r="F11419" s="5">
        <f t="shared" ca="1" si="829"/>
        <v>2.7443869871903299</v>
      </c>
    </row>
    <row r="11420" spans="1:6">
      <c r="A11420" s="1">
        <f t="shared" si="832"/>
        <v>49038</v>
      </c>
      <c r="B11420" s="5">
        <f t="shared" ca="1" si="827"/>
        <v>8.8936166791557874</v>
      </c>
      <c r="C11420" s="5">
        <f t="shared" ca="1" si="830"/>
        <v>6.7729691965458083E-2</v>
      </c>
      <c r="D11420" s="5">
        <f t="shared" ca="1" si="828"/>
        <v>6.0815000000000001</v>
      </c>
      <c r="E11420" s="5">
        <f t="shared" ca="1" si="831"/>
        <v>0</v>
      </c>
      <c r="F11420" s="5">
        <f t="shared" ca="1" si="829"/>
        <v>2.8121166791557872</v>
      </c>
    </row>
    <row r="11421" spans="1:6">
      <c r="A11421" s="1">
        <f t="shared" si="832"/>
        <v>49039</v>
      </c>
      <c r="B11421" s="5">
        <f t="shared" ca="1" si="827"/>
        <v>8.8822341143220989</v>
      </c>
      <c r="C11421" s="5">
        <f t="shared" ca="1" si="830"/>
        <v>-1.1382564833687932E-2</v>
      </c>
      <c r="D11421" s="5">
        <f t="shared" ca="1" si="828"/>
        <v>6.0815000000000001</v>
      </c>
      <c r="E11421" s="5">
        <f t="shared" ca="1" si="831"/>
        <v>0</v>
      </c>
      <c r="F11421" s="5">
        <f t="shared" ca="1" si="829"/>
        <v>2.8007341143220987</v>
      </c>
    </row>
    <row r="11422" spans="1:6">
      <c r="A11422" s="1">
        <f t="shared" si="832"/>
        <v>49040</v>
      </c>
      <c r="B11422" s="5">
        <f t="shared" ca="1" si="827"/>
        <v>8.8445904017544557</v>
      </c>
      <c r="C11422" s="5">
        <f t="shared" ca="1" si="830"/>
        <v>-3.7643712567643442E-2</v>
      </c>
      <c r="D11422" s="5">
        <f t="shared" ca="1" si="828"/>
        <v>6.0815000000000001</v>
      </c>
      <c r="E11422" s="5">
        <f t="shared" ca="1" si="831"/>
        <v>0</v>
      </c>
      <c r="F11422" s="5">
        <f t="shared" ca="1" si="829"/>
        <v>2.7630904017544555</v>
      </c>
    </row>
    <row r="11423" spans="1:6">
      <c r="A11423" s="1">
        <f t="shared" si="832"/>
        <v>49041</v>
      </c>
      <c r="B11423" s="5">
        <f t="shared" ca="1" si="827"/>
        <v>8.9311621932284471</v>
      </c>
      <c r="C11423" s="5">
        <f t="shared" ca="1" si="830"/>
        <v>8.6571791473991008E-2</v>
      </c>
      <c r="D11423" s="5">
        <f t="shared" ca="1" si="828"/>
        <v>6.0815000000000001</v>
      </c>
      <c r="E11423" s="5">
        <f t="shared" ca="1" si="831"/>
        <v>0</v>
      </c>
      <c r="F11423" s="5">
        <f t="shared" ca="1" si="829"/>
        <v>2.8496621932284469</v>
      </c>
    </row>
    <row r="11424" spans="1:6">
      <c r="A11424" s="1">
        <f t="shared" si="832"/>
        <v>49042</v>
      </c>
      <c r="B11424" s="5">
        <f t="shared" ca="1" si="827"/>
        <v>8.9235867042056682</v>
      </c>
      <c r="C11424" s="5">
        <f t="shared" ca="1" si="830"/>
        <v>-7.5754890227792493E-3</v>
      </c>
      <c r="D11424" s="5">
        <f t="shared" ca="1" si="828"/>
        <v>6.0815000000000001</v>
      </c>
      <c r="E11424" s="5">
        <f t="shared" ca="1" si="831"/>
        <v>0</v>
      </c>
      <c r="F11424" s="5">
        <f t="shared" ca="1" si="829"/>
        <v>2.8420867042056681</v>
      </c>
    </row>
    <row r="11425" spans="1:6">
      <c r="A11425" s="1">
        <f t="shared" si="832"/>
        <v>49043</v>
      </c>
      <c r="B11425" s="5">
        <f t="shared" ca="1" si="827"/>
        <v>8.9474155685480135</v>
      </c>
      <c r="C11425" s="5">
        <f t="shared" ca="1" si="830"/>
        <v>2.3828864342345428E-2</v>
      </c>
      <c r="D11425" s="5">
        <f t="shared" ca="1" si="828"/>
        <v>6.0815000000000001</v>
      </c>
      <c r="E11425" s="5">
        <f t="shared" ca="1" si="831"/>
        <v>0</v>
      </c>
      <c r="F11425" s="5">
        <f t="shared" ca="1" si="829"/>
        <v>2.8659155685480133</v>
      </c>
    </row>
    <row r="11426" spans="1:6">
      <c r="A11426" s="1">
        <f t="shared" si="832"/>
        <v>49044</v>
      </c>
      <c r="B11426" s="5">
        <f t="shared" ca="1" si="827"/>
        <v>8.93976984840541</v>
      </c>
      <c r="C11426" s="5">
        <f t="shared" ca="1" si="830"/>
        <v>-7.6457201426043085E-3</v>
      </c>
      <c r="D11426" s="5">
        <f t="shared" ca="1" si="828"/>
        <v>6.0815000000000001</v>
      </c>
      <c r="E11426" s="5">
        <f t="shared" ca="1" si="831"/>
        <v>0</v>
      </c>
      <c r="F11426" s="5">
        <f t="shared" ca="1" si="829"/>
        <v>2.8582698484054099</v>
      </c>
    </row>
    <row r="11427" spans="1:6">
      <c r="A11427" s="1">
        <f t="shared" si="832"/>
        <v>49045</v>
      </c>
      <c r="B11427" s="5">
        <f t="shared" ca="1" si="827"/>
        <v>8.8915902347681062</v>
      </c>
      <c r="C11427" s="5">
        <f t="shared" ca="1" si="830"/>
        <v>-4.8179613637304032E-2</v>
      </c>
      <c r="D11427" s="5">
        <f t="shared" ca="1" si="828"/>
        <v>6.0815000000000001</v>
      </c>
      <c r="E11427" s="5">
        <f t="shared" ca="1" si="831"/>
        <v>0</v>
      </c>
      <c r="F11427" s="5">
        <f t="shared" ca="1" si="829"/>
        <v>2.810090234768106</v>
      </c>
    </row>
    <row r="11428" spans="1:6">
      <c r="A11428" s="1">
        <f t="shared" si="832"/>
        <v>49046</v>
      </c>
      <c r="B11428" s="5">
        <f t="shared" ca="1" si="827"/>
        <v>8.9252969610214024</v>
      </c>
      <c r="C11428" s="5">
        <f t="shared" ca="1" si="830"/>
        <v>3.3706726253295377E-2</v>
      </c>
      <c r="D11428" s="5">
        <f t="shared" ca="1" si="828"/>
        <v>6.0815000000000001</v>
      </c>
      <c r="E11428" s="5">
        <f t="shared" ca="1" si="831"/>
        <v>0</v>
      </c>
      <c r="F11428" s="5">
        <f t="shared" ca="1" si="829"/>
        <v>2.8437969610214022</v>
      </c>
    </row>
    <row r="11429" spans="1:6">
      <c r="A11429" s="1">
        <f t="shared" si="832"/>
        <v>49047</v>
      </c>
      <c r="B11429" s="5">
        <f t="shared" ca="1" si="827"/>
        <v>8.9290187316753311</v>
      </c>
      <c r="C11429" s="5">
        <f t="shared" ca="1" si="830"/>
        <v>3.7217706539288448E-3</v>
      </c>
      <c r="D11429" s="5">
        <f t="shared" ca="1" si="828"/>
        <v>6.0815000000000001</v>
      </c>
      <c r="E11429" s="5">
        <f t="shared" ca="1" si="831"/>
        <v>0</v>
      </c>
      <c r="F11429" s="5">
        <f t="shared" ca="1" si="829"/>
        <v>2.847518731675331</v>
      </c>
    </row>
    <row r="11430" spans="1:6">
      <c r="A11430" s="1">
        <f t="shared" si="832"/>
        <v>49048</v>
      </c>
      <c r="B11430" s="5">
        <f t="shared" ca="1" si="827"/>
        <v>8.9352702162175639</v>
      </c>
      <c r="C11430" s="5">
        <f t="shared" ca="1" si="830"/>
        <v>6.2514845422328314E-3</v>
      </c>
      <c r="D11430" s="5">
        <f t="shared" ca="1" si="828"/>
        <v>6.0815000000000001</v>
      </c>
      <c r="E11430" s="5">
        <f t="shared" ca="1" si="831"/>
        <v>0</v>
      </c>
      <c r="F11430" s="5">
        <f t="shared" ca="1" si="829"/>
        <v>2.8537702162175638</v>
      </c>
    </row>
    <row r="11431" spans="1:6">
      <c r="A11431" s="1">
        <f t="shared" si="832"/>
        <v>49049</v>
      </c>
      <c r="B11431" s="5">
        <f t="shared" ca="1" si="827"/>
        <v>8.9773528977824011</v>
      </c>
      <c r="C11431" s="5">
        <f t="shared" ca="1" si="830"/>
        <v>4.2082681564838069E-2</v>
      </c>
      <c r="D11431" s="5">
        <f t="shared" ca="1" si="828"/>
        <v>6.0815000000000001</v>
      </c>
      <c r="E11431" s="5">
        <f t="shared" ca="1" si="831"/>
        <v>0</v>
      </c>
      <c r="F11431" s="5">
        <f t="shared" ca="1" si="829"/>
        <v>2.895852897782401</v>
      </c>
    </row>
    <row r="11432" spans="1:6">
      <c r="A11432" s="1">
        <f t="shared" si="832"/>
        <v>49050</v>
      </c>
      <c r="B11432" s="5">
        <f t="shared" ca="1" si="827"/>
        <v>8.9310596205077033</v>
      </c>
      <c r="C11432" s="5">
        <f t="shared" ca="1" si="830"/>
        <v>-4.6293277274697835E-2</v>
      </c>
      <c r="D11432" s="5">
        <f t="shared" ca="1" si="828"/>
        <v>6.0815000000000001</v>
      </c>
      <c r="E11432" s="5">
        <f t="shared" ca="1" si="831"/>
        <v>0</v>
      </c>
      <c r="F11432" s="5">
        <f t="shared" ca="1" si="829"/>
        <v>2.8495596205077032</v>
      </c>
    </row>
    <row r="11433" spans="1:6">
      <c r="A11433" s="1">
        <f t="shared" si="832"/>
        <v>49051</v>
      </c>
      <c r="B11433" s="5">
        <f t="shared" ca="1" si="827"/>
        <v>8.962077063338759</v>
      </c>
      <c r="C11433" s="5">
        <f t="shared" ca="1" si="830"/>
        <v>3.1017442831054998E-2</v>
      </c>
      <c r="D11433" s="5">
        <f t="shared" ca="1" si="828"/>
        <v>6.0815000000000001</v>
      </c>
      <c r="E11433" s="5">
        <f t="shared" ca="1" si="831"/>
        <v>0</v>
      </c>
      <c r="F11433" s="5">
        <f t="shared" ca="1" si="829"/>
        <v>2.8805770633387588</v>
      </c>
    </row>
    <row r="11434" spans="1:6">
      <c r="A11434" s="1">
        <f t="shared" si="832"/>
        <v>49052</v>
      </c>
      <c r="B11434" s="5">
        <f t="shared" ca="1" si="827"/>
        <v>8.9947769296648534</v>
      </c>
      <c r="C11434" s="5">
        <f t="shared" ca="1" si="830"/>
        <v>3.2699866326094881E-2</v>
      </c>
      <c r="D11434" s="5">
        <f t="shared" ca="1" si="828"/>
        <v>6.0815000000000001</v>
      </c>
      <c r="E11434" s="5">
        <f t="shared" ca="1" si="831"/>
        <v>0</v>
      </c>
      <c r="F11434" s="5">
        <f t="shared" ca="1" si="829"/>
        <v>2.9132769296648533</v>
      </c>
    </row>
    <row r="11435" spans="1:6">
      <c r="A11435" s="1">
        <f t="shared" si="832"/>
        <v>49053</v>
      </c>
      <c r="B11435" s="5">
        <f t="shared" ca="1" si="827"/>
        <v>8.9962006063631339</v>
      </c>
      <c r="C11435" s="5">
        <f t="shared" ca="1" si="830"/>
        <v>1.4236766982805152E-3</v>
      </c>
      <c r="D11435" s="5">
        <f t="shared" ca="1" si="828"/>
        <v>6.0815000000000001</v>
      </c>
      <c r="E11435" s="5">
        <f t="shared" ca="1" si="831"/>
        <v>0</v>
      </c>
      <c r="F11435" s="5">
        <f t="shared" ca="1" si="829"/>
        <v>2.9147006063631338</v>
      </c>
    </row>
    <row r="11436" spans="1:6">
      <c r="A11436" s="1">
        <f t="shared" si="832"/>
        <v>49054</v>
      </c>
      <c r="B11436" s="5">
        <f t="shared" ca="1" si="827"/>
        <v>8.8524242891199734</v>
      </c>
      <c r="C11436" s="5">
        <f t="shared" ca="1" si="830"/>
        <v>-0.14377631724316009</v>
      </c>
      <c r="D11436" s="5">
        <f t="shared" ca="1" si="828"/>
        <v>6.0815000000000001</v>
      </c>
      <c r="E11436" s="5">
        <f t="shared" ca="1" si="831"/>
        <v>0</v>
      </c>
      <c r="F11436" s="5">
        <f t="shared" ca="1" si="829"/>
        <v>2.7709242891199732</v>
      </c>
    </row>
    <row r="11437" spans="1:6">
      <c r="A11437" s="1">
        <f t="shared" si="832"/>
        <v>49055</v>
      </c>
      <c r="B11437" s="5">
        <f t="shared" ca="1" si="827"/>
        <v>8.7968076887307127</v>
      </c>
      <c r="C11437" s="5">
        <f t="shared" ca="1" si="830"/>
        <v>-5.5616600389260473E-2</v>
      </c>
      <c r="D11437" s="5">
        <f t="shared" ca="1" si="828"/>
        <v>6.0815000000000001</v>
      </c>
      <c r="E11437" s="5">
        <f t="shared" ca="1" si="831"/>
        <v>0</v>
      </c>
      <c r="F11437" s="5">
        <f t="shared" ca="1" si="829"/>
        <v>2.7153076887307126</v>
      </c>
    </row>
    <row r="11438" spans="1:6">
      <c r="A11438" s="1">
        <f t="shared" si="832"/>
        <v>49056</v>
      </c>
      <c r="B11438" s="5">
        <f t="shared" ca="1" si="827"/>
        <v>8.7090306775996744</v>
      </c>
      <c r="C11438" s="5">
        <f t="shared" ca="1" si="830"/>
        <v>-8.7777011131038585E-2</v>
      </c>
      <c r="D11438" s="5">
        <f t="shared" ca="1" si="828"/>
        <v>6.0815000000000001</v>
      </c>
      <c r="E11438" s="5">
        <f t="shared" ca="1" si="831"/>
        <v>0</v>
      </c>
      <c r="F11438" s="5">
        <f t="shared" ca="1" si="829"/>
        <v>2.6275306775996743</v>
      </c>
    </row>
    <row r="11439" spans="1:6">
      <c r="A11439" s="1">
        <f t="shared" si="832"/>
        <v>49057</v>
      </c>
      <c r="B11439" s="5">
        <f t="shared" ca="1" si="827"/>
        <v>8.6555106778523978</v>
      </c>
      <c r="C11439" s="5">
        <f t="shared" ca="1" si="830"/>
        <v>-5.3519999747277038E-2</v>
      </c>
      <c r="D11439" s="5">
        <f t="shared" ca="1" si="828"/>
        <v>6.0815000000000001</v>
      </c>
      <c r="E11439" s="5">
        <f t="shared" ca="1" si="831"/>
        <v>0</v>
      </c>
      <c r="F11439" s="5">
        <f t="shared" ca="1" si="829"/>
        <v>2.5740106778523977</v>
      </c>
    </row>
    <row r="11440" spans="1:6">
      <c r="A11440" s="1">
        <f t="shared" si="832"/>
        <v>49058</v>
      </c>
      <c r="B11440" s="5">
        <f t="shared" ca="1" si="827"/>
        <v>8.5693882273126736</v>
      </c>
      <c r="C11440" s="5">
        <f t="shared" ca="1" si="830"/>
        <v>-8.6122450539724435E-2</v>
      </c>
      <c r="D11440" s="5">
        <f t="shared" ca="1" si="828"/>
        <v>6.0815000000000001</v>
      </c>
      <c r="E11440" s="5">
        <f t="shared" ca="1" si="831"/>
        <v>0</v>
      </c>
      <c r="F11440" s="5">
        <f t="shared" ca="1" si="829"/>
        <v>2.4878882273126735</v>
      </c>
    </row>
    <row r="11441" spans="1:6">
      <c r="A11441" s="1">
        <f t="shared" si="832"/>
        <v>49059</v>
      </c>
      <c r="B11441" s="5">
        <f t="shared" ca="1" si="827"/>
        <v>8.4669587802462942</v>
      </c>
      <c r="C11441" s="5">
        <f t="shared" ca="1" si="830"/>
        <v>-0.1024294470663792</v>
      </c>
      <c r="D11441" s="5">
        <f t="shared" ca="1" si="828"/>
        <v>6.0815000000000001</v>
      </c>
      <c r="E11441" s="5">
        <f t="shared" ca="1" si="831"/>
        <v>0</v>
      </c>
      <c r="F11441" s="5">
        <f t="shared" ca="1" si="829"/>
        <v>2.3854587802462941</v>
      </c>
    </row>
    <row r="11442" spans="1:6">
      <c r="A11442" s="1">
        <f t="shared" si="832"/>
        <v>49060</v>
      </c>
      <c r="B11442" s="5">
        <f t="shared" ca="1" si="827"/>
        <v>8.482447170416993</v>
      </c>
      <c r="C11442" s="5">
        <f t="shared" ca="1" si="830"/>
        <v>1.5488390170698764E-2</v>
      </c>
      <c r="D11442" s="5">
        <f t="shared" ca="1" si="828"/>
        <v>6.0815000000000001</v>
      </c>
      <c r="E11442" s="5">
        <f t="shared" ca="1" si="831"/>
        <v>0</v>
      </c>
      <c r="F11442" s="5">
        <f t="shared" ca="1" si="829"/>
        <v>2.4009471704169929</v>
      </c>
    </row>
    <row r="11443" spans="1:6">
      <c r="A11443" s="1">
        <f t="shared" si="832"/>
        <v>49061</v>
      </c>
      <c r="B11443" s="5">
        <f t="shared" ca="1" si="827"/>
        <v>8.5309447632968993</v>
      </c>
      <c r="C11443" s="5">
        <f t="shared" ca="1" si="830"/>
        <v>4.8497592879906216E-2</v>
      </c>
      <c r="D11443" s="5">
        <f t="shared" ca="1" si="828"/>
        <v>6.0815000000000001</v>
      </c>
      <c r="E11443" s="5">
        <f t="shared" ca="1" si="831"/>
        <v>0</v>
      </c>
      <c r="F11443" s="5">
        <f t="shared" ca="1" si="829"/>
        <v>2.4494447632968992</v>
      </c>
    </row>
    <row r="11444" spans="1:6">
      <c r="A11444" s="1">
        <f t="shared" si="832"/>
        <v>49062</v>
      </c>
      <c r="B11444" s="5">
        <f t="shared" ca="1" si="827"/>
        <v>8.4747468705101454</v>
      </c>
      <c r="C11444" s="5">
        <f t="shared" ca="1" si="830"/>
        <v>-5.6197892786753703E-2</v>
      </c>
      <c r="D11444" s="5">
        <f t="shared" ca="1" si="828"/>
        <v>6.0815000000000001</v>
      </c>
      <c r="E11444" s="5">
        <f t="shared" ca="1" si="831"/>
        <v>0</v>
      </c>
      <c r="F11444" s="5">
        <f t="shared" ca="1" si="829"/>
        <v>2.3932468705101453</v>
      </c>
    </row>
    <row r="11445" spans="1:6">
      <c r="A11445" s="1">
        <f t="shared" si="832"/>
        <v>49063</v>
      </c>
      <c r="B11445" s="5">
        <f t="shared" ca="1" si="827"/>
        <v>8.516013175460202</v>
      </c>
      <c r="C11445" s="5">
        <f t="shared" ca="1" si="830"/>
        <v>4.1266304950055864E-2</v>
      </c>
      <c r="D11445" s="5">
        <f t="shared" ca="1" si="828"/>
        <v>6.0815000000000001</v>
      </c>
      <c r="E11445" s="5">
        <f t="shared" ca="1" si="831"/>
        <v>0</v>
      </c>
      <c r="F11445" s="5">
        <f t="shared" ca="1" si="829"/>
        <v>2.4345131754602019</v>
      </c>
    </row>
    <row r="11446" spans="1:6">
      <c r="A11446" s="1">
        <f t="shared" si="832"/>
        <v>49064</v>
      </c>
      <c r="B11446" s="5">
        <f t="shared" ca="1" si="827"/>
        <v>8.4256912860943221</v>
      </c>
      <c r="C11446" s="5">
        <f t="shared" ca="1" si="830"/>
        <v>-9.032188936588062E-2</v>
      </c>
      <c r="D11446" s="5">
        <f t="shared" ca="1" si="828"/>
        <v>6.0815000000000001</v>
      </c>
      <c r="E11446" s="5">
        <f t="shared" ca="1" si="831"/>
        <v>0</v>
      </c>
      <c r="F11446" s="5">
        <f t="shared" ca="1" si="829"/>
        <v>2.3441912860943219</v>
      </c>
    </row>
    <row r="11447" spans="1:6">
      <c r="A11447" s="1">
        <f t="shared" si="832"/>
        <v>49065</v>
      </c>
      <c r="B11447" s="5">
        <f t="shared" ca="1" si="827"/>
        <v>8.3679924421459582</v>
      </c>
      <c r="C11447" s="5">
        <f t="shared" ca="1" si="830"/>
        <v>-5.7698843948363485E-2</v>
      </c>
      <c r="D11447" s="5">
        <f t="shared" ca="1" si="828"/>
        <v>6.0815000000000001</v>
      </c>
      <c r="E11447" s="5">
        <f t="shared" ca="1" si="831"/>
        <v>0</v>
      </c>
      <c r="F11447" s="5">
        <f t="shared" ca="1" si="829"/>
        <v>2.286492442145958</v>
      </c>
    </row>
    <row r="11448" spans="1:6">
      <c r="A11448" s="1">
        <f t="shared" si="832"/>
        <v>49066</v>
      </c>
      <c r="B11448" s="5">
        <f t="shared" ca="1" si="827"/>
        <v>8.4680386954594802</v>
      </c>
      <c r="C11448" s="5">
        <f t="shared" ca="1" si="830"/>
        <v>0.10004625331352232</v>
      </c>
      <c r="D11448" s="5">
        <f t="shared" ca="1" si="828"/>
        <v>6.0815000000000001</v>
      </c>
      <c r="E11448" s="5">
        <f t="shared" ca="1" si="831"/>
        <v>0</v>
      </c>
      <c r="F11448" s="5">
        <f t="shared" ca="1" si="829"/>
        <v>2.3865386954594801</v>
      </c>
    </row>
    <row r="11449" spans="1:6">
      <c r="A11449" s="1">
        <f t="shared" si="832"/>
        <v>49067</v>
      </c>
      <c r="B11449" s="5">
        <f t="shared" ca="1" si="827"/>
        <v>8.5309161704709098</v>
      </c>
      <c r="C11449" s="5">
        <f t="shared" ca="1" si="830"/>
        <v>6.2877475011428749E-2</v>
      </c>
      <c r="D11449" s="5">
        <f t="shared" ca="1" si="828"/>
        <v>6.0815000000000001</v>
      </c>
      <c r="E11449" s="5">
        <f t="shared" ca="1" si="831"/>
        <v>0</v>
      </c>
      <c r="F11449" s="5">
        <f t="shared" ca="1" si="829"/>
        <v>2.4494161704709096</v>
      </c>
    </row>
    <row r="11450" spans="1:6">
      <c r="A11450" s="1">
        <f t="shared" si="832"/>
        <v>49068</v>
      </c>
      <c r="B11450" s="5">
        <f t="shared" ca="1" si="827"/>
        <v>8.4854926754614084</v>
      </c>
      <c r="C11450" s="5">
        <f t="shared" ca="1" si="830"/>
        <v>-4.5423495009500957E-2</v>
      </c>
      <c r="D11450" s="5">
        <f t="shared" ca="1" si="828"/>
        <v>6.0815000000000001</v>
      </c>
      <c r="E11450" s="5">
        <f t="shared" ca="1" si="831"/>
        <v>0</v>
      </c>
      <c r="F11450" s="5">
        <f t="shared" ca="1" si="829"/>
        <v>2.4039926754614083</v>
      </c>
    </row>
    <row r="11451" spans="1:6">
      <c r="A11451" s="1">
        <f t="shared" si="832"/>
        <v>49069</v>
      </c>
      <c r="B11451" s="5">
        <f t="shared" ca="1" si="827"/>
        <v>8.4548339999061373</v>
      </c>
      <c r="C11451" s="5">
        <f t="shared" ca="1" si="830"/>
        <v>-3.0658675555270277E-2</v>
      </c>
      <c r="D11451" s="5">
        <f t="shared" ca="1" si="828"/>
        <v>6.0815000000000001</v>
      </c>
      <c r="E11451" s="5">
        <f t="shared" ca="1" si="831"/>
        <v>0</v>
      </c>
      <c r="F11451" s="5">
        <f t="shared" ca="1" si="829"/>
        <v>2.3733339999061371</v>
      </c>
    </row>
    <row r="11452" spans="1:6">
      <c r="A11452" s="1">
        <f t="shared" si="832"/>
        <v>49070</v>
      </c>
      <c r="B11452" s="5">
        <f t="shared" ca="1" si="827"/>
        <v>8.4715335263989218</v>
      </c>
      <c r="C11452" s="5">
        <f t="shared" ca="1" si="830"/>
        <v>1.6699526492783705E-2</v>
      </c>
      <c r="D11452" s="5">
        <f t="shared" ca="1" si="828"/>
        <v>6.0815000000000001</v>
      </c>
      <c r="E11452" s="5">
        <f t="shared" ca="1" si="831"/>
        <v>0</v>
      </c>
      <c r="F11452" s="5">
        <f t="shared" ca="1" si="829"/>
        <v>2.3900335263989216</v>
      </c>
    </row>
    <row r="11453" spans="1:6">
      <c r="A11453" s="1">
        <f t="shared" si="832"/>
        <v>49071</v>
      </c>
      <c r="B11453" s="5">
        <f t="shared" ca="1" si="827"/>
        <v>8.5626892755114561</v>
      </c>
      <c r="C11453" s="5">
        <f t="shared" ca="1" si="830"/>
        <v>9.1155749112535073E-2</v>
      </c>
      <c r="D11453" s="5">
        <f t="shared" ca="1" si="828"/>
        <v>6.0815000000000001</v>
      </c>
      <c r="E11453" s="5">
        <f t="shared" ca="1" si="831"/>
        <v>0</v>
      </c>
      <c r="F11453" s="5">
        <f t="shared" ca="1" si="829"/>
        <v>2.481189275511456</v>
      </c>
    </row>
    <row r="11454" spans="1:6">
      <c r="A11454" s="1">
        <f t="shared" si="832"/>
        <v>49072</v>
      </c>
      <c r="B11454" s="5">
        <f t="shared" ref="B11454:B11517" ca="1" si="833">B11453+C11454</f>
        <v>8.5870916783810927</v>
      </c>
      <c r="C11454" s="5">
        <f t="shared" ca="1" si="830"/>
        <v>2.4402402869636752E-2</v>
      </c>
      <c r="D11454" s="5">
        <f t="shared" ref="D11454:D11517" ca="1" si="834">VLOOKUP(A11454,$A$1510:$B$4749,2,TRUE)</f>
        <v>6.0815000000000001</v>
      </c>
      <c r="E11454" s="5">
        <f t="shared" ca="1" si="831"/>
        <v>0</v>
      </c>
      <c r="F11454" s="5">
        <f t="shared" ref="F11454:F11517" ca="1" si="835">B11454-D11454</f>
        <v>2.5055916783810925</v>
      </c>
    </row>
    <row r="11455" spans="1:6">
      <c r="A11455" s="1">
        <f t="shared" si="832"/>
        <v>49073</v>
      </c>
      <c r="B11455" s="5">
        <f t="shared" ca="1" si="833"/>
        <v>8.5732267687795591</v>
      </c>
      <c r="C11455" s="5">
        <f t="shared" ca="1" si="830"/>
        <v>-1.3864909601533254E-2</v>
      </c>
      <c r="D11455" s="5">
        <f t="shared" ca="1" si="834"/>
        <v>6.0815000000000001</v>
      </c>
      <c r="E11455" s="5">
        <f t="shared" ca="1" si="831"/>
        <v>0</v>
      </c>
      <c r="F11455" s="5">
        <f t="shared" ca="1" si="835"/>
        <v>2.491726768779559</v>
      </c>
    </row>
    <row r="11456" spans="1:6">
      <c r="A11456" s="1">
        <f t="shared" si="832"/>
        <v>49074</v>
      </c>
      <c r="B11456" s="5">
        <f t="shared" ca="1" si="833"/>
        <v>8.5051239400115364</v>
      </c>
      <c r="C11456" s="5">
        <f t="shared" ca="1" si="830"/>
        <v>-6.8102828768021983E-2</v>
      </c>
      <c r="D11456" s="5">
        <f t="shared" ca="1" si="834"/>
        <v>6.0815000000000001</v>
      </c>
      <c r="E11456" s="5">
        <f t="shared" ca="1" si="831"/>
        <v>0</v>
      </c>
      <c r="F11456" s="5">
        <f t="shared" ca="1" si="835"/>
        <v>2.4236239400115362</v>
      </c>
    </row>
    <row r="11457" spans="1:6">
      <c r="A11457" s="1">
        <f t="shared" si="832"/>
        <v>49075</v>
      </c>
      <c r="B11457" s="5">
        <f t="shared" ca="1" si="833"/>
        <v>8.5480847643292019</v>
      </c>
      <c r="C11457" s="5">
        <f t="shared" ca="1" si="830"/>
        <v>4.2960824317665507E-2</v>
      </c>
      <c r="D11457" s="5">
        <f t="shared" ca="1" si="834"/>
        <v>6.0815000000000001</v>
      </c>
      <c r="E11457" s="5">
        <f t="shared" ca="1" si="831"/>
        <v>0</v>
      </c>
      <c r="F11457" s="5">
        <f t="shared" ca="1" si="835"/>
        <v>2.4665847643292018</v>
      </c>
    </row>
    <row r="11458" spans="1:6">
      <c r="A11458" s="1">
        <f t="shared" si="832"/>
        <v>49076</v>
      </c>
      <c r="B11458" s="5">
        <f t="shared" ca="1" si="833"/>
        <v>8.5961886924355593</v>
      </c>
      <c r="C11458" s="5">
        <f t="shared" ca="1" si="830"/>
        <v>4.8103928106357635E-2</v>
      </c>
      <c r="D11458" s="5">
        <f t="shared" ca="1" si="834"/>
        <v>6.0815000000000001</v>
      </c>
      <c r="E11458" s="5">
        <f t="shared" ca="1" si="831"/>
        <v>0</v>
      </c>
      <c r="F11458" s="5">
        <f t="shared" ca="1" si="835"/>
        <v>2.5146886924355591</v>
      </c>
    </row>
    <row r="11459" spans="1:6">
      <c r="A11459" s="1">
        <f t="shared" si="832"/>
        <v>49077</v>
      </c>
      <c r="B11459" s="5">
        <f t="shared" ca="1" si="833"/>
        <v>8.648852065944963</v>
      </c>
      <c r="C11459" s="5">
        <f t="shared" ca="1" si="830"/>
        <v>5.2663373509403616E-2</v>
      </c>
      <c r="D11459" s="5">
        <f t="shared" ca="1" si="834"/>
        <v>6.0815000000000001</v>
      </c>
      <c r="E11459" s="5">
        <f t="shared" ca="1" si="831"/>
        <v>0</v>
      </c>
      <c r="F11459" s="5">
        <f t="shared" ca="1" si="835"/>
        <v>2.5673520659449629</v>
      </c>
    </row>
    <row r="11460" spans="1:6">
      <c r="A11460" s="1">
        <f t="shared" si="832"/>
        <v>49078</v>
      </c>
      <c r="B11460" s="5">
        <f t="shared" ca="1" si="833"/>
        <v>8.6048616955596948</v>
      </c>
      <c r="C11460" s="5">
        <f t="shared" ca="1" si="830"/>
        <v>-4.3990370385267735E-2</v>
      </c>
      <c r="D11460" s="5">
        <f t="shared" ca="1" si="834"/>
        <v>6.0815000000000001</v>
      </c>
      <c r="E11460" s="5">
        <f t="shared" ca="1" si="831"/>
        <v>0</v>
      </c>
      <c r="F11460" s="5">
        <f t="shared" ca="1" si="835"/>
        <v>2.5233616955596947</v>
      </c>
    </row>
    <row r="11461" spans="1:6">
      <c r="A11461" s="1">
        <f t="shared" si="832"/>
        <v>49079</v>
      </c>
      <c r="B11461" s="5">
        <f t="shared" ca="1" si="833"/>
        <v>8.5998921043915324</v>
      </c>
      <c r="C11461" s="5">
        <f t="shared" ca="1" si="830"/>
        <v>-4.9695911681630744E-3</v>
      </c>
      <c r="D11461" s="5">
        <f t="shared" ca="1" si="834"/>
        <v>6.0815000000000001</v>
      </c>
      <c r="E11461" s="5">
        <f t="shared" ca="1" si="831"/>
        <v>0</v>
      </c>
      <c r="F11461" s="5">
        <f t="shared" ca="1" si="835"/>
        <v>2.5183921043915323</v>
      </c>
    </row>
    <row r="11462" spans="1:6">
      <c r="A11462" s="1">
        <f t="shared" si="832"/>
        <v>49080</v>
      </c>
      <c r="B11462" s="5">
        <f t="shared" ca="1" si="833"/>
        <v>8.6179343176114056</v>
      </c>
      <c r="C11462" s="5">
        <f t="shared" ca="1" si="830"/>
        <v>1.8042213219872767E-2</v>
      </c>
      <c r="D11462" s="5">
        <f t="shared" ca="1" si="834"/>
        <v>6.0815000000000001</v>
      </c>
      <c r="E11462" s="5">
        <f t="shared" ca="1" si="831"/>
        <v>0</v>
      </c>
      <c r="F11462" s="5">
        <f t="shared" ca="1" si="835"/>
        <v>2.5364343176114055</v>
      </c>
    </row>
    <row r="11463" spans="1:6">
      <c r="A11463" s="1">
        <f t="shared" si="832"/>
        <v>49081</v>
      </c>
      <c r="B11463" s="5">
        <f t="shared" ca="1" si="833"/>
        <v>8.5429610275783965</v>
      </c>
      <c r="C11463" s="5">
        <f t="shared" ca="1" si="830"/>
        <v>-7.4973290033008941E-2</v>
      </c>
      <c r="D11463" s="5">
        <f t="shared" ca="1" si="834"/>
        <v>6.0815000000000001</v>
      </c>
      <c r="E11463" s="5">
        <f t="shared" ca="1" si="831"/>
        <v>0</v>
      </c>
      <c r="F11463" s="5">
        <f t="shared" ca="1" si="835"/>
        <v>2.4614610275783964</v>
      </c>
    </row>
    <row r="11464" spans="1:6">
      <c r="A11464" s="1">
        <f t="shared" si="832"/>
        <v>49082</v>
      </c>
      <c r="B11464" s="5">
        <f t="shared" ca="1" si="833"/>
        <v>8.4695461106685919</v>
      </c>
      <c r="C11464" s="5">
        <f t="shared" ca="1" si="830"/>
        <v>-7.3414916909804284E-2</v>
      </c>
      <c r="D11464" s="5">
        <f t="shared" ca="1" si="834"/>
        <v>6.0815000000000001</v>
      </c>
      <c r="E11464" s="5">
        <f t="shared" ca="1" si="831"/>
        <v>0</v>
      </c>
      <c r="F11464" s="5">
        <f t="shared" ca="1" si="835"/>
        <v>2.3880461106685917</v>
      </c>
    </row>
    <row r="11465" spans="1:6">
      <c r="A11465" s="1">
        <f t="shared" si="832"/>
        <v>49083</v>
      </c>
      <c r="B11465" s="5">
        <f t="shared" ca="1" si="833"/>
        <v>8.4139098598357087</v>
      </c>
      <c r="C11465" s="5">
        <f t="shared" ca="1" si="830"/>
        <v>-5.5636250832883795E-2</v>
      </c>
      <c r="D11465" s="5">
        <f t="shared" ca="1" si="834"/>
        <v>6.0815000000000001</v>
      </c>
      <c r="E11465" s="5">
        <f t="shared" ca="1" si="831"/>
        <v>0</v>
      </c>
      <c r="F11465" s="5">
        <f t="shared" ca="1" si="835"/>
        <v>2.3324098598357086</v>
      </c>
    </row>
    <row r="11466" spans="1:6">
      <c r="A11466" s="1">
        <f t="shared" si="832"/>
        <v>49084</v>
      </c>
      <c r="B11466" s="5">
        <f t="shared" ca="1" si="833"/>
        <v>8.5111036586981914</v>
      </c>
      <c r="C11466" s="5">
        <f t="shared" ca="1" si="830"/>
        <v>9.7193798862482569E-2</v>
      </c>
      <c r="D11466" s="5">
        <f t="shared" ca="1" si="834"/>
        <v>6.0815000000000001</v>
      </c>
      <c r="E11466" s="5">
        <f t="shared" ca="1" si="831"/>
        <v>0</v>
      </c>
      <c r="F11466" s="5">
        <f t="shared" ca="1" si="835"/>
        <v>2.4296036586981913</v>
      </c>
    </row>
    <row r="11467" spans="1:6">
      <c r="A11467" s="1">
        <f t="shared" si="832"/>
        <v>49085</v>
      </c>
      <c r="B11467" s="5">
        <f t="shared" ca="1" si="833"/>
        <v>8.4415611812159348</v>
      </c>
      <c r="C11467" s="5">
        <f t="shared" ca="1" si="830"/>
        <v>-6.9542477482257226E-2</v>
      </c>
      <c r="D11467" s="5">
        <f t="shared" ca="1" si="834"/>
        <v>6.0815000000000001</v>
      </c>
      <c r="E11467" s="5">
        <f t="shared" ca="1" si="831"/>
        <v>0</v>
      </c>
      <c r="F11467" s="5">
        <f t="shared" ca="1" si="835"/>
        <v>2.3600611812159347</v>
      </c>
    </row>
    <row r="11468" spans="1:6">
      <c r="A11468" s="1">
        <f t="shared" si="832"/>
        <v>49086</v>
      </c>
      <c r="B11468" s="5">
        <f t="shared" ca="1" si="833"/>
        <v>8.4591330371546558</v>
      </c>
      <c r="C11468" s="5">
        <f t="shared" ca="1" si="830"/>
        <v>1.7571855938721261E-2</v>
      </c>
      <c r="D11468" s="5">
        <f t="shared" ca="1" si="834"/>
        <v>6.0815000000000001</v>
      </c>
      <c r="E11468" s="5">
        <f t="shared" ca="1" si="831"/>
        <v>0</v>
      </c>
      <c r="F11468" s="5">
        <f t="shared" ca="1" si="835"/>
        <v>2.3776330371546557</v>
      </c>
    </row>
    <row r="11469" spans="1:6">
      <c r="A11469" s="1">
        <f t="shared" si="832"/>
        <v>49087</v>
      </c>
      <c r="B11469" s="5">
        <f t="shared" ca="1" si="833"/>
        <v>8.4415110676477187</v>
      </c>
      <c r="C11469" s="5">
        <f t="shared" ca="1" si="830"/>
        <v>-1.7621969506936241E-2</v>
      </c>
      <c r="D11469" s="5">
        <f t="shared" ca="1" si="834"/>
        <v>6.0815000000000001</v>
      </c>
      <c r="E11469" s="5">
        <f t="shared" ca="1" si="831"/>
        <v>0</v>
      </c>
      <c r="F11469" s="5">
        <f t="shared" ca="1" si="835"/>
        <v>2.3600110676477186</v>
      </c>
    </row>
    <row r="11470" spans="1:6">
      <c r="A11470" s="1">
        <f t="shared" si="832"/>
        <v>49088</v>
      </c>
      <c r="B11470" s="5">
        <f t="shared" ca="1" si="833"/>
        <v>8.4775027105997509</v>
      </c>
      <c r="C11470" s="5">
        <f t="shared" ca="1" si="830"/>
        <v>3.5991642952031729E-2</v>
      </c>
      <c r="D11470" s="5">
        <f t="shared" ca="1" si="834"/>
        <v>6.0815000000000001</v>
      </c>
      <c r="E11470" s="5">
        <f t="shared" ca="1" si="831"/>
        <v>0</v>
      </c>
      <c r="F11470" s="5">
        <f t="shared" ca="1" si="835"/>
        <v>2.3960027105997508</v>
      </c>
    </row>
    <row r="11471" spans="1:6">
      <c r="A11471" s="1">
        <f t="shared" si="832"/>
        <v>49089</v>
      </c>
      <c r="B11471" s="5">
        <f t="shared" ca="1" si="833"/>
        <v>8.5027120225144106</v>
      </c>
      <c r="C11471" s="5">
        <f t="shared" ca="1" si="830"/>
        <v>2.5209311914659093E-2</v>
      </c>
      <c r="D11471" s="5">
        <f t="shared" ca="1" si="834"/>
        <v>6.0815000000000001</v>
      </c>
      <c r="E11471" s="5">
        <f t="shared" ca="1" si="831"/>
        <v>0</v>
      </c>
      <c r="F11471" s="5">
        <f t="shared" ca="1" si="835"/>
        <v>2.4212120225144105</v>
      </c>
    </row>
    <row r="11472" spans="1:6">
      <c r="A11472" s="1">
        <f t="shared" si="832"/>
        <v>49090</v>
      </c>
      <c r="B11472" s="5">
        <f t="shared" ca="1" si="833"/>
        <v>8.4638566917642564</v>
      </c>
      <c r="C11472" s="5">
        <f t="shared" ca="1" si="830"/>
        <v>-3.8855330750153655E-2</v>
      </c>
      <c r="D11472" s="5">
        <f t="shared" ca="1" si="834"/>
        <v>6.0815000000000001</v>
      </c>
      <c r="E11472" s="5">
        <f t="shared" ca="1" si="831"/>
        <v>0</v>
      </c>
      <c r="F11472" s="5">
        <f t="shared" ca="1" si="835"/>
        <v>2.3823566917642562</v>
      </c>
    </row>
    <row r="11473" spans="1:6">
      <c r="A11473" s="1">
        <f t="shared" si="832"/>
        <v>49091</v>
      </c>
      <c r="B11473" s="5">
        <f t="shared" ca="1" si="833"/>
        <v>8.5298201944158158</v>
      </c>
      <c r="C11473" s="5">
        <f t="shared" ref="C11473:C11536" ca="1" si="836">(kappa*(gamma/100-B11472/100)/365+sigma*SQRT(B11472/100)*NORMSINV(RAND())*SQRT(1/365))*100</f>
        <v>6.5963502651559924E-2</v>
      </c>
      <c r="D11473" s="5">
        <f t="shared" ca="1" si="834"/>
        <v>6.0815000000000001</v>
      </c>
      <c r="E11473" s="5">
        <f t="shared" ref="E11473:E11536" ca="1" si="837">D11473-D11472</f>
        <v>0</v>
      </c>
      <c r="F11473" s="5">
        <f t="shared" ca="1" si="835"/>
        <v>2.4483201944158157</v>
      </c>
    </row>
    <row r="11474" spans="1:6">
      <c r="A11474" s="1">
        <f t="shared" ref="A11474:A11537" si="838">A11473+1</f>
        <v>49092</v>
      </c>
      <c r="B11474" s="5">
        <f t="shared" ca="1" si="833"/>
        <v>8.4276633012229318</v>
      </c>
      <c r="C11474" s="5">
        <f t="shared" ca="1" si="836"/>
        <v>-0.10215689319288451</v>
      </c>
      <c r="D11474" s="5">
        <f t="shared" ca="1" si="834"/>
        <v>6.0815000000000001</v>
      </c>
      <c r="E11474" s="5">
        <f t="shared" ca="1" si="837"/>
        <v>0</v>
      </c>
      <c r="F11474" s="5">
        <f t="shared" ca="1" si="835"/>
        <v>2.3461633012229317</v>
      </c>
    </row>
    <row r="11475" spans="1:6">
      <c r="A11475" s="1">
        <f t="shared" si="838"/>
        <v>49093</v>
      </c>
      <c r="B11475" s="5">
        <f t="shared" ca="1" si="833"/>
        <v>8.4257796186503047</v>
      </c>
      <c r="C11475" s="5">
        <f t="shared" ca="1" si="836"/>
        <v>-1.8836825726264569E-3</v>
      </c>
      <c r="D11475" s="5">
        <f t="shared" ca="1" si="834"/>
        <v>6.0815000000000001</v>
      </c>
      <c r="E11475" s="5">
        <f t="shared" ca="1" si="837"/>
        <v>0</v>
      </c>
      <c r="F11475" s="5">
        <f t="shared" ca="1" si="835"/>
        <v>2.3442796186503045</v>
      </c>
    </row>
    <row r="11476" spans="1:6">
      <c r="A11476" s="1">
        <f t="shared" si="838"/>
        <v>49094</v>
      </c>
      <c r="B11476" s="5">
        <f t="shared" ca="1" si="833"/>
        <v>8.4753472722885252</v>
      </c>
      <c r="C11476" s="5">
        <f t="shared" ca="1" si="836"/>
        <v>4.9567653638220917E-2</v>
      </c>
      <c r="D11476" s="5">
        <f t="shared" ca="1" si="834"/>
        <v>6.0815000000000001</v>
      </c>
      <c r="E11476" s="5">
        <f t="shared" ca="1" si="837"/>
        <v>0</v>
      </c>
      <c r="F11476" s="5">
        <f t="shared" ca="1" si="835"/>
        <v>2.3938472722885251</v>
      </c>
    </row>
    <row r="11477" spans="1:6">
      <c r="A11477" s="1">
        <f t="shared" si="838"/>
        <v>49095</v>
      </c>
      <c r="B11477" s="5">
        <f t="shared" ca="1" si="833"/>
        <v>8.51960619937811</v>
      </c>
      <c r="C11477" s="5">
        <f t="shared" ca="1" si="836"/>
        <v>4.425892708958553E-2</v>
      </c>
      <c r="D11477" s="5">
        <f t="shared" ca="1" si="834"/>
        <v>6.0815000000000001</v>
      </c>
      <c r="E11477" s="5">
        <f t="shared" ca="1" si="837"/>
        <v>0</v>
      </c>
      <c r="F11477" s="5">
        <f t="shared" ca="1" si="835"/>
        <v>2.4381061993781099</v>
      </c>
    </row>
    <row r="11478" spans="1:6">
      <c r="A11478" s="1">
        <f t="shared" si="838"/>
        <v>49096</v>
      </c>
      <c r="B11478" s="5">
        <f t="shared" ca="1" si="833"/>
        <v>8.5694376962459504</v>
      </c>
      <c r="C11478" s="5">
        <f t="shared" ca="1" si="836"/>
        <v>4.9831496867839803E-2</v>
      </c>
      <c r="D11478" s="5">
        <f t="shared" ca="1" si="834"/>
        <v>6.0815000000000001</v>
      </c>
      <c r="E11478" s="5">
        <f t="shared" ca="1" si="837"/>
        <v>0</v>
      </c>
      <c r="F11478" s="5">
        <f t="shared" ca="1" si="835"/>
        <v>2.4879376962459503</v>
      </c>
    </row>
    <row r="11479" spans="1:6">
      <c r="A11479" s="1">
        <f t="shared" si="838"/>
        <v>49097</v>
      </c>
      <c r="B11479" s="5">
        <f t="shared" ca="1" si="833"/>
        <v>8.5290778260478035</v>
      </c>
      <c r="C11479" s="5">
        <f t="shared" ca="1" si="836"/>
        <v>-4.0359870198146949E-2</v>
      </c>
      <c r="D11479" s="5">
        <f t="shared" ca="1" si="834"/>
        <v>6.0815000000000001</v>
      </c>
      <c r="E11479" s="5">
        <f t="shared" ca="1" si="837"/>
        <v>0</v>
      </c>
      <c r="F11479" s="5">
        <f t="shared" ca="1" si="835"/>
        <v>2.4475778260478034</v>
      </c>
    </row>
    <row r="11480" spans="1:6">
      <c r="A11480" s="1">
        <f t="shared" si="838"/>
        <v>49098</v>
      </c>
      <c r="B11480" s="5">
        <f t="shared" ca="1" si="833"/>
        <v>8.4468729727089329</v>
      </c>
      <c r="C11480" s="5">
        <f t="shared" ca="1" si="836"/>
        <v>-8.2204853338871259E-2</v>
      </c>
      <c r="D11480" s="5">
        <f t="shared" ca="1" si="834"/>
        <v>6.0815000000000001</v>
      </c>
      <c r="E11480" s="5">
        <f t="shared" ca="1" si="837"/>
        <v>0</v>
      </c>
      <c r="F11480" s="5">
        <f t="shared" ca="1" si="835"/>
        <v>2.3653729727089328</v>
      </c>
    </row>
    <row r="11481" spans="1:6">
      <c r="A11481" s="1">
        <f t="shared" si="838"/>
        <v>49099</v>
      </c>
      <c r="B11481" s="5">
        <f t="shared" ca="1" si="833"/>
        <v>8.4292050480720828</v>
      </c>
      <c r="C11481" s="5">
        <f t="shared" ca="1" si="836"/>
        <v>-1.7667924636850248E-2</v>
      </c>
      <c r="D11481" s="5">
        <f t="shared" ca="1" si="834"/>
        <v>6.0815000000000001</v>
      </c>
      <c r="E11481" s="5">
        <f t="shared" ca="1" si="837"/>
        <v>0</v>
      </c>
      <c r="F11481" s="5">
        <f t="shared" ca="1" si="835"/>
        <v>2.3477050480720827</v>
      </c>
    </row>
    <row r="11482" spans="1:6">
      <c r="A11482" s="1">
        <f t="shared" si="838"/>
        <v>49100</v>
      </c>
      <c r="B11482" s="5">
        <f t="shared" ca="1" si="833"/>
        <v>8.4116821020009631</v>
      </c>
      <c r="C11482" s="5">
        <f t="shared" ca="1" si="836"/>
        <v>-1.7522946071119427E-2</v>
      </c>
      <c r="D11482" s="5">
        <f t="shared" ca="1" si="834"/>
        <v>6.0815000000000001</v>
      </c>
      <c r="E11482" s="5">
        <f t="shared" ca="1" si="837"/>
        <v>0</v>
      </c>
      <c r="F11482" s="5">
        <f t="shared" ca="1" si="835"/>
        <v>2.330182102000963</v>
      </c>
    </row>
    <row r="11483" spans="1:6">
      <c r="A11483" s="1">
        <f t="shared" si="838"/>
        <v>49101</v>
      </c>
      <c r="B11483" s="5">
        <f t="shared" ca="1" si="833"/>
        <v>8.3852748168551425</v>
      </c>
      <c r="C11483" s="5">
        <f t="shared" ca="1" si="836"/>
        <v>-2.6407285145820414E-2</v>
      </c>
      <c r="D11483" s="5">
        <f t="shared" ca="1" si="834"/>
        <v>6.0815000000000001</v>
      </c>
      <c r="E11483" s="5">
        <f t="shared" ca="1" si="837"/>
        <v>0</v>
      </c>
      <c r="F11483" s="5">
        <f t="shared" ca="1" si="835"/>
        <v>2.3037748168551424</v>
      </c>
    </row>
    <row r="11484" spans="1:6">
      <c r="A11484" s="1">
        <f t="shared" si="838"/>
        <v>49102</v>
      </c>
      <c r="B11484" s="5">
        <f t="shared" ca="1" si="833"/>
        <v>8.3830862342122003</v>
      </c>
      <c r="C11484" s="5">
        <f t="shared" ca="1" si="836"/>
        <v>-2.1885826429424208E-3</v>
      </c>
      <c r="D11484" s="5">
        <f t="shared" ca="1" si="834"/>
        <v>6.0815000000000001</v>
      </c>
      <c r="E11484" s="5">
        <f t="shared" ca="1" si="837"/>
        <v>0</v>
      </c>
      <c r="F11484" s="5">
        <f t="shared" ca="1" si="835"/>
        <v>2.3015862342122002</v>
      </c>
    </row>
    <row r="11485" spans="1:6">
      <c r="A11485" s="1">
        <f t="shared" si="838"/>
        <v>49103</v>
      </c>
      <c r="B11485" s="5">
        <f t="shared" ca="1" si="833"/>
        <v>8.3001261614211526</v>
      </c>
      <c r="C11485" s="5">
        <f t="shared" ca="1" si="836"/>
        <v>-8.2960072791046918E-2</v>
      </c>
      <c r="D11485" s="5">
        <f t="shared" ca="1" si="834"/>
        <v>6.0815000000000001</v>
      </c>
      <c r="E11485" s="5">
        <f t="shared" ca="1" si="837"/>
        <v>0</v>
      </c>
      <c r="F11485" s="5">
        <f t="shared" ca="1" si="835"/>
        <v>2.2186261614211524</v>
      </c>
    </row>
    <row r="11486" spans="1:6">
      <c r="A11486" s="1">
        <f t="shared" si="838"/>
        <v>49104</v>
      </c>
      <c r="B11486" s="5">
        <f t="shared" ca="1" si="833"/>
        <v>8.2446317212627314</v>
      </c>
      <c r="C11486" s="5">
        <f t="shared" ca="1" si="836"/>
        <v>-5.549444015842054E-2</v>
      </c>
      <c r="D11486" s="5">
        <f t="shared" ca="1" si="834"/>
        <v>6.0815000000000001</v>
      </c>
      <c r="E11486" s="5">
        <f t="shared" ca="1" si="837"/>
        <v>0</v>
      </c>
      <c r="F11486" s="5">
        <f t="shared" ca="1" si="835"/>
        <v>2.1631317212627312</v>
      </c>
    </row>
    <row r="11487" spans="1:6">
      <c r="A11487" s="1">
        <f t="shared" si="838"/>
        <v>49105</v>
      </c>
      <c r="B11487" s="5">
        <f t="shared" ca="1" si="833"/>
        <v>8.3079027453509013</v>
      </c>
      <c r="C11487" s="5">
        <f t="shared" ca="1" si="836"/>
        <v>6.3271024088169842E-2</v>
      </c>
      <c r="D11487" s="5">
        <f t="shared" ca="1" si="834"/>
        <v>6.0815000000000001</v>
      </c>
      <c r="E11487" s="5">
        <f t="shared" ca="1" si="837"/>
        <v>0</v>
      </c>
      <c r="F11487" s="5">
        <f t="shared" ca="1" si="835"/>
        <v>2.2264027453509012</v>
      </c>
    </row>
    <row r="11488" spans="1:6">
      <c r="A11488" s="1">
        <f t="shared" si="838"/>
        <v>49106</v>
      </c>
      <c r="B11488" s="5">
        <f t="shared" ca="1" si="833"/>
        <v>8.3328669371788635</v>
      </c>
      <c r="C11488" s="5">
        <f t="shared" ca="1" si="836"/>
        <v>2.4964191827962182E-2</v>
      </c>
      <c r="D11488" s="5">
        <f t="shared" ca="1" si="834"/>
        <v>6.0815000000000001</v>
      </c>
      <c r="E11488" s="5">
        <f t="shared" ca="1" si="837"/>
        <v>0</v>
      </c>
      <c r="F11488" s="5">
        <f t="shared" ca="1" si="835"/>
        <v>2.2513669371788634</v>
      </c>
    </row>
    <row r="11489" spans="1:6">
      <c r="A11489" s="1">
        <f t="shared" si="838"/>
        <v>49107</v>
      </c>
      <c r="B11489" s="5">
        <f t="shared" ca="1" si="833"/>
        <v>8.408419990591268</v>
      </c>
      <c r="C11489" s="5">
        <f t="shared" ca="1" si="836"/>
        <v>7.5553053412404841E-2</v>
      </c>
      <c r="D11489" s="5">
        <f t="shared" ca="1" si="834"/>
        <v>6.0815000000000001</v>
      </c>
      <c r="E11489" s="5">
        <f t="shared" ca="1" si="837"/>
        <v>0</v>
      </c>
      <c r="F11489" s="5">
        <f t="shared" ca="1" si="835"/>
        <v>2.3269199905912679</v>
      </c>
    </row>
    <row r="11490" spans="1:6">
      <c r="A11490" s="1">
        <f t="shared" si="838"/>
        <v>49108</v>
      </c>
      <c r="B11490" s="5">
        <f t="shared" ca="1" si="833"/>
        <v>8.3923495150219019</v>
      </c>
      <c r="C11490" s="5">
        <f t="shared" ca="1" si="836"/>
        <v>-1.607047556936602E-2</v>
      </c>
      <c r="D11490" s="5">
        <f t="shared" ca="1" si="834"/>
        <v>6.0815000000000001</v>
      </c>
      <c r="E11490" s="5">
        <f t="shared" ca="1" si="837"/>
        <v>0</v>
      </c>
      <c r="F11490" s="5">
        <f t="shared" ca="1" si="835"/>
        <v>2.3108495150219017</v>
      </c>
    </row>
    <row r="11491" spans="1:6">
      <c r="A11491" s="1">
        <f t="shared" si="838"/>
        <v>49109</v>
      </c>
      <c r="B11491" s="5">
        <f t="shared" ca="1" si="833"/>
        <v>8.3752310014895031</v>
      </c>
      <c r="C11491" s="5">
        <f t="shared" ca="1" si="836"/>
        <v>-1.7118513532399116E-2</v>
      </c>
      <c r="D11491" s="5">
        <f t="shared" ca="1" si="834"/>
        <v>6.0815000000000001</v>
      </c>
      <c r="E11491" s="5">
        <f t="shared" ca="1" si="837"/>
        <v>0</v>
      </c>
      <c r="F11491" s="5">
        <f t="shared" ca="1" si="835"/>
        <v>2.2937310014895029</v>
      </c>
    </row>
    <row r="11492" spans="1:6">
      <c r="A11492" s="1">
        <f t="shared" si="838"/>
        <v>49110</v>
      </c>
      <c r="B11492" s="5">
        <f t="shared" ca="1" si="833"/>
        <v>8.3841293641483858</v>
      </c>
      <c r="C11492" s="5">
        <f t="shared" ca="1" si="836"/>
        <v>8.8983626588830904E-3</v>
      </c>
      <c r="D11492" s="5">
        <f t="shared" ca="1" si="834"/>
        <v>6.0815000000000001</v>
      </c>
      <c r="E11492" s="5">
        <f t="shared" ca="1" si="837"/>
        <v>0</v>
      </c>
      <c r="F11492" s="5">
        <f t="shared" ca="1" si="835"/>
        <v>2.3026293641483857</v>
      </c>
    </row>
    <row r="11493" spans="1:6">
      <c r="A11493" s="1">
        <f t="shared" si="838"/>
        <v>49111</v>
      </c>
      <c r="B11493" s="5">
        <f t="shared" ca="1" si="833"/>
        <v>8.3064960864577468</v>
      </c>
      <c r="C11493" s="5">
        <f t="shared" ca="1" si="836"/>
        <v>-7.7633277690638186E-2</v>
      </c>
      <c r="D11493" s="5">
        <f t="shared" ca="1" si="834"/>
        <v>6.0815000000000001</v>
      </c>
      <c r="E11493" s="5">
        <f t="shared" ca="1" si="837"/>
        <v>0</v>
      </c>
      <c r="F11493" s="5">
        <f t="shared" ca="1" si="835"/>
        <v>2.2249960864577467</v>
      </c>
    </row>
    <row r="11494" spans="1:6">
      <c r="A11494" s="1">
        <f t="shared" si="838"/>
        <v>49112</v>
      </c>
      <c r="B11494" s="5">
        <f t="shared" ca="1" si="833"/>
        <v>8.3984379184775158</v>
      </c>
      <c r="C11494" s="5">
        <f t="shared" ca="1" si="836"/>
        <v>9.1941832019769423E-2</v>
      </c>
      <c r="D11494" s="5">
        <f t="shared" ca="1" si="834"/>
        <v>6.0815000000000001</v>
      </c>
      <c r="E11494" s="5">
        <f t="shared" ca="1" si="837"/>
        <v>0</v>
      </c>
      <c r="F11494" s="5">
        <f t="shared" ca="1" si="835"/>
        <v>2.3169379184775156</v>
      </c>
    </row>
    <row r="11495" spans="1:6">
      <c r="A11495" s="1">
        <f t="shared" si="838"/>
        <v>49113</v>
      </c>
      <c r="B11495" s="5">
        <f t="shared" ca="1" si="833"/>
        <v>8.3568220645527536</v>
      </c>
      <c r="C11495" s="5">
        <f t="shared" ca="1" si="836"/>
        <v>-4.161585392476231E-2</v>
      </c>
      <c r="D11495" s="5">
        <f t="shared" ca="1" si="834"/>
        <v>6.0815000000000001</v>
      </c>
      <c r="E11495" s="5">
        <f t="shared" ca="1" si="837"/>
        <v>0</v>
      </c>
      <c r="F11495" s="5">
        <f t="shared" ca="1" si="835"/>
        <v>2.2753220645527534</v>
      </c>
    </row>
    <row r="11496" spans="1:6">
      <c r="A11496" s="1">
        <f t="shared" si="838"/>
        <v>49114</v>
      </c>
      <c r="B11496" s="5">
        <f t="shared" ca="1" si="833"/>
        <v>8.4187205701283485</v>
      </c>
      <c r="C11496" s="5">
        <f t="shared" ca="1" si="836"/>
        <v>6.1898505575595286E-2</v>
      </c>
      <c r="D11496" s="5">
        <f t="shared" ca="1" si="834"/>
        <v>6.0815000000000001</v>
      </c>
      <c r="E11496" s="5">
        <f t="shared" ca="1" si="837"/>
        <v>0</v>
      </c>
      <c r="F11496" s="5">
        <f t="shared" ca="1" si="835"/>
        <v>2.3372205701283484</v>
      </c>
    </row>
    <row r="11497" spans="1:6">
      <c r="A11497" s="1">
        <f t="shared" si="838"/>
        <v>49115</v>
      </c>
      <c r="B11497" s="5">
        <f t="shared" ca="1" si="833"/>
        <v>8.4615180853434264</v>
      </c>
      <c r="C11497" s="5">
        <f t="shared" ca="1" si="836"/>
        <v>4.2797515215078165E-2</v>
      </c>
      <c r="D11497" s="5">
        <f t="shared" ca="1" si="834"/>
        <v>6.0815000000000001</v>
      </c>
      <c r="E11497" s="5">
        <f t="shared" ca="1" si="837"/>
        <v>0</v>
      </c>
      <c r="F11497" s="5">
        <f t="shared" ca="1" si="835"/>
        <v>2.3800180853434263</v>
      </c>
    </row>
    <row r="11498" spans="1:6">
      <c r="A11498" s="1">
        <f t="shared" si="838"/>
        <v>49116</v>
      </c>
      <c r="B11498" s="5">
        <f t="shared" ca="1" si="833"/>
        <v>8.4156228664414865</v>
      </c>
      <c r="C11498" s="5">
        <f t="shared" ca="1" si="836"/>
        <v>-4.5895218901940274E-2</v>
      </c>
      <c r="D11498" s="5">
        <f t="shared" ca="1" si="834"/>
        <v>6.0815000000000001</v>
      </c>
      <c r="E11498" s="5">
        <f t="shared" ca="1" si="837"/>
        <v>0</v>
      </c>
      <c r="F11498" s="5">
        <f t="shared" ca="1" si="835"/>
        <v>2.3341228664414864</v>
      </c>
    </row>
    <row r="11499" spans="1:6">
      <c r="A11499" s="1">
        <f t="shared" si="838"/>
        <v>49117</v>
      </c>
      <c r="B11499" s="5">
        <f t="shared" ca="1" si="833"/>
        <v>8.3079168386555207</v>
      </c>
      <c r="C11499" s="5">
        <f t="shared" ca="1" si="836"/>
        <v>-0.10770602778596539</v>
      </c>
      <c r="D11499" s="5">
        <f t="shared" ca="1" si="834"/>
        <v>6.0815000000000001</v>
      </c>
      <c r="E11499" s="5">
        <f t="shared" ca="1" si="837"/>
        <v>0</v>
      </c>
      <c r="F11499" s="5">
        <f t="shared" ca="1" si="835"/>
        <v>2.2264168386555205</v>
      </c>
    </row>
    <row r="11500" spans="1:6">
      <c r="A11500" s="1">
        <f t="shared" si="838"/>
        <v>49118</v>
      </c>
      <c r="B11500" s="5">
        <f t="shared" ca="1" si="833"/>
        <v>8.2374998384273876</v>
      </c>
      <c r="C11500" s="5">
        <f t="shared" ca="1" si="836"/>
        <v>-7.0417000228132354E-2</v>
      </c>
      <c r="D11500" s="5">
        <f t="shared" ca="1" si="834"/>
        <v>6.0815000000000001</v>
      </c>
      <c r="E11500" s="5">
        <f t="shared" ca="1" si="837"/>
        <v>0</v>
      </c>
      <c r="F11500" s="5">
        <f t="shared" ca="1" si="835"/>
        <v>2.1559998384273875</v>
      </c>
    </row>
    <row r="11501" spans="1:6">
      <c r="A11501" s="1">
        <f t="shared" si="838"/>
        <v>49119</v>
      </c>
      <c r="B11501" s="5">
        <f t="shared" ca="1" si="833"/>
        <v>8.1901308366129726</v>
      </c>
      <c r="C11501" s="5">
        <f t="shared" ca="1" si="836"/>
        <v>-4.7369001814415411E-2</v>
      </c>
      <c r="D11501" s="5">
        <f t="shared" ca="1" si="834"/>
        <v>6.0815000000000001</v>
      </c>
      <c r="E11501" s="5">
        <f t="shared" ca="1" si="837"/>
        <v>0</v>
      </c>
      <c r="F11501" s="5">
        <f t="shared" ca="1" si="835"/>
        <v>2.1086308366129725</v>
      </c>
    </row>
    <row r="11502" spans="1:6">
      <c r="A11502" s="1">
        <f t="shared" si="838"/>
        <v>49120</v>
      </c>
      <c r="B11502" s="5">
        <f t="shared" ca="1" si="833"/>
        <v>8.1616325080935859</v>
      </c>
      <c r="C11502" s="5">
        <f t="shared" ca="1" si="836"/>
        <v>-2.8498328519385892E-2</v>
      </c>
      <c r="D11502" s="5">
        <f t="shared" ca="1" si="834"/>
        <v>6.0815000000000001</v>
      </c>
      <c r="E11502" s="5">
        <f t="shared" ca="1" si="837"/>
        <v>0</v>
      </c>
      <c r="F11502" s="5">
        <f t="shared" ca="1" si="835"/>
        <v>2.0801325080935857</v>
      </c>
    </row>
    <row r="11503" spans="1:6">
      <c r="A11503" s="1">
        <f t="shared" si="838"/>
        <v>49121</v>
      </c>
      <c r="B11503" s="5">
        <f t="shared" ca="1" si="833"/>
        <v>8.0778852373528753</v>
      </c>
      <c r="C11503" s="5">
        <f t="shared" ca="1" si="836"/>
        <v>-8.3747270740709798E-2</v>
      </c>
      <c r="D11503" s="5">
        <f t="shared" ca="1" si="834"/>
        <v>6.0815000000000001</v>
      </c>
      <c r="E11503" s="5">
        <f t="shared" ca="1" si="837"/>
        <v>0</v>
      </c>
      <c r="F11503" s="5">
        <f t="shared" ca="1" si="835"/>
        <v>1.9963852373528752</v>
      </c>
    </row>
    <row r="11504" spans="1:6">
      <c r="A11504" s="1">
        <f t="shared" si="838"/>
        <v>49122</v>
      </c>
      <c r="B11504" s="5">
        <f t="shared" ca="1" si="833"/>
        <v>8.0690470359137141</v>
      </c>
      <c r="C11504" s="5">
        <f t="shared" ca="1" si="836"/>
        <v>-8.8382014391614368E-3</v>
      </c>
      <c r="D11504" s="5">
        <f t="shared" ca="1" si="834"/>
        <v>6.0815000000000001</v>
      </c>
      <c r="E11504" s="5">
        <f t="shared" ca="1" si="837"/>
        <v>0</v>
      </c>
      <c r="F11504" s="5">
        <f t="shared" ca="1" si="835"/>
        <v>1.987547035913714</v>
      </c>
    </row>
    <row r="11505" spans="1:6">
      <c r="A11505" s="1">
        <f t="shared" si="838"/>
        <v>49123</v>
      </c>
      <c r="B11505" s="5">
        <f t="shared" ca="1" si="833"/>
        <v>8.005058435438368</v>
      </c>
      <c r="C11505" s="5">
        <f t="shared" ca="1" si="836"/>
        <v>-6.3988600475346602E-2</v>
      </c>
      <c r="D11505" s="5">
        <f t="shared" ca="1" si="834"/>
        <v>6.0815000000000001</v>
      </c>
      <c r="E11505" s="5">
        <f t="shared" ca="1" si="837"/>
        <v>0</v>
      </c>
      <c r="F11505" s="5">
        <f t="shared" ca="1" si="835"/>
        <v>1.9235584354383679</v>
      </c>
    </row>
    <row r="11506" spans="1:6">
      <c r="A11506" s="1">
        <f t="shared" si="838"/>
        <v>49124</v>
      </c>
      <c r="B11506" s="5">
        <f t="shared" ca="1" si="833"/>
        <v>7.9825405372500127</v>
      </c>
      <c r="C11506" s="5">
        <f t="shared" ca="1" si="836"/>
        <v>-2.2517898188355024E-2</v>
      </c>
      <c r="D11506" s="5">
        <f t="shared" ca="1" si="834"/>
        <v>6.0815000000000001</v>
      </c>
      <c r="E11506" s="5">
        <f t="shared" ca="1" si="837"/>
        <v>0</v>
      </c>
      <c r="F11506" s="5">
        <f t="shared" ca="1" si="835"/>
        <v>1.9010405372500125</v>
      </c>
    </row>
    <row r="11507" spans="1:6">
      <c r="A11507" s="1">
        <f t="shared" si="838"/>
        <v>49125</v>
      </c>
      <c r="B11507" s="5">
        <f t="shared" ca="1" si="833"/>
        <v>8.0928946469030709</v>
      </c>
      <c r="C11507" s="5">
        <f t="shared" ca="1" si="836"/>
        <v>0.11035410965305906</v>
      </c>
      <c r="D11507" s="5">
        <f t="shared" ca="1" si="834"/>
        <v>6.0815000000000001</v>
      </c>
      <c r="E11507" s="5">
        <f t="shared" ca="1" si="837"/>
        <v>0</v>
      </c>
      <c r="F11507" s="5">
        <f t="shared" ca="1" si="835"/>
        <v>2.0113946469030708</v>
      </c>
    </row>
    <row r="11508" spans="1:6">
      <c r="A11508" s="1">
        <f t="shared" si="838"/>
        <v>49126</v>
      </c>
      <c r="B11508" s="5">
        <f t="shared" ca="1" si="833"/>
        <v>8.0570412207797766</v>
      </c>
      <c r="C11508" s="5">
        <f t="shared" ca="1" si="836"/>
        <v>-3.5853426123294702E-2</v>
      </c>
      <c r="D11508" s="5">
        <f t="shared" ca="1" si="834"/>
        <v>6.0815000000000001</v>
      </c>
      <c r="E11508" s="5">
        <f t="shared" ca="1" si="837"/>
        <v>0</v>
      </c>
      <c r="F11508" s="5">
        <f t="shared" ca="1" si="835"/>
        <v>1.9755412207797765</v>
      </c>
    </row>
    <row r="11509" spans="1:6">
      <c r="A11509" s="1">
        <f t="shared" si="838"/>
        <v>49127</v>
      </c>
      <c r="B11509" s="5">
        <f t="shared" ca="1" si="833"/>
        <v>8.0704190541075178</v>
      </c>
      <c r="C11509" s="5">
        <f t="shared" ca="1" si="836"/>
        <v>1.3377833327741926E-2</v>
      </c>
      <c r="D11509" s="5">
        <f t="shared" ca="1" si="834"/>
        <v>6.0815000000000001</v>
      </c>
      <c r="E11509" s="5">
        <f t="shared" ca="1" si="837"/>
        <v>0</v>
      </c>
      <c r="F11509" s="5">
        <f t="shared" ca="1" si="835"/>
        <v>1.9889190541075177</v>
      </c>
    </row>
    <row r="11510" spans="1:6">
      <c r="A11510" s="1">
        <f t="shared" si="838"/>
        <v>49128</v>
      </c>
      <c r="B11510" s="5">
        <f t="shared" ca="1" si="833"/>
        <v>8.0670249875138147</v>
      </c>
      <c r="C11510" s="5">
        <f t="shared" ca="1" si="836"/>
        <v>-3.3940665937031806E-3</v>
      </c>
      <c r="D11510" s="5">
        <f t="shared" ca="1" si="834"/>
        <v>6.0815000000000001</v>
      </c>
      <c r="E11510" s="5">
        <f t="shared" ca="1" si="837"/>
        <v>0</v>
      </c>
      <c r="F11510" s="5">
        <f t="shared" ca="1" si="835"/>
        <v>1.9855249875138146</v>
      </c>
    </row>
    <row r="11511" spans="1:6">
      <c r="A11511" s="1">
        <f t="shared" si="838"/>
        <v>49129</v>
      </c>
      <c r="B11511" s="5">
        <f t="shared" ca="1" si="833"/>
        <v>8.0867805633477428</v>
      </c>
      <c r="C11511" s="5">
        <f t="shared" ca="1" si="836"/>
        <v>1.9755575833928819E-2</v>
      </c>
      <c r="D11511" s="5">
        <f t="shared" ca="1" si="834"/>
        <v>6.0815000000000001</v>
      </c>
      <c r="E11511" s="5">
        <f t="shared" ca="1" si="837"/>
        <v>0</v>
      </c>
      <c r="F11511" s="5">
        <f t="shared" ca="1" si="835"/>
        <v>2.0052805633477426</v>
      </c>
    </row>
    <row r="11512" spans="1:6">
      <c r="A11512" s="1">
        <f t="shared" si="838"/>
        <v>49130</v>
      </c>
      <c r="B11512" s="5">
        <f t="shared" ca="1" si="833"/>
        <v>8.0570705296321012</v>
      </c>
      <c r="C11512" s="5">
        <f t="shared" ca="1" si="836"/>
        <v>-2.9710033715641362E-2</v>
      </c>
      <c r="D11512" s="5">
        <f t="shared" ca="1" si="834"/>
        <v>6.0815000000000001</v>
      </c>
      <c r="E11512" s="5">
        <f t="shared" ca="1" si="837"/>
        <v>0</v>
      </c>
      <c r="F11512" s="5">
        <f t="shared" ca="1" si="835"/>
        <v>1.9755705296321011</v>
      </c>
    </row>
    <row r="11513" spans="1:6">
      <c r="A11513" s="1">
        <f t="shared" si="838"/>
        <v>49131</v>
      </c>
      <c r="B11513" s="5">
        <f t="shared" ca="1" si="833"/>
        <v>8.1047650735097392</v>
      </c>
      <c r="C11513" s="5">
        <f t="shared" ca="1" si="836"/>
        <v>4.7694543877637774E-2</v>
      </c>
      <c r="D11513" s="5">
        <f t="shared" ca="1" si="834"/>
        <v>6.0815000000000001</v>
      </c>
      <c r="E11513" s="5">
        <f t="shared" ca="1" si="837"/>
        <v>0</v>
      </c>
      <c r="F11513" s="5">
        <f t="shared" ca="1" si="835"/>
        <v>2.0232650735097391</v>
      </c>
    </row>
    <row r="11514" spans="1:6">
      <c r="A11514" s="1">
        <f t="shared" si="838"/>
        <v>49132</v>
      </c>
      <c r="B11514" s="5">
        <f t="shared" ca="1" si="833"/>
        <v>8.1636063638189302</v>
      </c>
      <c r="C11514" s="5">
        <f t="shared" ca="1" si="836"/>
        <v>5.8841290309191385E-2</v>
      </c>
      <c r="D11514" s="5">
        <f t="shared" ca="1" si="834"/>
        <v>6.0815000000000001</v>
      </c>
      <c r="E11514" s="5">
        <f t="shared" ca="1" si="837"/>
        <v>0</v>
      </c>
      <c r="F11514" s="5">
        <f t="shared" ca="1" si="835"/>
        <v>2.0821063638189301</v>
      </c>
    </row>
    <row r="11515" spans="1:6">
      <c r="A11515" s="1">
        <f t="shared" si="838"/>
        <v>49133</v>
      </c>
      <c r="B11515" s="5">
        <f t="shared" ca="1" si="833"/>
        <v>8.1872190037511956</v>
      </c>
      <c r="C11515" s="5">
        <f t="shared" ca="1" si="836"/>
        <v>2.3612639932265474E-2</v>
      </c>
      <c r="D11515" s="5">
        <f t="shared" ca="1" si="834"/>
        <v>6.0815000000000001</v>
      </c>
      <c r="E11515" s="5">
        <f t="shared" ca="1" si="837"/>
        <v>0</v>
      </c>
      <c r="F11515" s="5">
        <f t="shared" ca="1" si="835"/>
        <v>2.1057190037511955</v>
      </c>
    </row>
    <row r="11516" spans="1:6">
      <c r="A11516" s="1">
        <f t="shared" si="838"/>
        <v>49134</v>
      </c>
      <c r="B11516" s="5">
        <f t="shared" ca="1" si="833"/>
        <v>8.1888034588181053</v>
      </c>
      <c r="C11516" s="5">
        <f t="shared" ca="1" si="836"/>
        <v>1.5844550669091542E-3</v>
      </c>
      <c r="D11516" s="5">
        <f t="shared" ca="1" si="834"/>
        <v>6.0815000000000001</v>
      </c>
      <c r="E11516" s="5">
        <f t="shared" ca="1" si="837"/>
        <v>0</v>
      </c>
      <c r="F11516" s="5">
        <f t="shared" ca="1" si="835"/>
        <v>2.1073034588181052</v>
      </c>
    </row>
    <row r="11517" spans="1:6">
      <c r="A11517" s="1">
        <f t="shared" si="838"/>
        <v>49135</v>
      </c>
      <c r="B11517" s="5">
        <f t="shared" ca="1" si="833"/>
        <v>8.1528472981553612</v>
      </c>
      <c r="C11517" s="5">
        <f t="shared" ca="1" si="836"/>
        <v>-3.5956160662744194E-2</v>
      </c>
      <c r="D11517" s="5">
        <f t="shared" ca="1" si="834"/>
        <v>6.0815000000000001</v>
      </c>
      <c r="E11517" s="5">
        <f t="shared" ca="1" si="837"/>
        <v>0</v>
      </c>
      <c r="F11517" s="5">
        <f t="shared" ca="1" si="835"/>
        <v>2.0713472981553611</v>
      </c>
    </row>
    <row r="11518" spans="1:6">
      <c r="A11518" s="1">
        <f t="shared" si="838"/>
        <v>49136</v>
      </c>
      <c r="B11518" s="5">
        <f t="shared" ref="B11518:B11581" ca="1" si="839">B11517+C11518</f>
        <v>8.057843904209685</v>
      </c>
      <c r="C11518" s="5">
        <f t="shared" ca="1" si="836"/>
        <v>-9.5003393945676293E-2</v>
      </c>
      <c r="D11518" s="5">
        <f t="shared" ref="D11518:D11581" ca="1" si="840">VLOOKUP(A11518,$A$1510:$B$4749,2,TRUE)</f>
        <v>6.0815000000000001</v>
      </c>
      <c r="E11518" s="5">
        <f t="shared" ca="1" si="837"/>
        <v>0</v>
      </c>
      <c r="F11518" s="5">
        <f t="shared" ref="F11518:F11581" ca="1" si="841">B11518-D11518</f>
        <v>1.9763439042096849</v>
      </c>
    </row>
    <row r="11519" spans="1:6">
      <c r="A11519" s="1">
        <f t="shared" si="838"/>
        <v>49137</v>
      </c>
      <c r="B11519" s="5">
        <f t="shared" ca="1" si="839"/>
        <v>8.1277295925643145</v>
      </c>
      <c r="C11519" s="5">
        <f t="shared" ca="1" si="836"/>
        <v>6.9885688354629424E-2</v>
      </c>
      <c r="D11519" s="5">
        <f t="shared" ca="1" si="840"/>
        <v>6.0815000000000001</v>
      </c>
      <c r="E11519" s="5">
        <f t="shared" ca="1" si="837"/>
        <v>0</v>
      </c>
      <c r="F11519" s="5">
        <f t="shared" ca="1" si="841"/>
        <v>2.0462295925643144</v>
      </c>
    </row>
    <row r="11520" spans="1:6">
      <c r="A11520" s="1">
        <f t="shared" si="838"/>
        <v>49138</v>
      </c>
      <c r="B11520" s="5">
        <f t="shared" ca="1" si="839"/>
        <v>8.1974892626857336</v>
      </c>
      <c r="C11520" s="5">
        <f t="shared" ca="1" si="836"/>
        <v>6.975967012141833E-2</v>
      </c>
      <c r="D11520" s="5">
        <f t="shared" ca="1" si="840"/>
        <v>6.0815000000000001</v>
      </c>
      <c r="E11520" s="5">
        <f t="shared" ca="1" si="837"/>
        <v>0</v>
      </c>
      <c r="F11520" s="5">
        <f t="shared" ca="1" si="841"/>
        <v>2.1159892626857335</v>
      </c>
    </row>
    <row r="11521" spans="1:6">
      <c r="A11521" s="1">
        <f t="shared" si="838"/>
        <v>49139</v>
      </c>
      <c r="B11521" s="5">
        <f t="shared" ca="1" si="839"/>
        <v>8.1314044734980246</v>
      </c>
      <c r="C11521" s="5">
        <f t="shared" ca="1" si="836"/>
        <v>-6.6084789187708284E-2</v>
      </c>
      <c r="D11521" s="5">
        <f t="shared" ca="1" si="840"/>
        <v>6.0815000000000001</v>
      </c>
      <c r="E11521" s="5">
        <f t="shared" ca="1" si="837"/>
        <v>0</v>
      </c>
      <c r="F11521" s="5">
        <f t="shared" ca="1" si="841"/>
        <v>2.0499044734980245</v>
      </c>
    </row>
    <row r="11522" spans="1:6">
      <c r="A11522" s="1">
        <f t="shared" si="838"/>
        <v>49140</v>
      </c>
      <c r="B11522" s="5">
        <f t="shared" ca="1" si="839"/>
        <v>8.1915493571591647</v>
      </c>
      <c r="C11522" s="5">
        <f t="shared" ca="1" si="836"/>
        <v>6.0144883661139743E-2</v>
      </c>
      <c r="D11522" s="5">
        <f t="shared" ca="1" si="840"/>
        <v>6.0815000000000001</v>
      </c>
      <c r="E11522" s="5">
        <f t="shared" ca="1" si="837"/>
        <v>0</v>
      </c>
      <c r="F11522" s="5">
        <f t="shared" ca="1" si="841"/>
        <v>2.1100493571591645</v>
      </c>
    </row>
    <row r="11523" spans="1:6">
      <c r="A11523" s="1">
        <f t="shared" si="838"/>
        <v>49141</v>
      </c>
      <c r="B11523" s="5">
        <f t="shared" ca="1" si="839"/>
        <v>8.187097563837705</v>
      </c>
      <c r="C11523" s="5">
        <f t="shared" ca="1" si="836"/>
        <v>-4.4517933214589037E-3</v>
      </c>
      <c r="D11523" s="5">
        <f t="shared" ca="1" si="840"/>
        <v>6.0815000000000001</v>
      </c>
      <c r="E11523" s="5">
        <f t="shared" ca="1" si="837"/>
        <v>0</v>
      </c>
      <c r="F11523" s="5">
        <f t="shared" ca="1" si="841"/>
        <v>2.1055975638377049</v>
      </c>
    </row>
    <row r="11524" spans="1:6">
      <c r="A11524" s="1">
        <f t="shared" si="838"/>
        <v>49142</v>
      </c>
      <c r="B11524" s="5">
        <f t="shared" ca="1" si="839"/>
        <v>8.1844322362529738</v>
      </c>
      <c r="C11524" s="5">
        <f t="shared" ca="1" si="836"/>
        <v>-2.6653275847315049E-3</v>
      </c>
      <c r="D11524" s="5">
        <f t="shared" ca="1" si="840"/>
        <v>6.0815000000000001</v>
      </c>
      <c r="E11524" s="5">
        <f t="shared" ca="1" si="837"/>
        <v>0</v>
      </c>
      <c r="F11524" s="5">
        <f t="shared" ca="1" si="841"/>
        <v>2.1029322362529737</v>
      </c>
    </row>
    <row r="11525" spans="1:6">
      <c r="A11525" s="1">
        <f t="shared" si="838"/>
        <v>49143</v>
      </c>
      <c r="B11525" s="5">
        <f t="shared" ca="1" si="839"/>
        <v>8.1775309804530032</v>
      </c>
      <c r="C11525" s="5">
        <f t="shared" ca="1" si="836"/>
        <v>-6.9012557999709682E-3</v>
      </c>
      <c r="D11525" s="5">
        <f t="shared" ca="1" si="840"/>
        <v>6.0815000000000001</v>
      </c>
      <c r="E11525" s="5">
        <f t="shared" ca="1" si="837"/>
        <v>0</v>
      </c>
      <c r="F11525" s="5">
        <f t="shared" ca="1" si="841"/>
        <v>2.0960309804530031</v>
      </c>
    </row>
    <row r="11526" spans="1:6">
      <c r="A11526" s="1">
        <f t="shared" si="838"/>
        <v>49144</v>
      </c>
      <c r="B11526" s="5">
        <f t="shared" ca="1" si="839"/>
        <v>8.1719723807020674</v>
      </c>
      <c r="C11526" s="5">
        <f t="shared" ca="1" si="836"/>
        <v>-5.5585997509353139E-3</v>
      </c>
      <c r="D11526" s="5">
        <f t="shared" ca="1" si="840"/>
        <v>6.0815000000000001</v>
      </c>
      <c r="E11526" s="5">
        <f t="shared" ca="1" si="837"/>
        <v>0</v>
      </c>
      <c r="F11526" s="5">
        <f t="shared" ca="1" si="841"/>
        <v>2.0904723807020673</v>
      </c>
    </row>
    <row r="11527" spans="1:6">
      <c r="A11527" s="1">
        <f t="shared" si="838"/>
        <v>49145</v>
      </c>
      <c r="B11527" s="5">
        <f t="shared" ca="1" si="839"/>
        <v>8.1166293672873326</v>
      </c>
      <c r="C11527" s="5">
        <f t="shared" ca="1" si="836"/>
        <v>-5.5343013414735048E-2</v>
      </c>
      <c r="D11527" s="5">
        <f t="shared" ca="1" si="840"/>
        <v>6.0815000000000001</v>
      </c>
      <c r="E11527" s="5">
        <f t="shared" ca="1" si="837"/>
        <v>0</v>
      </c>
      <c r="F11527" s="5">
        <f t="shared" ca="1" si="841"/>
        <v>2.0351293672873325</v>
      </c>
    </row>
    <row r="11528" spans="1:6">
      <c r="A11528" s="1">
        <f t="shared" si="838"/>
        <v>49146</v>
      </c>
      <c r="B11528" s="5">
        <f t="shared" ca="1" si="839"/>
        <v>8.1755003768683743</v>
      </c>
      <c r="C11528" s="5">
        <f t="shared" ca="1" si="836"/>
        <v>5.8871009581041245E-2</v>
      </c>
      <c r="D11528" s="5">
        <f t="shared" ca="1" si="840"/>
        <v>6.0815000000000001</v>
      </c>
      <c r="E11528" s="5">
        <f t="shared" ca="1" si="837"/>
        <v>0</v>
      </c>
      <c r="F11528" s="5">
        <f t="shared" ca="1" si="841"/>
        <v>2.0940003768683741</v>
      </c>
    </row>
    <row r="11529" spans="1:6">
      <c r="A11529" s="1">
        <f t="shared" si="838"/>
        <v>49147</v>
      </c>
      <c r="B11529" s="5">
        <f t="shared" ca="1" si="839"/>
        <v>8.1980581037994629</v>
      </c>
      <c r="C11529" s="5">
        <f t="shared" ca="1" si="836"/>
        <v>2.2557726931088613E-2</v>
      </c>
      <c r="D11529" s="5">
        <f t="shared" ca="1" si="840"/>
        <v>6.0815000000000001</v>
      </c>
      <c r="E11529" s="5">
        <f t="shared" ca="1" si="837"/>
        <v>0</v>
      </c>
      <c r="F11529" s="5">
        <f t="shared" ca="1" si="841"/>
        <v>2.1165581037994627</v>
      </c>
    </row>
    <row r="11530" spans="1:6">
      <c r="A11530" s="1">
        <f t="shared" si="838"/>
        <v>49148</v>
      </c>
      <c r="B11530" s="5">
        <f t="shared" ca="1" si="839"/>
        <v>8.2170566924448192</v>
      </c>
      <c r="C11530" s="5">
        <f t="shared" ca="1" si="836"/>
        <v>1.8998588645356834E-2</v>
      </c>
      <c r="D11530" s="5">
        <f t="shared" ca="1" si="840"/>
        <v>6.0815000000000001</v>
      </c>
      <c r="E11530" s="5">
        <f t="shared" ca="1" si="837"/>
        <v>0</v>
      </c>
      <c r="F11530" s="5">
        <f t="shared" ca="1" si="841"/>
        <v>2.135556692444819</v>
      </c>
    </row>
    <row r="11531" spans="1:6">
      <c r="A11531" s="1">
        <f t="shared" si="838"/>
        <v>49149</v>
      </c>
      <c r="B11531" s="5">
        <f t="shared" ca="1" si="839"/>
        <v>8.2651940282927949</v>
      </c>
      <c r="C11531" s="5">
        <f t="shared" ca="1" si="836"/>
        <v>4.8137335847976463E-2</v>
      </c>
      <c r="D11531" s="5">
        <f t="shared" ca="1" si="840"/>
        <v>6.0815000000000001</v>
      </c>
      <c r="E11531" s="5">
        <f t="shared" ca="1" si="837"/>
        <v>0</v>
      </c>
      <c r="F11531" s="5">
        <f t="shared" ca="1" si="841"/>
        <v>2.1836940282927948</v>
      </c>
    </row>
    <row r="11532" spans="1:6">
      <c r="A11532" s="1">
        <f t="shared" si="838"/>
        <v>49150</v>
      </c>
      <c r="B11532" s="5">
        <f t="shared" ca="1" si="839"/>
        <v>8.2755553064425005</v>
      </c>
      <c r="C11532" s="5">
        <f t="shared" ca="1" si="836"/>
        <v>1.0361278149704804E-2</v>
      </c>
      <c r="D11532" s="5">
        <f t="shared" ca="1" si="840"/>
        <v>6.0815000000000001</v>
      </c>
      <c r="E11532" s="5">
        <f t="shared" ca="1" si="837"/>
        <v>0</v>
      </c>
      <c r="F11532" s="5">
        <f t="shared" ca="1" si="841"/>
        <v>2.1940553064425004</v>
      </c>
    </row>
    <row r="11533" spans="1:6">
      <c r="A11533" s="1">
        <f t="shared" si="838"/>
        <v>49151</v>
      </c>
      <c r="B11533" s="5">
        <f t="shared" ca="1" si="839"/>
        <v>8.2542151688675318</v>
      </c>
      <c r="C11533" s="5">
        <f t="shared" ca="1" si="836"/>
        <v>-2.1340137574968384E-2</v>
      </c>
      <c r="D11533" s="5">
        <f t="shared" ca="1" si="840"/>
        <v>6.0815000000000001</v>
      </c>
      <c r="E11533" s="5">
        <f t="shared" ca="1" si="837"/>
        <v>0</v>
      </c>
      <c r="F11533" s="5">
        <f t="shared" ca="1" si="841"/>
        <v>2.1727151688675317</v>
      </c>
    </row>
    <row r="11534" spans="1:6">
      <c r="A11534" s="1">
        <f t="shared" si="838"/>
        <v>49152</v>
      </c>
      <c r="B11534" s="5">
        <f t="shared" ca="1" si="839"/>
        <v>8.1929535764263388</v>
      </c>
      <c r="C11534" s="5">
        <f t="shared" ca="1" si="836"/>
        <v>-6.1261592441192662E-2</v>
      </c>
      <c r="D11534" s="5">
        <f t="shared" ca="1" si="840"/>
        <v>6.0815000000000001</v>
      </c>
      <c r="E11534" s="5">
        <f t="shared" ca="1" si="837"/>
        <v>0</v>
      </c>
      <c r="F11534" s="5">
        <f t="shared" ca="1" si="841"/>
        <v>2.1114535764263387</v>
      </c>
    </row>
    <row r="11535" spans="1:6">
      <c r="A11535" s="1">
        <f t="shared" si="838"/>
        <v>49153</v>
      </c>
      <c r="B11535" s="5">
        <f t="shared" ca="1" si="839"/>
        <v>8.1260540190516277</v>
      </c>
      <c r="C11535" s="5">
        <f t="shared" ca="1" si="836"/>
        <v>-6.6899557374710816E-2</v>
      </c>
      <c r="D11535" s="5">
        <f t="shared" ca="1" si="840"/>
        <v>6.0815000000000001</v>
      </c>
      <c r="E11535" s="5">
        <f t="shared" ca="1" si="837"/>
        <v>0</v>
      </c>
      <c r="F11535" s="5">
        <f t="shared" ca="1" si="841"/>
        <v>2.0445540190516276</v>
      </c>
    </row>
    <row r="11536" spans="1:6">
      <c r="A11536" s="1">
        <f t="shared" si="838"/>
        <v>49154</v>
      </c>
      <c r="B11536" s="5">
        <f t="shared" ca="1" si="839"/>
        <v>8.1119755627398451</v>
      </c>
      <c r="C11536" s="5">
        <f t="shared" ca="1" si="836"/>
        <v>-1.4078456311782554E-2</v>
      </c>
      <c r="D11536" s="5">
        <f t="shared" ca="1" si="840"/>
        <v>6.0815000000000001</v>
      </c>
      <c r="E11536" s="5">
        <f t="shared" ca="1" si="837"/>
        <v>0</v>
      </c>
      <c r="F11536" s="5">
        <f t="shared" ca="1" si="841"/>
        <v>2.030475562739845</v>
      </c>
    </row>
    <row r="11537" spans="1:6">
      <c r="A11537" s="1">
        <f t="shared" si="838"/>
        <v>49155</v>
      </c>
      <c r="B11537" s="5">
        <f t="shared" ca="1" si="839"/>
        <v>8.1392988903749561</v>
      </c>
      <c r="C11537" s="5">
        <f t="shared" ref="C11537:C11600" ca="1" si="842">(kappa*(gamma/100-B11536/100)/365+sigma*SQRT(B11536/100)*NORMSINV(RAND())*SQRT(1/365))*100</f>
        <v>2.7323327635111777E-2</v>
      </c>
      <c r="D11537" s="5">
        <f t="shared" ca="1" si="840"/>
        <v>6.0815000000000001</v>
      </c>
      <c r="E11537" s="5">
        <f t="shared" ref="E11537:E11600" ca="1" si="843">D11537-D11536</f>
        <v>0</v>
      </c>
      <c r="F11537" s="5">
        <f t="shared" ca="1" si="841"/>
        <v>2.057798890374956</v>
      </c>
    </row>
    <row r="11538" spans="1:6">
      <c r="A11538" s="1">
        <f t="shared" ref="A11538:A11601" si="844">A11537+1</f>
        <v>49156</v>
      </c>
      <c r="B11538" s="5">
        <f t="shared" ca="1" si="839"/>
        <v>8.1086803864176265</v>
      </c>
      <c r="C11538" s="5">
        <f t="shared" ca="1" si="842"/>
        <v>-3.0618503957330439E-2</v>
      </c>
      <c r="D11538" s="5">
        <f t="shared" ca="1" si="840"/>
        <v>6.0815000000000001</v>
      </c>
      <c r="E11538" s="5">
        <f t="shared" ca="1" si="843"/>
        <v>0</v>
      </c>
      <c r="F11538" s="5">
        <f t="shared" ca="1" si="841"/>
        <v>2.0271803864176263</v>
      </c>
    </row>
    <row r="11539" spans="1:6">
      <c r="A11539" s="1">
        <f t="shared" si="844"/>
        <v>49157</v>
      </c>
      <c r="B11539" s="5">
        <f t="shared" ca="1" si="839"/>
        <v>8.0673007953002784</v>
      </c>
      <c r="C11539" s="5">
        <f t="shared" ca="1" si="842"/>
        <v>-4.1379591117347854E-2</v>
      </c>
      <c r="D11539" s="5">
        <f t="shared" ca="1" si="840"/>
        <v>6.0815000000000001</v>
      </c>
      <c r="E11539" s="5">
        <f t="shared" ca="1" si="843"/>
        <v>0</v>
      </c>
      <c r="F11539" s="5">
        <f t="shared" ca="1" si="841"/>
        <v>1.9858007953002783</v>
      </c>
    </row>
    <row r="11540" spans="1:6">
      <c r="A11540" s="1">
        <f t="shared" si="844"/>
        <v>49158</v>
      </c>
      <c r="B11540" s="5">
        <f t="shared" ca="1" si="839"/>
        <v>8.0368919441596915</v>
      </c>
      <c r="C11540" s="5">
        <f t="shared" ca="1" si="842"/>
        <v>-3.0408851140586373E-2</v>
      </c>
      <c r="D11540" s="5">
        <f t="shared" ca="1" si="840"/>
        <v>6.0815000000000001</v>
      </c>
      <c r="E11540" s="5">
        <f t="shared" ca="1" si="843"/>
        <v>0</v>
      </c>
      <c r="F11540" s="5">
        <f t="shared" ca="1" si="841"/>
        <v>1.9553919441596914</v>
      </c>
    </row>
    <row r="11541" spans="1:6">
      <c r="A11541" s="1">
        <f t="shared" si="844"/>
        <v>49159</v>
      </c>
      <c r="B11541" s="5">
        <f t="shared" ca="1" si="839"/>
        <v>8.0350197471797582</v>
      </c>
      <c r="C11541" s="5">
        <f t="shared" ca="1" si="842"/>
        <v>-1.8721969799336935E-3</v>
      </c>
      <c r="D11541" s="5">
        <f t="shared" ca="1" si="840"/>
        <v>6.0815000000000001</v>
      </c>
      <c r="E11541" s="5">
        <f t="shared" ca="1" si="843"/>
        <v>0</v>
      </c>
      <c r="F11541" s="5">
        <f t="shared" ca="1" si="841"/>
        <v>1.9535197471797581</v>
      </c>
    </row>
    <row r="11542" spans="1:6">
      <c r="A11542" s="1">
        <f t="shared" si="844"/>
        <v>49160</v>
      </c>
      <c r="B11542" s="5">
        <f t="shared" ca="1" si="839"/>
        <v>8.016721597616236</v>
      </c>
      <c r="C11542" s="5">
        <f t="shared" ca="1" si="842"/>
        <v>-1.8298149563522017E-2</v>
      </c>
      <c r="D11542" s="5">
        <f t="shared" ca="1" si="840"/>
        <v>6.0815000000000001</v>
      </c>
      <c r="E11542" s="5">
        <f t="shared" ca="1" si="843"/>
        <v>0</v>
      </c>
      <c r="F11542" s="5">
        <f t="shared" ca="1" si="841"/>
        <v>1.9352215976162359</v>
      </c>
    </row>
    <row r="11543" spans="1:6">
      <c r="A11543" s="1">
        <f t="shared" si="844"/>
        <v>49161</v>
      </c>
      <c r="B11543" s="5">
        <f t="shared" ca="1" si="839"/>
        <v>8.0350358747672921</v>
      </c>
      <c r="C11543" s="5">
        <f t="shared" ca="1" si="842"/>
        <v>1.8314277151055998E-2</v>
      </c>
      <c r="D11543" s="5">
        <f t="shared" ca="1" si="840"/>
        <v>6.0815000000000001</v>
      </c>
      <c r="E11543" s="5">
        <f t="shared" ca="1" si="843"/>
        <v>0</v>
      </c>
      <c r="F11543" s="5">
        <f t="shared" ca="1" si="841"/>
        <v>1.953535874767292</v>
      </c>
    </row>
    <row r="11544" spans="1:6">
      <c r="A11544" s="1">
        <f t="shared" si="844"/>
        <v>49162</v>
      </c>
      <c r="B11544" s="5">
        <f t="shared" ca="1" si="839"/>
        <v>8.0062682350183945</v>
      </c>
      <c r="C11544" s="5">
        <f t="shared" ca="1" si="842"/>
        <v>-2.8767639748896949E-2</v>
      </c>
      <c r="D11544" s="5">
        <f t="shared" ca="1" si="840"/>
        <v>6.0815000000000001</v>
      </c>
      <c r="E11544" s="5">
        <f t="shared" ca="1" si="843"/>
        <v>0</v>
      </c>
      <c r="F11544" s="5">
        <f t="shared" ca="1" si="841"/>
        <v>1.9247682350183943</v>
      </c>
    </row>
    <row r="11545" spans="1:6">
      <c r="A11545" s="1">
        <f t="shared" si="844"/>
        <v>49163</v>
      </c>
      <c r="B11545" s="5">
        <f t="shared" ca="1" si="839"/>
        <v>8.0296182986836619</v>
      </c>
      <c r="C11545" s="5">
        <f t="shared" ca="1" si="842"/>
        <v>2.3350063665266749E-2</v>
      </c>
      <c r="D11545" s="5">
        <f t="shared" ca="1" si="840"/>
        <v>6.0815000000000001</v>
      </c>
      <c r="E11545" s="5">
        <f t="shared" ca="1" si="843"/>
        <v>0</v>
      </c>
      <c r="F11545" s="5">
        <f t="shared" ca="1" si="841"/>
        <v>1.9481182986836618</v>
      </c>
    </row>
    <row r="11546" spans="1:6">
      <c r="A11546" s="1">
        <f t="shared" si="844"/>
        <v>49164</v>
      </c>
      <c r="B11546" s="5">
        <f t="shared" ca="1" si="839"/>
        <v>8.0879907069733292</v>
      </c>
      <c r="C11546" s="5">
        <f t="shared" ca="1" si="842"/>
        <v>5.8372408289666465E-2</v>
      </c>
      <c r="D11546" s="5">
        <f t="shared" ca="1" si="840"/>
        <v>6.0815000000000001</v>
      </c>
      <c r="E11546" s="5">
        <f t="shared" ca="1" si="843"/>
        <v>0</v>
      </c>
      <c r="F11546" s="5">
        <f t="shared" ca="1" si="841"/>
        <v>2.0064907069733291</v>
      </c>
    </row>
    <row r="11547" spans="1:6">
      <c r="A11547" s="1">
        <f t="shared" si="844"/>
        <v>49165</v>
      </c>
      <c r="B11547" s="5">
        <f t="shared" ca="1" si="839"/>
        <v>8.1280029856743496</v>
      </c>
      <c r="C11547" s="5">
        <f t="shared" ca="1" si="842"/>
        <v>4.0012278701021239E-2</v>
      </c>
      <c r="D11547" s="5">
        <f t="shared" ca="1" si="840"/>
        <v>6.0815000000000001</v>
      </c>
      <c r="E11547" s="5">
        <f t="shared" ca="1" si="843"/>
        <v>0</v>
      </c>
      <c r="F11547" s="5">
        <f t="shared" ca="1" si="841"/>
        <v>2.0465029856743495</v>
      </c>
    </row>
    <row r="11548" spans="1:6">
      <c r="A11548" s="1">
        <f t="shared" si="844"/>
        <v>49166</v>
      </c>
      <c r="B11548" s="5">
        <f t="shared" ca="1" si="839"/>
        <v>8.0398104090582336</v>
      </c>
      <c r="C11548" s="5">
        <f t="shared" ca="1" si="842"/>
        <v>-8.8192576616116305E-2</v>
      </c>
      <c r="D11548" s="5">
        <f t="shared" ca="1" si="840"/>
        <v>6.0815000000000001</v>
      </c>
      <c r="E11548" s="5">
        <f t="shared" ca="1" si="843"/>
        <v>0</v>
      </c>
      <c r="F11548" s="5">
        <f t="shared" ca="1" si="841"/>
        <v>1.9583104090582335</v>
      </c>
    </row>
    <row r="11549" spans="1:6">
      <c r="A11549" s="1">
        <f t="shared" si="844"/>
        <v>49167</v>
      </c>
      <c r="B11549" s="5">
        <f t="shared" ca="1" si="839"/>
        <v>8.0053908895090942</v>
      </c>
      <c r="C11549" s="5">
        <f t="shared" ca="1" si="842"/>
        <v>-3.4419519549139035E-2</v>
      </c>
      <c r="D11549" s="5">
        <f t="shared" ca="1" si="840"/>
        <v>6.0815000000000001</v>
      </c>
      <c r="E11549" s="5">
        <f t="shared" ca="1" si="843"/>
        <v>0</v>
      </c>
      <c r="F11549" s="5">
        <f t="shared" ca="1" si="841"/>
        <v>1.923890889509094</v>
      </c>
    </row>
    <row r="11550" spans="1:6">
      <c r="A11550" s="1">
        <f t="shared" si="844"/>
        <v>49168</v>
      </c>
      <c r="B11550" s="5">
        <f t="shared" ca="1" si="839"/>
        <v>8.1114429213760477</v>
      </c>
      <c r="C11550" s="5">
        <f t="shared" ca="1" si="842"/>
        <v>0.10605203186695336</v>
      </c>
      <c r="D11550" s="5">
        <f t="shared" ca="1" si="840"/>
        <v>6.0815000000000001</v>
      </c>
      <c r="E11550" s="5">
        <f t="shared" ca="1" si="843"/>
        <v>0</v>
      </c>
      <c r="F11550" s="5">
        <f t="shared" ca="1" si="841"/>
        <v>2.0299429213760476</v>
      </c>
    </row>
    <row r="11551" spans="1:6">
      <c r="A11551" s="1">
        <f t="shared" si="844"/>
        <v>49169</v>
      </c>
      <c r="B11551" s="5">
        <f t="shared" ca="1" si="839"/>
        <v>8.1445077085556452</v>
      </c>
      <c r="C11551" s="5">
        <f t="shared" ca="1" si="842"/>
        <v>3.3064787179596877E-2</v>
      </c>
      <c r="D11551" s="5">
        <f t="shared" ca="1" si="840"/>
        <v>6.0815000000000001</v>
      </c>
      <c r="E11551" s="5">
        <f t="shared" ca="1" si="843"/>
        <v>0</v>
      </c>
      <c r="F11551" s="5">
        <f t="shared" ca="1" si="841"/>
        <v>2.0630077085556451</v>
      </c>
    </row>
    <row r="11552" spans="1:6">
      <c r="A11552" s="1">
        <f t="shared" si="844"/>
        <v>49170</v>
      </c>
      <c r="B11552" s="5">
        <f t="shared" ca="1" si="839"/>
        <v>8.1287922160599937</v>
      </c>
      <c r="C11552" s="5">
        <f t="shared" ca="1" si="842"/>
        <v>-1.5715492495651948E-2</v>
      </c>
      <c r="D11552" s="5">
        <f t="shared" ca="1" si="840"/>
        <v>6.0815000000000001</v>
      </c>
      <c r="E11552" s="5">
        <f t="shared" ca="1" si="843"/>
        <v>0</v>
      </c>
      <c r="F11552" s="5">
        <f t="shared" ca="1" si="841"/>
        <v>2.0472922160599936</v>
      </c>
    </row>
    <row r="11553" spans="1:6">
      <c r="A11553" s="1">
        <f t="shared" si="844"/>
        <v>49171</v>
      </c>
      <c r="B11553" s="5">
        <f t="shared" ca="1" si="839"/>
        <v>8.0498475625885426</v>
      </c>
      <c r="C11553" s="5">
        <f t="shared" ca="1" si="842"/>
        <v>-7.8944653471451687E-2</v>
      </c>
      <c r="D11553" s="5">
        <f t="shared" ca="1" si="840"/>
        <v>6.0815000000000001</v>
      </c>
      <c r="E11553" s="5">
        <f t="shared" ca="1" si="843"/>
        <v>0</v>
      </c>
      <c r="F11553" s="5">
        <f t="shared" ca="1" si="841"/>
        <v>1.9683475625885425</v>
      </c>
    </row>
    <row r="11554" spans="1:6">
      <c r="A11554" s="1">
        <f t="shared" si="844"/>
        <v>49172</v>
      </c>
      <c r="B11554" s="5">
        <f t="shared" ca="1" si="839"/>
        <v>7.9472384467956552</v>
      </c>
      <c r="C11554" s="5">
        <f t="shared" ca="1" si="842"/>
        <v>-0.1026091157928877</v>
      </c>
      <c r="D11554" s="5">
        <f t="shared" ca="1" si="840"/>
        <v>6.0815000000000001</v>
      </c>
      <c r="E11554" s="5">
        <f t="shared" ca="1" si="843"/>
        <v>0</v>
      </c>
      <c r="F11554" s="5">
        <f t="shared" ca="1" si="841"/>
        <v>1.865738446795655</v>
      </c>
    </row>
    <row r="11555" spans="1:6">
      <c r="A11555" s="1">
        <f t="shared" si="844"/>
        <v>49173</v>
      </c>
      <c r="B11555" s="5">
        <f t="shared" ca="1" si="839"/>
        <v>7.9519409372863414</v>
      </c>
      <c r="C11555" s="5">
        <f t="shared" ca="1" si="842"/>
        <v>4.7024904906866928E-3</v>
      </c>
      <c r="D11555" s="5">
        <f t="shared" ca="1" si="840"/>
        <v>6.0815000000000001</v>
      </c>
      <c r="E11555" s="5">
        <f t="shared" ca="1" si="843"/>
        <v>0</v>
      </c>
      <c r="F11555" s="5">
        <f t="shared" ca="1" si="841"/>
        <v>1.8704409372863413</v>
      </c>
    </row>
    <row r="11556" spans="1:6">
      <c r="A11556" s="1">
        <f t="shared" si="844"/>
        <v>49174</v>
      </c>
      <c r="B11556" s="5">
        <f t="shared" ca="1" si="839"/>
        <v>7.963354146112831</v>
      </c>
      <c r="C11556" s="5">
        <f t="shared" ca="1" si="842"/>
        <v>1.1413208826489767E-2</v>
      </c>
      <c r="D11556" s="5">
        <f t="shared" ca="1" si="840"/>
        <v>6.0815000000000001</v>
      </c>
      <c r="E11556" s="5">
        <f t="shared" ca="1" si="843"/>
        <v>0</v>
      </c>
      <c r="F11556" s="5">
        <f t="shared" ca="1" si="841"/>
        <v>1.8818541461128309</v>
      </c>
    </row>
    <row r="11557" spans="1:6">
      <c r="A11557" s="1">
        <f t="shared" si="844"/>
        <v>49175</v>
      </c>
      <c r="B11557" s="5">
        <f t="shared" ca="1" si="839"/>
        <v>8.0016399302750365</v>
      </c>
      <c r="C11557" s="5">
        <f t="shared" ca="1" si="842"/>
        <v>3.828578416220476E-2</v>
      </c>
      <c r="D11557" s="5">
        <f t="shared" ca="1" si="840"/>
        <v>6.0815000000000001</v>
      </c>
      <c r="E11557" s="5">
        <f t="shared" ca="1" si="843"/>
        <v>0</v>
      </c>
      <c r="F11557" s="5">
        <f t="shared" ca="1" si="841"/>
        <v>1.9201399302750364</v>
      </c>
    </row>
    <row r="11558" spans="1:6">
      <c r="A11558" s="1">
        <f t="shared" si="844"/>
        <v>49176</v>
      </c>
      <c r="B11558" s="5">
        <f t="shared" ca="1" si="839"/>
        <v>8.0333940917078497</v>
      </c>
      <c r="C11558" s="5">
        <f t="shared" ca="1" si="842"/>
        <v>3.1754161432813247E-2</v>
      </c>
      <c r="D11558" s="5">
        <f t="shared" ca="1" si="840"/>
        <v>6.0815000000000001</v>
      </c>
      <c r="E11558" s="5">
        <f t="shared" ca="1" si="843"/>
        <v>0</v>
      </c>
      <c r="F11558" s="5">
        <f t="shared" ca="1" si="841"/>
        <v>1.9518940917078496</v>
      </c>
    </row>
    <row r="11559" spans="1:6">
      <c r="A11559" s="1">
        <f t="shared" si="844"/>
        <v>49177</v>
      </c>
      <c r="B11559" s="5">
        <f t="shared" ca="1" si="839"/>
        <v>8.0010977388192011</v>
      </c>
      <c r="C11559" s="5">
        <f t="shared" ca="1" si="842"/>
        <v>-3.2296352888647864E-2</v>
      </c>
      <c r="D11559" s="5">
        <f t="shared" ca="1" si="840"/>
        <v>6.0815000000000001</v>
      </c>
      <c r="E11559" s="5">
        <f t="shared" ca="1" si="843"/>
        <v>0</v>
      </c>
      <c r="F11559" s="5">
        <f t="shared" ca="1" si="841"/>
        <v>1.9195977388192009</v>
      </c>
    </row>
    <row r="11560" spans="1:6">
      <c r="A11560" s="1">
        <f t="shared" si="844"/>
        <v>49178</v>
      </c>
      <c r="B11560" s="5">
        <f t="shared" ca="1" si="839"/>
        <v>7.9999903872680562</v>
      </c>
      <c r="C11560" s="5">
        <f t="shared" ca="1" si="842"/>
        <v>-1.1073515511450516E-3</v>
      </c>
      <c r="D11560" s="5">
        <f t="shared" ca="1" si="840"/>
        <v>6.0815000000000001</v>
      </c>
      <c r="E11560" s="5">
        <f t="shared" ca="1" si="843"/>
        <v>0</v>
      </c>
      <c r="F11560" s="5">
        <f t="shared" ca="1" si="841"/>
        <v>1.9184903872680561</v>
      </c>
    </row>
    <row r="11561" spans="1:6">
      <c r="A11561" s="1">
        <f t="shared" si="844"/>
        <v>49179</v>
      </c>
      <c r="B11561" s="5">
        <f t="shared" ca="1" si="839"/>
        <v>7.958574454485424</v>
      </c>
      <c r="C11561" s="5">
        <f t="shared" ca="1" si="842"/>
        <v>-4.1415932782632399E-2</v>
      </c>
      <c r="D11561" s="5">
        <f t="shared" ca="1" si="840"/>
        <v>6.0815000000000001</v>
      </c>
      <c r="E11561" s="5">
        <f t="shared" ca="1" si="843"/>
        <v>0</v>
      </c>
      <c r="F11561" s="5">
        <f t="shared" ca="1" si="841"/>
        <v>1.8770744544854239</v>
      </c>
    </row>
    <row r="11562" spans="1:6">
      <c r="A11562" s="1">
        <f t="shared" si="844"/>
        <v>49180</v>
      </c>
      <c r="B11562" s="5">
        <f t="shared" ca="1" si="839"/>
        <v>7.9565083811190034</v>
      </c>
      <c r="C11562" s="5">
        <f t="shared" ca="1" si="842"/>
        <v>-2.0660733664209182E-3</v>
      </c>
      <c r="D11562" s="5">
        <f t="shared" ca="1" si="840"/>
        <v>6.0815000000000001</v>
      </c>
      <c r="E11562" s="5">
        <f t="shared" ca="1" si="843"/>
        <v>0</v>
      </c>
      <c r="F11562" s="5">
        <f t="shared" ca="1" si="841"/>
        <v>1.8750083811190033</v>
      </c>
    </row>
    <row r="11563" spans="1:6">
      <c r="A11563" s="1">
        <f t="shared" si="844"/>
        <v>49181</v>
      </c>
      <c r="B11563" s="5">
        <f t="shared" ca="1" si="839"/>
        <v>8.0319387756199365</v>
      </c>
      <c r="C11563" s="5">
        <f t="shared" ca="1" si="842"/>
        <v>7.5430394500932807E-2</v>
      </c>
      <c r="D11563" s="5">
        <f t="shared" ca="1" si="840"/>
        <v>6.0815000000000001</v>
      </c>
      <c r="E11563" s="5">
        <f t="shared" ca="1" si="843"/>
        <v>0</v>
      </c>
      <c r="F11563" s="5">
        <f t="shared" ca="1" si="841"/>
        <v>1.9504387756199364</v>
      </c>
    </row>
    <row r="11564" spans="1:6">
      <c r="A11564" s="1">
        <f t="shared" si="844"/>
        <v>49182</v>
      </c>
      <c r="B11564" s="5">
        <f t="shared" ca="1" si="839"/>
        <v>8.0653601164433351</v>
      </c>
      <c r="C11564" s="5">
        <f t="shared" ca="1" si="842"/>
        <v>3.3421340823399058E-2</v>
      </c>
      <c r="D11564" s="5">
        <f t="shared" ca="1" si="840"/>
        <v>6.0815000000000001</v>
      </c>
      <c r="E11564" s="5">
        <f t="shared" ca="1" si="843"/>
        <v>0</v>
      </c>
      <c r="F11564" s="5">
        <f t="shared" ca="1" si="841"/>
        <v>1.9838601164433349</v>
      </c>
    </row>
    <row r="11565" spans="1:6">
      <c r="A11565" s="1">
        <f t="shared" si="844"/>
        <v>49183</v>
      </c>
      <c r="B11565" s="5">
        <f t="shared" ca="1" si="839"/>
        <v>8.1064656640740118</v>
      </c>
      <c r="C11565" s="5">
        <f t="shared" ca="1" si="842"/>
        <v>4.1105547630676122E-2</v>
      </c>
      <c r="D11565" s="5">
        <f t="shared" ca="1" si="840"/>
        <v>6.0815000000000001</v>
      </c>
      <c r="E11565" s="5">
        <f t="shared" ca="1" si="843"/>
        <v>0</v>
      </c>
      <c r="F11565" s="5">
        <f t="shared" ca="1" si="841"/>
        <v>2.0249656640740117</v>
      </c>
    </row>
    <row r="11566" spans="1:6">
      <c r="A11566" s="1">
        <f t="shared" si="844"/>
        <v>49184</v>
      </c>
      <c r="B11566" s="5">
        <f t="shared" ca="1" si="839"/>
        <v>8.0853208842042559</v>
      </c>
      <c r="C11566" s="5">
        <f t="shared" ca="1" si="842"/>
        <v>-2.1144779869755458E-2</v>
      </c>
      <c r="D11566" s="5">
        <f t="shared" ca="1" si="840"/>
        <v>6.0815000000000001</v>
      </c>
      <c r="E11566" s="5">
        <f t="shared" ca="1" si="843"/>
        <v>0</v>
      </c>
      <c r="F11566" s="5">
        <f t="shared" ca="1" si="841"/>
        <v>2.0038208842042557</v>
      </c>
    </row>
    <row r="11567" spans="1:6">
      <c r="A11567" s="1">
        <f t="shared" si="844"/>
        <v>49185</v>
      </c>
      <c r="B11567" s="5">
        <f t="shared" ca="1" si="839"/>
        <v>8.0707426083549105</v>
      </c>
      <c r="C11567" s="5">
        <f t="shared" ca="1" si="842"/>
        <v>-1.4578275849345257E-2</v>
      </c>
      <c r="D11567" s="5">
        <f t="shared" ca="1" si="840"/>
        <v>6.0815000000000001</v>
      </c>
      <c r="E11567" s="5">
        <f t="shared" ca="1" si="843"/>
        <v>0</v>
      </c>
      <c r="F11567" s="5">
        <f t="shared" ca="1" si="841"/>
        <v>1.9892426083549104</v>
      </c>
    </row>
    <row r="11568" spans="1:6">
      <c r="A11568" s="1">
        <f t="shared" si="844"/>
        <v>49186</v>
      </c>
      <c r="B11568" s="5">
        <f t="shared" ca="1" si="839"/>
        <v>8.0795864191697024</v>
      </c>
      <c r="C11568" s="5">
        <f t="shared" ca="1" si="842"/>
        <v>8.8438108147926211E-3</v>
      </c>
      <c r="D11568" s="5">
        <f t="shared" ca="1" si="840"/>
        <v>6.0815000000000001</v>
      </c>
      <c r="E11568" s="5">
        <f t="shared" ca="1" si="843"/>
        <v>0</v>
      </c>
      <c r="F11568" s="5">
        <f t="shared" ca="1" si="841"/>
        <v>1.9980864191697023</v>
      </c>
    </row>
    <row r="11569" spans="1:6">
      <c r="A11569" s="1">
        <f t="shared" si="844"/>
        <v>49187</v>
      </c>
      <c r="B11569" s="5">
        <f t="shared" ca="1" si="839"/>
        <v>8.1116627683023559</v>
      </c>
      <c r="C11569" s="5">
        <f t="shared" ca="1" si="842"/>
        <v>3.2076349132654274E-2</v>
      </c>
      <c r="D11569" s="5">
        <f t="shared" ca="1" si="840"/>
        <v>6.0815000000000001</v>
      </c>
      <c r="E11569" s="5">
        <f t="shared" ca="1" si="843"/>
        <v>0</v>
      </c>
      <c r="F11569" s="5">
        <f t="shared" ca="1" si="841"/>
        <v>2.0301627683023558</v>
      </c>
    </row>
    <row r="11570" spans="1:6">
      <c r="A11570" s="1">
        <f t="shared" si="844"/>
        <v>49188</v>
      </c>
      <c r="B11570" s="5">
        <f t="shared" ca="1" si="839"/>
        <v>8.206768240207575</v>
      </c>
      <c r="C11570" s="5">
        <f t="shared" ca="1" si="842"/>
        <v>9.5105471905219313E-2</v>
      </c>
      <c r="D11570" s="5">
        <f t="shared" ca="1" si="840"/>
        <v>6.0815000000000001</v>
      </c>
      <c r="E11570" s="5">
        <f t="shared" ca="1" si="843"/>
        <v>0</v>
      </c>
      <c r="F11570" s="5">
        <f t="shared" ca="1" si="841"/>
        <v>2.1252682402075749</v>
      </c>
    </row>
    <row r="11571" spans="1:6">
      <c r="A11571" s="1">
        <f t="shared" si="844"/>
        <v>49189</v>
      </c>
      <c r="B11571" s="5">
        <f t="shared" ca="1" si="839"/>
        <v>8.2361414755038425</v>
      </c>
      <c r="C11571" s="5">
        <f t="shared" ca="1" si="842"/>
        <v>2.9373235296267976E-2</v>
      </c>
      <c r="D11571" s="5">
        <f t="shared" ca="1" si="840"/>
        <v>6.0815000000000001</v>
      </c>
      <c r="E11571" s="5">
        <f t="shared" ca="1" si="843"/>
        <v>0</v>
      </c>
      <c r="F11571" s="5">
        <f t="shared" ca="1" si="841"/>
        <v>2.1546414755038423</v>
      </c>
    </row>
    <row r="11572" spans="1:6">
      <c r="A11572" s="1">
        <f t="shared" si="844"/>
        <v>49190</v>
      </c>
      <c r="B11572" s="5">
        <f t="shared" ca="1" si="839"/>
        <v>8.2459743217244625</v>
      </c>
      <c r="C11572" s="5">
        <f t="shared" ca="1" si="842"/>
        <v>9.8328462206199226E-3</v>
      </c>
      <c r="D11572" s="5">
        <f t="shared" ca="1" si="840"/>
        <v>6.0815000000000001</v>
      </c>
      <c r="E11572" s="5">
        <f t="shared" ca="1" si="843"/>
        <v>0</v>
      </c>
      <c r="F11572" s="5">
        <f t="shared" ca="1" si="841"/>
        <v>2.1644743217244624</v>
      </c>
    </row>
    <row r="11573" spans="1:6">
      <c r="A11573" s="1">
        <f t="shared" si="844"/>
        <v>49191</v>
      </c>
      <c r="B11573" s="5">
        <f t="shared" ca="1" si="839"/>
        <v>8.2441870137038382</v>
      </c>
      <c r="C11573" s="5">
        <f t="shared" ca="1" si="842"/>
        <v>-1.7873080206237569E-3</v>
      </c>
      <c r="D11573" s="5">
        <f t="shared" ca="1" si="840"/>
        <v>6.0815000000000001</v>
      </c>
      <c r="E11573" s="5">
        <f t="shared" ca="1" si="843"/>
        <v>0</v>
      </c>
      <c r="F11573" s="5">
        <f t="shared" ca="1" si="841"/>
        <v>2.1626870137038381</v>
      </c>
    </row>
    <row r="11574" spans="1:6">
      <c r="A11574" s="1">
        <f t="shared" si="844"/>
        <v>49192</v>
      </c>
      <c r="B11574" s="5">
        <f t="shared" ca="1" si="839"/>
        <v>8.239987449954258</v>
      </c>
      <c r="C11574" s="5">
        <f t="shared" ca="1" si="842"/>
        <v>-4.1995637495805911E-3</v>
      </c>
      <c r="D11574" s="5">
        <f t="shared" ca="1" si="840"/>
        <v>6.0815000000000001</v>
      </c>
      <c r="E11574" s="5">
        <f t="shared" ca="1" si="843"/>
        <v>0</v>
      </c>
      <c r="F11574" s="5">
        <f t="shared" ca="1" si="841"/>
        <v>2.1584874499542579</v>
      </c>
    </row>
    <row r="11575" spans="1:6">
      <c r="A11575" s="1">
        <f t="shared" si="844"/>
        <v>49193</v>
      </c>
      <c r="B11575" s="5">
        <f t="shared" ca="1" si="839"/>
        <v>8.2013414421536144</v>
      </c>
      <c r="C11575" s="5">
        <f t="shared" ca="1" si="842"/>
        <v>-3.8646007800644186E-2</v>
      </c>
      <c r="D11575" s="5">
        <f t="shared" ca="1" si="840"/>
        <v>6.0815000000000001</v>
      </c>
      <c r="E11575" s="5">
        <f t="shared" ca="1" si="843"/>
        <v>0</v>
      </c>
      <c r="F11575" s="5">
        <f t="shared" ca="1" si="841"/>
        <v>2.1198414421536143</v>
      </c>
    </row>
    <row r="11576" spans="1:6">
      <c r="A11576" s="1">
        <f t="shared" si="844"/>
        <v>49194</v>
      </c>
      <c r="B11576" s="5">
        <f t="shared" ca="1" si="839"/>
        <v>8.2137248313489195</v>
      </c>
      <c r="C11576" s="5">
        <f t="shared" ca="1" si="842"/>
        <v>1.2383389195304642E-2</v>
      </c>
      <c r="D11576" s="5">
        <f t="shared" ca="1" si="840"/>
        <v>6.0815000000000001</v>
      </c>
      <c r="E11576" s="5">
        <f t="shared" ca="1" si="843"/>
        <v>0</v>
      </c>
      <c r="F11576" s="5">
        <f t="shared" ca="1" si="841"/>
        <v>2.1322248313489194</v>
      </c>
    </row>
    <row r="11577" spans="1:6">
      <c r="A11577" s="1">
        <f t="shared" si="844"/>
        <v>49195</v>
      </c>
      <c r="B11577" s="5">
        <f t="shared" ca="1" si="839"/>
        <v>8.1413699569752627</v>
      </c>
      <c r="C11577" s="5">
        <f t="shared" ca="1" si="842"/>
        <v>-7.2354874373656439E-2</v>
      </c>
      <c r="D11577" s="5">
        <f t="shared" ca="1" si="840"/>
        <v>6.0815000000000001</v>
      </c>
      <c r="E11577" s="5">
        <f t="shared" ca="1" si="843"/>
        <v>0</v>
      </c>
      <c r="F11577" s="5">
        <f t="shared" ca="1" si="841"/>
        <v>2.0598699569752625</v>
      </c>
    </row>
    <row r="11578" spans="1:6">
      <c r="A11578" s="1">
        <f t="shared" si="844"/>
        <v>49196</v>
      </c>
      <c r="B11578" s="5">
        <f t="shared" ca="1" si="839"/>
        <v>8.1333069530795541</v>
      </c>
      <c r="C11578" s="5">
        <f t="shared" ca="1" si="842"/>
        <v>-8.0630038957080884E-3</v>
      </c>
      <c r="D11578" s="5">
        <f t="shared" ca="1" si="840"/>
        <v>6.0815000000000001</v>
      </c>
      <c r="E11578" s="5">
        <f t="shared" ca="1" si="843"/>
        <v>0</v>
      </c>
      <c r="F11578" s="5">
        <f t="shared" ca="1" si="841"/>
        <v>2.051806953079554</v>
      </c>
    </row>
    <row r="11579" spans="1:6">
      <c r="A11579" s="1">
        <f t="shared" si="844"/>
        <v>49197</v>
      </c>
      <c r="B11579" s="5">
        <f t="shared" ca="1" si="839"/>
        <v>8.1669328405757238</v>
      </c>
      <c r="C11579" s="5">
        <f t="shared" ca="1" si="842"/>
        <v>3.3625887496169744E-2</v>
      </c>
      <c r="D11579" s="5">
        <f t="shared" ca="1" si="840"/>
        <v>6.0815000000000001</v>
      </c>
      <c r="E11579" s="5">
        <f t="shared" ca="1" si="843"/>
        <v>0</v>
      </c>
      <c r="F11579" s="5">
        <f t="shared" ca="1" si="841"/>
        <v>2.0854328405757236</v>
      </c>
    </row>
    <row r="11580" spans="1:6">
      <c r="A11580" s="1">
        <f t="shared" si="844"/>
        <v>49198</v>
      </c>
      <c r="B11580" s="5">
        <f t="shared" ca="1" si="839"/>
        <v>8.1285006834277862</v>
      </c>
      <c r="C11580" s="5">
        <f t="shared" ca="1" si="842"/>
        <v>-3.84321571479374E-2</v>
      </c>
      <c r="D11580" s="5">
        <f t="shared" ca="1" si="840"/>
        <v>6.0815000000000001</v>
      </c>
      <c r="E11580" s="5">
        <f t="shared" ca="1" si="843"/>
        <v>0</v>
      </c>
      <c r="F11580" s="5">
        <f t="shared" ca="1" si="841"/>
        <v>2.0470006834277861</v>
      </c>
    </row>
    <row r="11581" spans="1:6">
      <c r="A11581" s="1">
        <f t="shared" si="844"/>
        <v>49199</v>
      </c>
      <c r="B11581" s="5">
        <f t="shared" ca="1" si="839"/>
        <v>8.0503346641491582</v>
      </c>
      <c r="C11581" s="5">
        <f t="shared" ca="1" si="842"/>
        <v>-7.8166019278628526E-2</v>
      </c>
      <c r="D11581" s="5">
        <f t="shared" ca="1" si="840"/>
        <v>6.0815000000000001</v>
      </c>
      <c r="E11581" s="5">
        <f t="shared" ca="1" si="843"/>
        <v>0</v>
      </c>
      <c r="F11581" s="5">
        <f t="shared" ca="1" si="841"/>
        <v>1.9688346641491581</v>
      </c>
    </row>
    <row r="11582" spans="1:6">
      <c r="A11582" s="1">
        <f t="shared" si="844"/>
        <v>49200</v>
      </c>
      <c r="B11582" s="5">
        <f t="shared" ref="B11582:B11645" ca="1" si="845">B11581+C11582</f>
        <v>8.067439949205971</v>
      </c>
      <c r="C11582" s="5">
        <f t="shared" ca="1" si="842"/>
        <v>1.7105285056813423E-2</v>
      </c>
      <c r="D11582" s="5">
        <f t="shared" ref="D11582:D11645" ca="1" si="846">VLOOKUP(A11582,$A$1510:$B$4749,2,TRUE)</f>
        <v>6.0815000000000001</v>
      </c>
      <c r="E11582" s="5">
        <f t="shared" ca="1" si="843"/>
        <v>0</v>
      </c>
      <c r="F11582" s="5">
        <f t="shared" ref="F11582:F11645" ca="1" si="847">B11582-D11582</f>
        <v>1.9859399492059708</v>
      </c>
    </row>
    <row r="11583" spans="1:6">
      <c r="A11583" s="1">
        <f t="shared" si="844"/>
        <v>49201</v>
      </c>
      <c r="B11583" s="5">
        <f t="shared" ca="1" si="845"/>
        <v>8.0356040476813515</v>
      </c>
      <c r="C11583" s="5">
        <f t="shared" ca="1" si="842"/>
        <v>-3.1835901524619785E-2</v>
      </c>
      <c r="D11583" s="5">
        <f t="shared" ca="1" si="846"/>
        <v>6.0815000000000001</v>
      </c>
      <c r="E11583" s="5">
        <f t="shared" ca="1" si="843"/>
        <v>0</v>
      </c>
      <c r="F11583" s="5">
        <f t="shared" ca="1" si="847"/>
        <v>1.9541040476813514</v>
      </c>
    </row>
    <row r="11584" spans="1:6">
      <c r="A11584" s="1">
        <f t="shared" si="844"/>
        <v>49202</v>
      </c>
      <c r="B11584" s="5">
        <f t="shared" ca="1" si="845"/>
        <v>8.0439170770131252</v>
      </c>
      <c r="C11584" s="5">
        <f t="shared" ca="1" si="842"/>
        <v>8.3130293317742934E-3</v>
      </c>
      <c r="D11584" s="5">
        <f t="shared" ca="1" si="846"/>
        <v>6.0815000000000001</v>
      </c>
      <c r="E11584" s="5">
        <f t="shared" ca="1" si="843"/>
        <v>0</v>
      </c>
      <c r="F11584" s="5">
        <f t="shared" ca="1" si="847"/>
        <v>1.9624170770131251</v>
      </c>
    </row>
    <row r="11585" spans="1:6">
      <c r="A11585" s="1">
        <f t="shared" si="844"/>
        <v>49203</v>
      </c>
      <c r="B11585" s="5">
        <f t="shared" ca="1" si="845"/>
        <v>8.0368484887785652</v>
      </c>
      <c r="C11585" s="5">
        <f t="shared" ca="1" si="842"/>
        <v>-7.0685882345599962E-3</v>
      </c>
      <c r="D11585" s="5">
        <f t="shared" ca="1" si="846"/>
        <v>6.0815000000000001</v>
      </c>
      <c r="E11585" s="5">
        <f t="shared" ca="1" si="843"/>
        <v>0</v>
      </c>
      <c r="F11585" s="5">
        <f t="shared" ca="1" si="847"/>
        <v>1.955348488778565</v>
      </c>
    </row>
    <row r="11586" spans="1:6">
      <c r="A11586" s="1">
        <f t="shared" si="844"/>
        <v>49204</v>
      </c>
      <c r="B11586" s="5">
        <f t="shared" ca="1" si="845"/>
        <v>8.0349859526298797</v>
      </c>
      <c r="C11586" s="5">
        <f t="shared" ca="1" si="842"/>
        <v>-1.862536148685942E-3</v>
      </c>
      <c r="D11586" s="5">
        <f t="shared" ca="1" si="846"/>
        <v>6.0815000000000001</v>
      </c>
      <c r="E11586" s="5">
        <f t="shared" ca="1" si="843"/>
        <v>0</v>
      </c>
      <c r="F11586" s="5">
        <f t="shared" ca="1" si="847"/>
        <v>1.9534859526298796</v>
      </c>
    </row>
    <row r="11587" spans="1:6">
      <c r="A11587" s="1">
        <f t="shared" si="844"/>
        <v>49205</v>
      </c>
      <c r="B11587" s="5">
        <f t="shared" ca="1" si="845"/>
        <v>8.0045808846341657</v>
      </c>
      <c r="C11587" s="5">
        <f t="shared" ca="1" si="842"/>
        <v>-3.0405067995714661E-2</v>
      </c>
      <c r="D11587" s="5">
        <f t="shared" ca="1" si="846"/>
        <v>6.0815000000000001</v>
      </c>
      <c r="E11587" s="5">
        <f t="shared" ca="1" si="843"/>
        <v>0</v>
      </c>
      <c r="F11587" s="5">
        <f t="shared" ca="1" si="847"/>
        <v>1.9230808846341656</v>
      </c>
    </row>
    <row r="11588" spans="1:6">
      <c r="A11588" s="1">
        <f t="shared" si="844"/>
        <v>49206</v>
      </c>
      <c r="B11588" s="5">
        <f t="shared" ca="1" si="845"/>
        <v>8.0702184657969056</v>
      </c>
      <c r="C11588" s="5">
        <f t="shared" ca="1" si="842"/>
        <v>6.5637581162740474E-2</v>
      </c>
      <c r="D11588" s="5">
        <f t="shared" ca="1" si="846"/>
        <v>6.0815000000000001</v>
      </c>
      <c r="E11588" s="5">
        <f t="shared" ca="1" si="843"/>
        <v>0</v>
      </c>
      <c r="F11588" s="5">
        <f t="shared" ca="1" si="847"/>
        <v>1.9887184657969055</v>
      </c>
    </row>
    <row r="11589" spans="1:6">
      <c r="A11589" s="1">
        <f t="shared" si="844"/>
        <v>49207</v>
      </c>
      <c r="B11589" s="5">
        <f t="shared" ca="1" si="845"/>
        <v>8.034753382461389</v>
      </c>
      <c r="C11589" s="5">
        <f t="shared" ca="1" si="842"/>
        <v>-3.5465083335517164E-2</v>
      </c>
      <c r="D11589" s="5">
        <f t="shared" ca="1" si="846"/>
        <v>6.0815000000000001</v>
      </c>
      <c r="E11589" s="5">
        <f t="shared" ca="1" si="843"/>
        <v>0</v>
      </c>
      <c r="F11589" s="5">
        <f t="shared" ca="1" si="847"/>
        <v>1.9532533824613889</v>
      </c>
    </row>
    <row r="11590" spans="1:6">
      <c r="A11590" s="1">
        <f t="shared" si="844"/>
        <v>49208</v>
      </c>
      <c r="B11590" s="5">
        <f t="shared" ca="1" si="845"/>
        <v>7.9863458888791641</v>
      </c>
      <c r="C11590" s="5">
        <f t="shared" ca="1" si="842"/>
        <v>-4.8407493582224854E-2</v>
      </c>
      <c r="D11590" s="5">
        <f t="shared" ca="1" si="846"/>
        <v>6.0815000000000001</v>
      </c>
      <c r="E11590" s="5">
        <f t="shared" ca="1" si="843"/>
        <v>0</v>
      </c>
      <c r="F11590" s="5">
        <f t="shared" ca="1" si="847"/>
        <v>1.904845888879164</v>
      </c>
    </row>
    <row r="11591" spans="1:6">
      <c r="A11591" s="1">
        <f t="shared" si="844"/>
        <v>49209</v>
      </c>
      <c r="B11591" s="5">
        <f t="shared" ca="1" si="845"/>
        <v>8.0154051041666126</v>
      </c>
      <c r="C11591" s="5">
        <f t="shared" ca="1" si="842"/>
        <v>2.9059215287447662E-2</v>
      </c>
      <c r="D11591" s="5">
        <f t="shared" ca="1" si="846"/>
        <v>6.0815000000000001</v>
      </c>
      <c r="E11591" s="5">
        <f t="shared" ca="1" si="843"/>
        <v>0</v>
      </c>
      <c r="F11591" s="5">
        <f t="shared" ca="1" si="847"/>
        <v>1.9339051041666124</v>
      </c>
    </row>
    <row r="11592" spans="1:6">
      <c r="A11592" s="1">
        <f t="shared" si="844"/>
        <v>49210</v>
      </c>
      <c r="B11592" s="5">
        <f t="shared" ca="1" si="845"/>
        <v>8.0572017782769692</v>
      </c>
      <c r="C11592" s="5">
        <f t="shared" ca="1" si="842"/>
        <v>4.1796674110357028E-2</v>
      </c>
      <c r="D11592" s="5">
        <f t="shared" ca="1" si="846"/>
        <v>6.0815000000000001</v>
      </c>
      <c r="E11592" s="5">
        <f t="shared" ca="1" si="843"/>
        <v>0</v>
      </c>
      <c r="F11592" s="5">
        <f t="shared" ca="1" si="847"/>
        <v>1.975701778276969</v>
      </c>
    </row>
    <row r="11593" spans="1:6">
      <c r="A11593" s="1">
        <f t="shared" si="844"/>
        <v>49211</v>
      </c>
      <c r="B11593" s="5">
        <f t="shared" ca="1" si="845"/>
        <v>8.1757329069501719</v>
      </c>
      <c r="C11593" s="5">
        <f t="shared" ca="1" si="842"/>
        <v>0.11853112867320258</v>
      </c>
      <c r="D11593" s="5">
        <f t="shared" ca="1" si="846"/>
        <v>6.0815000000000001</v>
      </c>
      <c r="E11593" s="5">
        <f t="shared" ca="1" si="843"/>
        <v>0</v>
      </c>
      <c r="F11593" s="5">
        <f t="shared" ca="1" si="847"/>
        <v>2.0942329069501717</v>
      </c>
    </row>
    <row r="11594" spans="1:6">
      <c r="A11594" s="1">
        <f t="shared" si="844"/>
        <v>49212</v>
      </c>
      <c r="B11594" s="5">
        <f t="shared" ca="1" si="845"/>
        <v>8.1703881875319766</v>
      </c>
      <c r="C11594" s="5">
        <f t="shared" ca="1" si="842"/>
        <v>-5.344719418195352E-3</v>
      </c>
      <c r="D11594" s="5">
        <f t="shared" ca="1" si="846"/>
        <v>6.0815000000000001</v>
      </c>
      <c r="E11594" s="5">
        <f t="shared" ca="1" si="843"/>
        <v>0</v>
      </c>
      <c r="F11594" s="5">
        <f t="shared" ca="1" si="847"/>
        <v>2.0888881875319765</v>
      </c>
    </row>
    <row r="11595" spans="1:6">
      <c r="A11595" s="1">
        <f t="shared" si="844"/>
        <v>49213</v>
      </c>
      <c r="B11595" s="5">
        <f t="shared" ca="1" si="845"/>
        <v>8.1218057984451626</v>
      </c>
      <c r="C11595" s="5">
        <f t="shared" ca="1" si="842"/>
        <v>-4.8582389086813463E-2</v>
      </c>
      <c r="D11595" s="5">
        <f t="shared" ca="1" si="846"/>
        <v>6.0815000000000001</v>
      </c>
      <c r="E11595" s="5">
        <f t="shared" ca="1" si="843"/>
        <v>0</v>
      </c>
      <c r="F11595" s="5">
        <f t="shared" ca="1" si="847"/>
        <v>2.0403057984451625</v>
      </c>
    </row>
    <row r="11596" spans="1:6">
      <c r="A11596" s="1">
        <f t="shared" si="844"/>
        <v>49214</v>
      </c>
      <c r="B11596" s="5">
        <f t="shared" ca="1" si="845"/>
        <v>8.1273357505490598</v>
      </c>
      <c r="C11596" s="5">
        <f t="shared" ca="1" si="842"/>
        <v>5.5299521038969452E-3</v>
      </c>
      <c r="D11596" s="5">
        <f t="shared" ca="1" si="846"/>
        <v>6.0815000000000001</v>
      </c>
      <c r="E11596" s="5">
        <f t="shared" ca="1" si="843"/>
        <v>0</v>
      </c>
      <c r="F11596" s="5">
        <f t="shared" ca="1" si="847"/>
        <v>2.0458357505490596</v>
      </c>
    </row>
    <row r="11597" spans="1:6">
      <c r="A11597" s="1">
        <f t="shared" si="844"/>
        <v>49215</v>
      </c>
      <c r="B11597" s="5">
        <f t="shared" ca="1" si="845"/>
        <v>8.1478608664602739</v>
      </c>
      <c r="C11597" s="5">
        <f t="shared" ca="1" si="842"/>
        <v>2.0525115911214517E-2</v>
      </c>
      <c r="D11597" s="5">
        <f t="shared" ca="1" si="846"/>
        <v>6.0815000000000001</v>
      </c>
      <c r="E11597" s="5">
        <f t="shared" ca="1" si="843"/>
        <v>0</v>
      </c>
      <c r="F11597" s="5">
        <f t="shared" ca="1" si="847"/>
        <v>2.0663608664602737</v>
      </c>
    </row>
    <row r="11598" spans="1:6">
      <c r="A11598" s="1">
        <f t="shared" si="844"/>
        <v>49216</v>
      </c>
      <c r="B11598" s="5">
        <f t="shared" ca="1" si="845"/>
        <v>8.1413861471750728</v>
      </c>
      <c r="C11598" s="5">
        <f t="shared" ca="1" si="842"/>
        <v>-6.4747192852005614E-3</v>
      </c>
      <c r="D11598" s="5">
        <f t="shared" ca="1" si="846"/>
        <v>6.0815000000000001</v>
      </c>
      <c r="E11598" s="5">
        <f t="shared" ca="1" si="843"/>
        <v>0</v>
      </c>
      <c r="F11598" s="5">
        <f t="shared" ca="1" si="847"/>
        <v>2.0598861471750727</v>
      </c>
    </row>
    <row r="11599" spans="1:6">
      <c r="A11599" s="1">
        <f t="shared" si="844"/>
        <v>49217</v>
      </c>
      <c r="B11599" s="5">
        <f t="shared" ca="1" si="845"/>
        <v>8.1032341899906193</v>
      </c>
      <c r="C11599" s="5">
        <f t="shared" ca="1" si="842"/>
        <v>-3.8151957184453182E-2</v>
      </c>
      <c r="D11599" s="5">
        <f t="shared" ca="1" si="846"/>
        <v>6.0815000000000001</v>
      </c>
      <c r="E11599" s="5">
        <f t="shared" ca="1" si="843"/>
        <v>0</v>
      </c>
      <c r="F11599" s="5">
        <f t="shared" ca="1" si="847"/>
        <v>2.0217341899906192</v>
      </c>
    </row>
    <row r="11600" spans="1:6">
      <c r="A11600" s="1">
        <f t="shared" si="844"/>
        <v>49218</v>
      </c>
      <c r="B11600" s="5">
        <f t="shared" ca="1" si="845"/>
        <v>8.14172329046343</v>
      </c>
      <c r="C11600" s="5">
        <f t="shared" ca="1" si="842"/>
        <v>3.8489100472811393E-2</v>
      </c>
      <c r="D11600" s="5">
        <f t="shared" ca="1" si="846"/>
        <v>6.0815000000000001</v>
      </c>
      <c r="E11600" s="5">
        <f t="shared" ca="1" si="843"/>
        <v>0</v>
      </c>
      <c r="F11600" s="5">
        <f t="shared" ca="1" si="847"/>
        <v>2.0602232904634299</v>
      </c>
    </row>
    <row r="11601" spans="1:6">
      <c r="A11601" s="1">
        <f t="shared" si="844"/>
        <v>49219</v>
      </c>
      <c r="B11601" s="5">
        <f t="shared" ca="1" si="845"/>
        <v>8.0847222679582913</v>
      </c>
      <c r="C11601" s="5">
        <f t="shared" ref="C11601:C11664" ca="1" si="848">(kappa*(gamma/100-B11600/100)/365+sigma*SQRT(B11600/100)*NORMSINV(RAND())*SQRT(1/365))*100</f>
        <v>-5.700102250513879E-2</v>
      </c>
      <c r="D11601" s="5">
        <f t="shared" ca="1" si="846"/>
        <v>6.0815000000000001</v>
      </c>
      <c r="E11601" s="5">
        <f t="shared" ref="E11601:E11664" ca="1" si="849">D11601-D11600</f>
        <v>0</v>
      </c>
      <c r="F11601" s="5">
        <f t="shared" ca="1" si="847"/>
        <v>2.0032222679582912</v>
      </c>
    </row>
    <row r="11602" spans="1:6">
      <c r="A11602" s="1">
        <f t="shared" ref="A11602:A11665" si="850">A11601+1</f>
        <v>49220</v>
      </c>
      <c r="B11602" s="5">
        <f t="shared" ca="1" si="845"/>
        <v>8.0522760127268267</v>
      </c>
      <c r="C11602" s="5">
        <f t="shared" ca="1" si="848"/>
        <v>-3.2446255231464938E-2</v>
      </c>
      <c r="D11602" s="5">
        <f t="shared" ca="1" si="846"/>
        <v>6.0815000000000001</v>
      </c>
      <c r="E11602" s="5">
        <f t="shared" ca="1" si="849"/>
        <v>0</v>
      </c>
      <c r="F11602" s="5">
        <f t="shared" ca="1" si="847"/>
        <v>1.9707760127268266</v>
      </c>
    </row>
    <row r="11603" spans="1:6">
      <c r="A11603" s="1">
        <f t="shared" si="850"/>
        <v>49221</v>
      </c>
      <c r="B11603" s="5">
        <f t="shared" ca="1" si="845"/>
        <v>8.0471373660029037</v>
      </c>
      <c r="C11603" s="5">
        <f t="shared" ca="1" si="848"/>
        <v>-5.1386467239221446E-3</v>
      </c>
      <c r="D11603" s="5">
        <f t="shared" ca="1" si="846"/>
        <v>6.0815000000000001</v>
      </c>
      <c r="E11603" s="5">
        <f t="shared" ca="1" si="849"/>
        <v>0</v>
      </c>
      <c r="F11603" s="5">
        <f t="shared" ca="1" si="847"/>
        <v>1.9656373660029036</v>
      </c>
    </row>
    <row r="11604" spans="1:6">
      <c r="A11604" s="1">
        <f t="shared" si="850"/>
        <v>49222</v>
      </c>
      <c r="B11604" s="5">
        <f t="shared" ca="1" si="845"/>
        <v>8.0348098359445466</v>
      </c>
      <c r="C11604" s="5">
        <f t="shared" ca="1" si="848"/>
        <v>-1.2327530058356484E-2</v>
      </c>
      <c r="D11604" s="5">
        <f t="shared" ca="1" si="846"/>
        <v>6.0815000000000001</v>
      </c>
      <c r="E11604" s="5">
        <f t="shared" ca="1" si="849"/>
        <v>0</v>
      </c>
      <c r="F11604" s="5">
        <f t="shared" ca="1" si="847"/>
        <v>1.9533098359445464</v>
      </c>
    </row>
    <row r="11605" spans="1:6">
      <c r="A11605" s="1">
        <f t="shared" si="850"/>
        <v>49223</v>
      </c>
      <c r="B11605" s="5">
        <f t="shared" ca="1" si="845"/>
        <v>8.0825172426235152</v>
      </c>
      <c r="C11605" s="5">
        <f t="shared" ca="1" si="848"/>
        <v>4.7707406678969472E-2</v>
      </c>
      <c r="D11605" s="5">
        <f t="shared" ca="1" si="846"/>
        <v>6.0815000000000001</v>
      </c>
      <c r="E11605" s="5">
        <f t="shared" ca="1" si="849"/>
        <v>0</v>
      </c>
      <c r="F11605" s="5">
        <f t="shared" ca="1" si="847"/>
        <v>2.0010172426235151</v>
      </c>
    </row>
    <row r="11606" spans="1:6">
      <c r="A11606" s="1">
        <f t="shared" si="850"/>
        <v>49224</v>
      </c>
      <c r="B11606" s="5">
        <f t="shared" ca="1" si="845"/>
        <v>8.0319494089148495</v>
      </c>
      <c r="C11606" s="5">
        <f t="shared" ca="1" si="848"/>
        <v>-5.0567833708665313E-2</v>
      </c>
      <c r="D11606" s="5">
        <f t="shared" ca="1" si="846"/>
        <v>6.0815000000000001</v>
      </c>
      <c r="E11606" s="5">
        <f t="shared" ca="1" si="849"/>
        <v>0</v>
      </c>
      <c r="F11606" s="5">
        <f t="shared" ca="1" si="847"/>
        <v>1.9504494089148494</v>
      </c>
    </row>
    <row r="11607" spans="1:6">
      <c r="A11607" s="1">
        <f t="shared" si="850"/>
        <v>49225</v>
      </c>
      <c r="B11607" s="5">
        <f t="shared" ca="1" si="845"/>
        <v>7.9929961886247902</v>
      </c>
      <c r="C11607" s="5">
        <f t="shared" ca="1" si="848"/>
        <v>-3.8953220290059647E-2</v>
      </c>
      <c r="D11607" s="5">
        <f t="shared" ca="1" si="846"/>
        <v>6.0815000000000001</v>
      </c>
      <c r="E11607" s="5">
        <f t="shared" ca="1" si="849"/>
        <v>0</v>
      </c>
      <c r="F11607" s="5">
        <f t="shared" ca="1" si="847"/>
        <v>1.9114961886247901</v>
      </c>
    </row>
    <row r="11608" spans="1:6">
      <c r="A11608" s="1">
        <f t="shared" si="850"/>
        <v>49226</v>
      </c>
      <c r="B11608" s="5">
        <f t="shared" ca="1" si="845"/>
        <v>8.0193922152088781</v>
      </c>
      <c r="C11608" s="5">
        <f t="shared" ca="1" si="848"/>
        <v>2.6396026584087452E-2</v>
      </c>
      <c r="D11608" s="5">
        <f t="shared" ca="1" si="846"/>
        <v>6.0815000000000001</v>
      </c>
      <c r="E11608" s="5">
        <f t="shared" ca="1" si="849"/>
        <v>0</v>
      </c>
      <c r="F11608" s="5">
        <f t="shared" ca="1" si="847"/>
        <v>1.937892215208878</v>
      </c>
    </row>
    <row r="11609" spans="1:6">
      <c r="A11609" s="1">
        <f t="shared" si="850"/>
        <v>49227</v>
      </c>
      <c r="B11609" s="5">
        <f t="shared" ca="1" si="845"/>
        <v>8.0673516098570417</v>
      </c>
      <c r="C11609" s="5">
        <f t="shared" ca="1" si="848"/>
        <v>4.7959394648162991E-2</v>
      </c>
      <c r="D11609" s="5">
        <f t="shared" ca="1" si="846"/>
        <v>6.0815000000000001</v>
      </c>
      <c r="E11609" s="5">
        <f t="shared" ca="1" si="849"/>
        <v>0</v>
      </c>
      <c r="F11609" s="5">
        <f t="shared" ca="1" si="847"/>
        <v>1.9858516098570416</v>
      </c>
    </row>
    <row r="11610" spans="1:6">
      <c r="A11610" s="1">
        <f t="shared" si="850"/>
        <v>49228</v>
      </c>
      <c r="B11610" s="5">
        <f t="shared" ca="1" si="845"/>
        <v>8.0217398067448844</v>
      </c>
      <c r="C11610" s="5">
        <f t="shared" ca="1" si="848"/>
        <v>-4.5611803112157095E-2</v>
      </c>
      <c r="D11610" s="5">
        <f t="shared" ca="1" si="846"/>
        <v>6.0815000000000001</v>
      </c>
      <c r="E11610" s="5">
        <f t="shared" ca="1" si="849"/>
        <v>0</v>
      </c>
      <c r="F11610" s="5">
        <f t="shared" ca="1" si="847"/>
        <v>1.9402398067448843</v>
      </c>
    </row>
    <row r="11611" spans="1:6">
      <c r="A11611" s="1">
        <f t="shared" si="850"/>
        <v>49229</v>
      </c>
      <c r="B11611" s="5">
        <f t="shared" ca="1" si="845"/>
        <v>8.0546655493094388</v>
      </c>
      <c r="C11611" s="5">
        <f t="shared" ca="1" si="848"/>
        <v>3.2925742564554966E-2</v>
      </c>
      <c r="D11611" s="5">
        <f t="shared" ca="1" si="846"/>
        <v>6.0815000000000001</v>
      </c>
      <c r="E11611" s="5">
        <f t="shared" ca="1" si="849"/>
        <v>0</v>
      </c>
      <c r="F11611" s="5">
        <f t="shared" ca="1" si="847"/>
        <v>1.9731655493094387</v>
      </c>
    </row>
    <row r="11612" spans="1:6">
      <c r="A11612" s="1">
        <f t="shared" si="850"/>
        <v>49230</v>
      </c>
      <c r="B11612" s="5">
        <f t="shared" ca="1" si="845"/>
        <v>7.96234215565143</v>
      </c>
      <c r="C11612" s="5">
        <f t="shared" ca="1" si="848"/>
        <v>-9.232339365800861E-2</v>
      </c>
      <c r="D11612" s="5">
        <f t="shared" ca="1" si="846"/>
        <v>6.0815000000000001</v>
      </c>
      <c r="E11612" s="5">
        <f t="shared" ca="1" si="849"/>
        <v>0</v>
      </c>
      <c r="F11612" s="5">
        <f t="shared" ca="1" si="847"/>
        <v>1.8808421556514299</v>
      </c>
    </row>
    <row r="11613" spans="1:6">
      <c r="A11613" s="1">
        <f t="shared" si="850"/>
        <v>49231</v>
      </c>
      <c r="B11613" s="5">
        <f t="shared" ca="1" si="845"/>
        <v>8.0006217539131672</v>
      </c>
      <c r="C11613" s="5">
        <f t="shared" ca="1" si="848"/>
        <v>3.8279598261738074E-2</v>
      </c>
      <c r="D11613" s="5">
        <f t="shared" ca="1" si="846"/>
        <v>6.0815000000000001</v>
      </c>
      <c r="E11613" s="5">
        <f t="shared" ca="1" si="849"/>
        <v>0</v>
      </c>
      <c r="F11613" s="5">
        <f t="shared" ca="1" si="847"/>
        <v>1.9191217539131671</v>
      </c>
    </row>
    <row r="11614" spans="1:6">
      <c r="A11614" s="1">
        <f t="shared" si="850"/>
        <v>49232</v>
      </c>
      <c r="B11614" s="5">
        <f t="shared" ca="1" si="845"/>
        <v>7.968951307633195</v>
      </c>
      <c r="C11614" s="5">
        <f t="shared" ca="1" si="848"/>
        <v>-3.1670446279972189E-2</v>
      </c>
      <c r="D11614" s="5">
        <f t="shared" ca="1" si="846"/>
        <v>6.0815000000000001</v>
      </c>
      <c r="E11614" s="5">
        <f t="shared" ca="1" si="849"/>
        <v>0</v>
      </c>
      <c r="F11614" s="5">
        <f t="shared" ca="1" si="847"/>
        <v>1.8874513076331949</v>
      </c>
    </row>
    <row r="11615" spans="1:6">
      <c r="A11615" s="1">
        <f t="shared" si="850"/>
        <v>49233</v>
      </c>
      <c r="B11615" s="5">
        <f t="shared" ca="1" si="845"/>
        <v>7.9552412991312487</v>
      </c>
      <c r="C11615" s="5">
        <f t="shared" ca="1" si="848"/>
        <v>-1.3710008501946491E-2</v>
      </c>
      <c r="D11615" s="5">
        <f t="shared" ca="1" si="846"/>
        <v>6.0815000000000001</v>
      </c>
      <c r="E11615" s="5">
        <f t="shared" ca="1" si="849"/>
        <v>0</v>
      </c>
      <c r="F11615" s="5">
        <f t="shared" ca="1" si="847"/>
        <v>1.8737412991312485</v>
      </c>
    </row>
    <row r="11616" spans="1:6">
      <c r="A11616" s="1">
        <f t="shared" si="850"/>
        <v>49234</v>
      </c>
      <c r="B11616" s="5">
        <f t="shared" ca="1" si="845"/>
        <v>7.9130737253244776</v>
      </c>
      <c r="C11616" s="5">
        <f t="shared" ca="1" si="848"/>
        <v>-4.2167573806770685E-2</v>
      </c>
      <c r="D11616" s="5">
        <f t="shared" ca="1" si="846"/>
        <v>6.0815000000000001</v>
      </c>
      <c r="E11616" s="5">
        <f t="shared" ca="1" si="849"/>
        <v>0</v>
      </c>
      <c r="F11616" s="5">
        <f t="shared" ca="1" si="847"/>
        <v>1.8315737253244775</v>
      </c>
    </row>
    <row r="11617" spans="1:6">
      <c r="A11617" s="1">
        <f t="shared" si="850"/>
        <v>49235</v>
      </c>
      <c r="B11617" s="5">
        <f t="shared" ca="1" si="845"/>
        <v>7.9174001901927529</v>
      </c>
      <c r="C11617" s="5">
        <f t="shared" ca="1" si="848"/>
        <v>4.3264648682750616E-3</v>
      </c>
      <c r="D11617" s="5">
        <f t="shared" ca="1" si="846"/>
        <v>6.0815000000000001</v>
      </c>
      <c r="E11617" s="5">
        <f t="shared" ca="1" si="849"/>
        <v>0</v>
      </c>
      <c r="F11617" s="5">
        <f t="shared" ca="1" si="847"/>
        <v>1.8359001901927527</v>
      </c>
    </row>
    <row r="11618" spans="1:6">
      <c r="A11618" s="1">
        <f t="shared" si="850"/>
        <v>49236</v>
      </c>
      <c r="B11618" s="5">
        <f t="shared" ca="1" si="845"/>
        <v>7.9006594555835026</v>
      </c>
      <c r="C11618" s="5">
        <f t="shared" ca="1" si="848"/>
        <v>-1.6740734609249908E-2</v>
      </c>
      <c r="D11618" s="5">
        <f t="shared" ca="1" si="846"/>
        <v>6.0815000000000001</v>
      </c>
      <c r="E11618" s="5">
        <f t="shared" ca="1" si="849"/>
        <v>0</v>
      </c>
      <c r="F11618" s="5">
        <f t="shared" ca="1" si="847"/>
        <v>1.8191594555835024</v>
      </c>
    </row>
    <row r="11619" spans="1:6">
      <c r="A11619" s="1">
        <f t="shared" si="850"/>
        <v>49237</v>
      </c>
      <c r="B11619" s="5">
        <f t="shared" ca="1" si="845"/>
        <v>7.8333495853709616</v>
      </c>
      <c r="C11619" s="5">
        <f t="shared" ca="1" si="848"/>
        <v>-6.7309870212540784E-2</v>
      </c>
      <c r="D11619" s="5">
        <f t="shared" ca="1" si="846"/>
        <v>6.0815000000000001</v>
      </c>
      <c r="E11619" s="5">
        <f t="shared" ca="1" si="849"/>
        <v>0</v>
      </c>
      <c r="F11619" s="5">
        <f t="shared" ca="1" si="847"/>
        <v>1.7518495853709615</v>
      </c>
    </row>
    <row r="11620" spans="1:6">
      <c r="A11620" s="1">
        <f t="shared" si="850"/>
        <v>49238</v>
      </c>
      <c r="B11620" s="5">
        <f t="shared" ca="1" si="845"/>
        <v>7.7918419656516313</v>
      </c>
      <c r="C11620" s="5">
        <f t="shared" ca="1" si="848"/>
        <v>-4.1507619719330327E-2</v>
      </c>
      <c r="D11620" s="5">
        <f t="shared" ca="1" si="846"/>
        <v>6.0815000000000001</v>
      </c>
      <c r="E11620" s="5">
        <f t="shared" ca="1" si="849"/>
        <v>0</v>
      </c>
      <c r="F11620" s="5">
        <f t="shared" ca="1" si="847"/>
        <v>1.7103419656516312</v>
      </c>
    </row>
    <row r="11621" spans="1:6">
      <c r="A11621" s="1">
        <f t="shared" si="850"/>
        <v>49239</v>
      </c>
      <c r="B11621" s="5">
        <f t="shared" ca="1" si="845"/>
        <v>7.7301892317131315</v>
      </c>
      <c r="C11621" s="5">
        <f t="shared" ca="1" si="848"/>
        <v>-6.1652733938500064E-2</v>
      </c>
      <c r="D11621" s="5">
        <f t="shared" ca="1" si="846"/>
        <v>6.0815000000000001</v>
      </c>
      <c r="E11621" s="5">
        <f t="shared" ca="1" si="849"/>
        <v>0</v>
      </c>
      <c r="F11621" s="5">
        <f t="shared" ca="1" si="847"/>
        <v>1.6486892317131314</v>
      </c>
    </row>
    <row r="11622" spans="1:6">
      <c r="A11622" s="1">
        <f t="shared" si="850"/>
        <v>49240</v>
      </c>
      <c r="B11622" s="5">
        <f t="shared" ca="1" si="845"/>
        <v>7.756308089760525</v>
      </c>
      <c r="C11622" s="5">
        <f t="shared" ca="1" si="848"/>
        <v>2.6118858047393279E-2</v>
      </c>
      <c r="D11622" s="5">
        <f t="shared" ca="1" si="846"/>
        <v>6.0815000000000001</v>
      </c>
      <c r="E11622" s="5">
        <f t="shared" ca="1" si="849"/>
        <v>0</v>
      </c>
      <c r="F11622" s="5">
        <f t="shared" ca="1" si="847"/>
        <v>1.6748080897605249</v>
      </c>
    </row>
    <row r="11623" spans="1:6">
      <c r="A11623" s="1">
        <f t="shared" si="850"/>
        <v>49241</v>
      </c>
      <c r="B11623" s="5">
        <f t="shared" ca="1" si="845"/>
        <v>7.7311828288871451</v>
      </c>
      <c r="C11623" s="5">
        <f t="shared" ca="1" si="848"/>
        <v>-2.5125260873380122E-2</v>
      </c>
      <c r="D11623" s="5">
        <f t="shared" ca="1" si="846"/>
        <v>6.0815000000000001</v>
      </c>
      <c r="E11623" s="5">
        <f t="shared" ca="1" si="849"/>
        <v>0</v>
      </c>
      <c r="F11623" s="5">
        <f t="shared" ca="1" si="847"/>
        <v>1.649682828887145</v>
      </c>
    </row>
    <row r="11624" spans="1:6">
      <c r="A11624" s="1">
        <f t="shared" si="850"/>
        <v>49242</v>
      </c>
      <c r="B11624" s="5">
        <f t="shared" ca="1" si="845"/>
        <v>7.7728881598636352</v>
      </c>
      <c r="C11624" s="5">
        <f t="shared" ca="1" si="848"/>
        <v>4.1705330976490311E-2</v>
      </c>
      <c r="D11624" s="5">
        <f t="shared" ca="1" si="846"/>
        <v>6.0815000000000001</v>
      </c>
      <c r="E11624" s="5">
        <f t="shared" ca="1" si="849"/>
        <v>0</v>
      </c>
      <c r="F11624" s="5">
        <f t="shared" ca="1" si="847"/>
        <v>1.6913881598636351</v>
      </c>
    </row>
    <row r="11625" spans="1:6">
      <c r="A11625" s="1">
        <f t="shared" si="850"/>
        <v>49243</v>
      </c>
      <c r="B11625" s="5">
        <f t="shared" ca="1" si="845"/>
        <v>7.6637834184066955</v>
      </c>
      <c r="C11625" s="5">
        <f t="shared" ca="1" si="848"/>
        <v>-0.10910474145694002</v>
      </c>
      <c r="D11625" s="5">
        <f t="shared" ca="1" si="846"/>
        <v>6.0815000000000001</v>
      </c>
      <c r="E11625" s="5">
        <f t="shared" ca="1" si="849"/>
        <v>0</v>
      </c>
      <c r="F11625" s="5">
        <f t="shared" ca="1" si="847"/>
        <v>1.5822834184066954</v>
      </c>
    </row>
    <row r="11626" spans="1:6">
      <c r="A11626" s="1">
        <f t="shared" si="850"/>
        <v>49244</v>
      </c>
      <c r="B11626" s="5">
        <f t="shared" ca="1" si="845"/>
        <v>7.6053478091902704</v>
      </c>
      <c r="C11626" s="5">
        <f t="shared" ca="1" si="848"/>
        <v>-5.8435609216425349E-2</v>
      </c>
      <c r="D11626" s="5">
        <f t="shared" ca="1" si="846"/>
        <v>6.0815000000000001</v>
      </c>
      <c r="E11626" s="5">
        <f t="shared" ca="1" si="849"/>
        <v>0</v>
      </c>
      <c r="F11626" s="5">
        <f t="shared" ca="1" si="847"/>
        <v>1.5238478091902703</v>
      </c>
    </row>
    <row r="11627" spans="1:6">
      <c r="A11627" s="1">
        <f t="shared" si="850"/>
        <v>49245</v>
      </c>
      <c r="B11627" s="5">
        <f t="shared" ca="1" si="845"/>
        <v>7.5350822079769832</v>
      </c>
      <c r="C11627" s="5">
        <f t="shared" ca="1" si="848"/>
        <v>-7.0265601213286899E-2</v>
      </c>
      <c r="D11627" s="5">
        <f t="shared" ca="1" si="846"/>
        <v>6.0815000000000001</v>
      </c>
      <c r="E11627" s="5">
        <f t="shared" ca="1" si="849"/>
        <v>0</v>
      </c>
      <c r="F11627" s="5">
        <f t="shared" ca="1" si="847"/>
        <v>1.4535822079769831</v>
      </c>
    </row>
    <row r="11628" spans="1:6">
      <c r="A11628" s="1">
        <f t="shared" si="850"/>
        <v>49246</v>
      </c>
      <c r="B11628" s="5">
        <f t="shared" ca="1" si="845"/>
        <v>7.4586105764632915</v>
      </c>
      <c r="C11628" s="5">
        <f t="shared" ca="1" si="848"/>
        <v>-7.6471631513691893E-2</v>
      </c>
      <c r="D11628" s="5">
        <f t="shared" ca="1" si="846"/>
        <v>6.0815000000000001</v>
      </c>
      <c r="E11628" s="5">
        <f t="shared" ca="1" si="849"/>
        <v>0</v>
      </c>
      <c r="F11628" s="5">
        <f t="shared" ca="1" si="847"/>
        <v>1.3771105764632914</v>
      </c>
    </row>
    <row r="11629" spans="1:6">
      <c r="A11629" s="1">
        <f t="shared" si="850"/>
        <v>49247</v>
      </c>
      <c r="B11629" s="5">
        <f t="shared" ca="1" si="845"/>
        <v>7.4621145939900266</v>
      </c>
      <c r="C11629" s="5">
        <f t="shared" ca="1" si="848"/>
        <v>3.5040175267349099E-3</v>
      </c>
      <c r="D11629" s="5">
        <f t="shared" ca="1" si="846"/>
        <v>6.0815000000000001</v>
      </c>
      <c r="E11629" s="5">
        <f t="shared" ca="1" si="849"/>
        <v>0</v>
      </c>
      <c r="F11629" s="5">
        <f t="shared" ca="1" si="847"/>
        <v>1.3806145939900265</v>
      </c>
    </row>
    <row r="11630" spans="1:6">
      <c r="A11630" s="1">
        <f t="shared" si="850"/>
        <v>49248</v>
      </c>
      <c r="B11630" s="5">
        <f t="shared" ca="1" si="845"/>
        <v>7.4764706959095166</v>
      </c>
      <c r="C11630" s="5">
        <f t="shared" ca="1" si="848"/>
        <v>1.4356101919489776E-2</v>
      </c>
      <c r="D11630" s="5">
        <f t="shared" ca="1" si="846"/>
        <v>6.0815000000000001</v>
      </c>
      <c r="E11630" s="5">
        <f t="shared" ca="1" si="849"/>
        <v>0</v>
      </c>
      <c r="F11630" s="5">
        <f t="shared" ca="1" si="847"/>
        <v>1.3949706959095165</v>
      </c>
    </row>
    <row r="11631" spans="1:6">
      <c r="A11631" s="1">
        <f t="shared" si="850"/>
        <v>49249</v>
      </c>
      <c r="B11631" s="5">
        <f t="shared" ca="1" si="845"/>
        <v>7.5460674879494345</v>
      </c>
      <c r="C11631" s="5">
        <f t="shared" ca="1" si="848"/>
        <v>6.9596792039917602E-2</v>
      </c>
      <c r="D11631" s="5">
        <f t="shared" ca="1" si="846"/>
        <v>6.0815000000000001</v>
      </c>
      <c r="E11631" s="5">
        <f t="shared" ca="1" si="849"/>
        <v>0</v>
      </c>
      <c r="F11631" s="5">
        <f t="shared" ca="1" si="847"/>
        <v>1.4645674879494344</v>
      </c>
    </row>
    <row r="11632" spans="1:6">
      <c r="A11632" s="1">
        <f t="shared" si="850"/>
        <v>49250</v>
      </c>
      <c r="B11632" s="5">
        <f t="shared" ca="1" si="845"/>
        <v>7.4831955773753922</v>
      </c>
      <c r="C11632" s="5">
        <f t="shared" ca="1" si="848"/>
        <v>-6.2871910574042442E-2</v>
      </c>
      <c r="D11632" s="5">
        <f t="shared" ca="1" si="846"/>
        <v>6.0815000000000001</v>
      </c>
      <c r="E11632" s="5">
        <f t="shared" ca="1" si="849"/>
        <v>0</v>
      </c>
      <c r="F11632" s="5">
        <f t="shared" ca="1" si="847"/>
        <v>1.4016955773753921</v>
      </c>
    </row>
    <row r="11633" spans="1:6">
      <c r="A11633" s="1">
        <f t="shared" si="850"/>
        <v>49251</v>
      </c>
      <c r="B11633" s="5">
        <f t="shared" ca="1" si="845"/>
        <v>7.5271175767708227</v>
      </c>
      <c r="C11633" s="5">
        <f t="shared" ca="1" si="848"/>
        <v>4.3921999395430122E-2</v>
      </c>
      <c r="D11633" s="5">
        <f t="shared" ca="1" si="846"/>
        <v>6.0815000000000001</v>
      </c>
      <c r="E11633" s="5">
        <f t="shared" ca="1" si="849"/>
        <v>0</v>
      </c>
      <c r="F11633" s="5">
        <f t="shared" ca="1" si="847"/>
        <v>1.4456175767708226</v>
      </c>
    </row>
    <row r="11634" spans="1:6">
      <c r="A11634" s="1">
        <f t="shared" si="850"/>
        <v>49252</v>
      </c>
      <c r="B11634" s="5">
        <f t="shared" ca="1" si="845"/>
        <v>7.5967750979562787</v>
      </c>
      <c r="C11634" s="5">
        <f t="shared" ca="1" si="848"/>
        <v>6.9657521185456012E-2</v>
      </c>
      <c r="D11634" s="5">
        <f t="shared" ca="1" si="846"/>
        <v>6.0815000000000001</v>
      </c>
      <c r="E11634" s="5">
        <f t="shared" ca="1" si="849"/>
        <v>0</v>
      </c>
      <c r="F11634" s="5">
        <f t="shared" ca="1" si="847"/>
        <v>1.5152750979562786</v>
      </c>
    </row>
    <row r="11635" spans="1:6">
      <c r="A11635" s="1">
        <f t="shared" si="850"/>
        <v>49253</v>
      </c>
      <c r="B11635" s="5">
        <f t="shared" ca="1" si="845"/>
        <v>7.5640086760969387</v>
      </c>
      <c r="C11635" s="5">
        <f t="shared" ca="1" si="848"/>
        <v>-3.2766421859340207E-2</v>
      </c>
      <c r="D11635" s="5">
        <f t="shared" ca="1" si="846"/>
        <v>6.0815000000000001</v>
      </c>
      <c r="E11635" s="5">
        <f t="shared" ca="1" si="849"/>
        <v>0</v>
      </c>
      <c r="F11635" s="5">
        <f t="shared" ca="1" si="847"/>
        <v>1.4825086760969386</v>
      </c>
    </row>
    <row r="11636" spans="1:6">
      <c r="A11636" s="1">
        <f t="shared" si="850"/>
        <v>49254</v>
      </c>
      <c r="B11636" s="5">
        <f t="shared" ca="1" si="845"/>
        <v>7.5360570589811786</v>
      </c>
      <c r="C11636" s="5">
        <f t="shared" ca="1" si="848"/>
        <v>-2.7951617115760111E-2</v>
      </c>
      <c r="D11636" s="5">
        <f t="shared" ca="1" si="846"/>
        <v>6.0815000000000001</v>
      </c>
      <c r="E11636" s="5">
        <f t="shared" ca="1" si="849"/>
        <v>0</v>
      </c>
      <c r="F11636" s="5">
        <f t="shared" ca="1" si="847"/>
        <v>1.4545570589811785</v>
      </c>
    </row>
    <row r="11637" spans="1:6">
      <c r="A11637" s="1">
        <f t="shared" si="850"/>
        <v>49255</v>
      </c>
      <c r="B11637" s="5">
        <f t="shared" ca="1" si="845"/>
        <v>7.526995964376086</v>
      </c>
      <c r="C11637" s="5">
        <f t="shared" ca="1" si="848"/>
        <v>-9.0610946050923395E-3</v>
      </c>
      <c r="D11637" s="5">
        <f t="shared" ca="1" si="846"/>
        <v>6.0815000000000001</v>
      </c>
      <c r="E11637" s="5">
        <f t="shared" ca="1" si="849"/>
        <v>0</v>
      </c>
      <c r="F11637" s="5">
        <f t="shared" ca="1" si="847"/>
        <v>1.4454959643760859</v>
      </c>
    </row>
    <row r="11638" spans="1:6">
      <c r="A11638" s="1">
        <f t="shared" si="850"/>
        <v>49256</v>
      </c>
      <c r="B11638" s="5">
        <f t="shared" ca="1" si="845"/>
        <v>7.5449289606155379</v>
      </c>
      <c r="C11638" s="5">
        <f t="shared" ca="1" si="848"/>
        <v>1.7932996239451958E-2</v>
      </c>
      <c r="D11638" s="5">
        <f t="shared" ca="1" si="846"/>
        <v>6.0815000000000001</v>
      </c>
      <c r="E11638" s="5">
        <f t="shared" ca="1" si="849"/>
        <v>0</v>
      </c>
      <c r="F11638" s="5">
        <f t="shared" ca="1" si="847"/>
        <v>1.4634289606155377</v>
      </c>
    </row>
    <row r="11639" spans="1:6">
      <c r="A11639" s="1">
        <f t="shared" si="850"/>
        <v>49257</v>
      </c>
      <c r="B11639" s="5">
        <f t="shared" ca="1" si="845"/>
        <v>7.5948933970213179</v>
      </c>
      <c r="C11639" s="5">
        <f t="shared" ca="1" si="848"/>
        <v>4.9964436405780507E-2</v>
      </c>
      <c r="D11639" s="5">
        <f t="shared" ca="1" si="846"/>
        <v>6.0815000000000001</v>
      </c>
      <c r="E11639" s="5">
        <f t="shared" ca="1" si="849"/>
        <v>0</v>
      </c>
      <c r="F11639" s="5">
        <f t="shared" ca="1" si="847"/>
        <v>1.5133933970213178</v>
      </c>
    </row>
    <row r="11640" spans="1:6">
      <c r="A11640" s="1">
        <f t="shared" si="850"/>
        <v>49258</v>
      </c>
      <c r="B11640" s="5">
        <f t="shared" ca="1" si="845"/>
        <v>7.5431957767132314</v>
      </c>
      <c r="C11640" s="5">
        <f t="shared" ca="1" si="848"/>
        <v>-5.1697620308086535E-2</v>
      </c>
      <c r="D11640" s="5">
        <f t="shared" ca="1" si="846"/>
        <v>6.0815000000000001</v>
      </c>
      <c r="E11640" s="5">
        <f t="shared" ca="1" si="849"/>
        <v>0</v>
      </c>
      <c r="F11640" s="5">
        <f t="shared" ca="1" si="847"/>
        <v>1.4616957767132313</v>
      </c>
    </row>
    <row r="11641" spans="1:6">
      <c r="A11641" s="1">
        <f t="shared" si="850"/>
        <v>49259</v>
      </c>
      <c r="B11641" s="5">
        <f t="shared" ca="1" si="845"/>
        <v>7.5200410423915276</v>
      </c>
      <c r="C11641" s="5">
        <f t="shared" ca="1" si="848"/>
        <v>-2.3154734321703774E-2</v>
      </c>
      <c r="D11641" s="5">
        <f t="shared" ca="1" si="846"/>
        <v>6.0815000000000001</v>
      </c>
      <c r="E11641" s="5">
        <f t="shared" ca="1" si="849"/>
        <v>0</v>
      </c>
      <c r="F11641" s="5">
        <f t="shared" ca="1" si="847"/>
        <v>1.4385410423915275</v>
      </c>
    </row>
    <row r="11642" spans="1:6">
      <c r="A11642" s="1">
        <f t="shared" si="850"/>
        <v>49260</v>
      </c>
      <c r="B11642" s="5">
        <f t="shared" ca="1" si="845"/>
        <v>7.4773012172318198</v>
      </c>
      <c r="C11642" s="5">
        <f t="shared" ca="1" si="848"/>
        <v>-4.273982515970793E-2</v>
      </c>
      <c r="D11642" s="5">
        <f t="shared" ca="1" si="846"/>
        <v>6.0815000000000001</v>
      </c>
      <c r="E11642" s="5">
        <f t="shared" ca="1" si="849"/>
        <v>0</v>
      </c>
      <c r="F11642" s="5">
        <f t="shared" ca="1" si="847"/>
        <v>1.3958012172318197</v>
      </c>
    </row>
    <row r="11643" spans="1:6">
      <c r="A11643" s="1">
        <f t="shared" si="850"/>
        <v>49261</v>
      </c>
      <c r="B11643" s="5">
        <f t="shared" ca="1" si="845"/>
        <v>7.4784370684511066</v>
      </c>
      <c r="C11643" s="5">
        <f t="shared" ca="1" si="848"/>
        <v>1.1358512192866268E-3</v>
      </c>
      <c r="D11643" s="5">
        <f t="shared" ca="1" si="846"/>
        <v>6.0815000000000001</v>
      </c>
      <c r="E11643" s="5">
        <f t="shared" ca="1" si="849"/>
        <v>0</v>
      </c>
      <c r="F11643" s="5">
        <f t="shared" ca="1" si="847"/>
        <v>1.3969370684511064</v>
      </c>
    </row>
    <row r="11644" spans="1:6">
      <c r="A11644" s="1">
        <f t="shared" si="850"/>
        <v>49262</v>
      </c>
      <c r="B11644" s="5">
        <f t="shared" ca="1" si="845"/>
        <v>7.4763916296368214</v>
      </c>
      <c r="C11644" s="5">
        <f t="shared" ca="1" si="848"/>
        <v>-2.0454388142847886E-3</v>
      </c>
      <c r="D11644" s="5">
        <f t="shared" ca="1" si="846"/>
        <v>6.0815000000000001</v>
      </c>
      <c r="E11644" s="5">
        <f t="shared" ca="1" si="849"/>
        <v>0</v>
      </c>
      <c r="F11644" s="5">
        <f t="shared" ca="1" si="847"/>
        <v>1.3948916296368212</v>
      </c>
    </row>
    <row r="11645" spans="1:6">
      <c r="A11645" s="1">
        <f t="shared" si="850"/>
        <v>49263</v>
      </c>
      <c r="B11645" s="5">
        <f t="shared" ca="1" si="845"/>
        <v>7.4458143703453201</v>
      </c>
      <c r="C11645" s="5">
        <f t="shared" ca="1" si="848"/>
        <v>-3.0577259291501017E-2</v>
      </c>
      <c r="D11645" s="5">
        <f t="shared" ca="1" si="846"/>
        <v>6.0815000000000001</v>
      </c>
      <c r="E11645" s="5">
        <f t="shared" ca="1" si="849"/>
        <v>0</v>
      </c>
      <c r="F11645" s="5">
        <f t="shared" ca="1" si="847"/>
        <v>1.36431437034532</v>
      </c>
    </row>
    <row r="11646" spans="1:6">
      <c r="A11646" s="1">
        <f t="shared" si="850"/>
        <v>49264</v>
      </c>
      <c r="B11646" s="5">
        <f t="shared" ref="B11646:B11709" ca="1" si="851">B11645+C11646</f>
        <v>7.4559553259184108</v>
      </c>
      <c r="C11646" s="5">
        <f t="shared" ca="1" si="848"/>
        <v>1.0140955573090998E-2</v>
      </c>
      <c r="D11646" s="5">
        <f t="shared" ref="D11646:D11709" ca="1" si="852">VLOOKUP(A11646,$A$1510:$B$4749,2,TRUE)</f>
        <v>6.0815000000000001</v>
      </c>
      <c r="E11646" s="5">
        <f t="shared" ca="1" si="849"/>
        <v>0</v>
      </c>
      <c r="F11646" s="5">
        <f t="shared" ref="F11646:F11709" ca="1" si="853">B11646-D11646</f>
        <v>1.3744553259184107</v>
      </c>
    </row>
    <row r="11647" spans="1:6">
      <c r="A11647" s="1">
        <f t="shared" si="850"/>
        <v>49265</v>
      </c>
      <c r="B11647" s="5">
        <f t="shared" ca="1" si="851"/>
        <v>7.4513033176863823</v>
      </c>
      <c r="C11647" s="5">
        <f t="shared" ca="1" si="848"/>
        <v>-4.6520082320287079E-3</v>
      </c>
      <c r="D11647" s="5">
        <f t="shared" ca="1" si="852"/>
        <v>6.0815000000000001</v>
      </c>
      <c r="E11647" s="5">
        <f t="shared" ca="1" si="849"/>
        <v>0</v>
      </c>
      <c r="F11647" s="5">
        <f t="shared" ca="1" si="853"/>
        <v>1.3698033176863822</v>
      </c>
    </row>
    <row r="11648" spans="1:6">
      <c r="A11648" s="1">
        <f t="shared" si="850"/>
        <v>49266</v>
      </c>
      <c r="B11648" s="5">
        <f t="shared" ca="1" si="851"/>
        <v>7.4658872055992296</v>
      </c>
      <c r="C11648" s="5">
        <f t="shared" ca="1" si="848"/>
        <v>1.4583887912847392E-2</v>
      </c>
      <c r="D11648" s="5">
        <f t="shared" ca="1" si="852"/>
        <v>6.0815000000000001</v>
      </c>
      <c r="E11648" s="5">
        <f t="shared" ca="1" si="849"/>
        <v>0</v>
      </c>
      <c r="F11648" s="5">
        <f t="shared" ca="1" si="853"/>
        <v>1.3843872055992295</v>
      </c>
    </row>
    <row r="11649" spans="1:6">
      <c r="A11649" s="1">
        <f t="shared" si="850"/>
        <v>49267</v>
      </c>
      <c r="B11649" s="5">
        <f t="shared" ca="1" si="851"/>
        <v>7.456364182303024</v>
      </c>
      <c r="C11649" s="5">
        <f t="shared" ca="1" si="848"/>
        <v>-9.5230232962054233E-3</v>
      </c>
      <c r="D11649" s="5">
        <f t="shared" ca="1" si="852"/>
        <v>6.0815000000000001</v>
      </c>
      <c r="E11649" s="5">
        <f t="shared" ca="1" si="849"/>
        <v>0</v>
      </c>
      <c r="F11649" s="5">
        <f t="shared" ca="1" si="853"/>
        <v>1.3748641823030239</v>
      </c>
    </row>
    <row r="11650" spans="1:6">
      <c r="A11650" s="1">
        <f t="shared" si="850"/>
        <v>49268</v>
      </c>
      <c r="B11650" s="5">
        <f t="shared" ca="1" si="851"/>
        <v>7.4169788715323168</v>
      </c>
      <c r="C11650" s="5">
        <f t="shared" ca="1" si="848"/>
        <v>-3.9385310770707303E-2</v>
      </c>
      <c r="D11650" s="5">
        <f t="shared" ca="1" si="852"/>
        <v>6.0815000000000001</v>
      </c>
      <c r="E11650" s="5">
        <f t="shared" ca="1" si="849"/>
        <v>0</v>
      </c>
      <c r="F11650" s="5">
        <f t="shared" ca="1" si="853"/>
        <v>1.3354788715323167</v>
      </c>
    </row>
    <row r="11651" spans="1:6">
      <c r="A11651" s="1">
        <f t="shared" si="850"/>
        <v>49269</v>
      </c>
      <c r="B11651" s="5">
        <f t="shared" ca="1" si="851"/>
        <v>7.4181759653457959</v>
      </c>
      <c r="C11651" s="5">
        <f t="shared" ca="1" si="848"/>
        <v>1.1970938134790866E-3</v>
      </c>
      <c r="D11651" s="5">
        <f t="shared" ca="1" si="852"/>
        <v>6.0815000000000001</v>
      </c>
      <c r="E11651" s="5">
        <f t="shared" ca="1" si="849"/>
        <v>0</v>
      </c>
      <c r="F11651" s="5">
        <f t="shared" ca="1" si="853"/>
        <v>1.3366759653457958</v>
      </c>
    </row>
    <row r="11652" spans="1:6">
      <c r="A11652" s="1">
        <f t="shared" si="850"/>
        <v>49270</v>
      </c>
      <c r="B11652" s="5">
        <f t="shared" ca="1" si="851"/>
        <v>7.4682280698928496</v>
      </c>
      <c r="C11652" s="5">
        <f t="shared" ca="1" si="848"/>
        <v>5.005210454705343E-2</v>
      </c>
      <c r="D11652" s="5">
        <f t="shared" ca="1" si="852"/>
        <v>6.0815000000000001</v>
      </c>
      <c r="E11652" s="5">
        <f t="shared" ca="1" si="849"/>
        <v>0</v>
      </c>
      <c r="F11652" s="5">
        <f t="shared" ca="1" si="853"/>
        <v>1.3867280698928495</v>
      </c>
    </row>
    <row r="11653" spans="1:6">
      <c r="A11653" s="1">
        <f t="shared" si="850"/>
        <v>49271</v>
      </c>
      <c r="B11653" s="5">
        <f t="shared" ca="1" si="851"/>
        <v>7.4479155122602023</v>
      </c>
      <c r="C11653" s="5">
        <f t="shared" ca="1" si="848"/>
        <v>-2.0312557632647204E-2</v>
      </c>
      <c r="D11653" s="5">
        <f t="shared" ca="1" si="852"/>
        <v>6.0815000000000001</v>
      </c>
      <c r="E11653" s="5">
        <f t="shared" ca="1" si="849"/>
        <v>0</v>
      </c>
      <c r="F11653" s="5">
        <f t="shared" ca="1" si="853"/>
        <v>1.3664155122602022</v>
      </c>
    </row>
    <row r="11654" spans="1:6">
      <c r="A11654" s="1">
        <f t="shared" si="850"/>
        <v>49272</v>
      </c>
      <c r="B11654" s="5">
        <f t="shared" ca="1" si="851"/>
        <v>7.44626254252836</v>
      </c>
      <c r="C11654" s="5">
        <f t="shared" ca="1" si="848"/>
        <v>-1.6529697318421884E-3</v>
      </c>
      <c r="D11654" s="5">
        <f t="shared" ca="1" si="852"/>
        <v>6.0815000000000001</v>
      </c>
      <c r="E11654" s="5">
        <f t="shared" ca="1" si="849"/>
        <v>0</v>
      </c>
      <c r="F11654" s="5">
        <f t="shared" ca="1" si="853"/>
        <v>1.3647625425283598</v>
      </c>
    </row>
    <row r="11655" spans="1:6">
      <c r="A11655" s="1">
        <f t="shared" si="850"/>
        <v>49273</v>
      </c>
      <c r="B11655" s="5">
        <f t="shared" ca="1" si="851"/>
        <v>7.4620660069750651</v>
      </c>
      <c r="C11655" s="5">
        <f t="shared" ca="1" si="848"/>
        <v>1.5803464446705138E-2</v>
      </c>
      <c r="D11655" s="5">
        <f t="shared" ca="1" si="852"/>
        <v>6.0815000000000001</v>
      </c>
      <c r="E11655" s="5">
        <f t="shared" ca="1" si="849"/>
        <v>0</v>
      </c>
      <c r="F11655" s="5">
        <f t="shared" ca="1" si="853"/>
        <v>1.3805660069750649</v>
      </c>
    </row>
    <row r="11656" spans="1:6">
      <c r="A11656" s="1">
        <f t="shared" si="850"/>
        <v>49274</v>
      </c>
      <c r="B11656" s="5">
        <f t="shared" ca="1" si="851"/>
        <v>7.4945986094448704</v>
      </c>
      <c r="C11656" s="5">
        <f t="shared" ca="1" si="848"/>
        <v>3.2532602469805404E-2</v>
      </c>
      <c r="D11656" s="5">
        <f t="shared" ca="1" si="852"/>
        <v>6.0815000000000001</v>
      </c>
      <c r="E11656" s="5">
        <f t="shared" ca="1" si="849"/>
        <v>0</v>
      </c>
      <c r="F11656" s="5">
        <f t="shared" ca="1" si="853"/>
        <v>1.4130986094448703</v>
      </c>
    </row>
    <row r="11657" spans="1:6">
      <c r="A11657" s="1">
        <f t="shared" si="850"/>
        <v>49275</v>
      </c>
      <c r="B11657" s="5">
        <f t="shared" ca="1" si="851"/>
        <v>7.4087522294614168</v>
      </c>
      <c r="C11657" s="5">
        <f t="shared" ca="1" si="848"/>
        <v>-8.5846379983453375E-2</v>
      </c>
      <c r="D11657" s="5">
        <f t="shared" ca="1" si="852"/>
        <v>6.0815000000000001</v>
      </c>
      <c r="E11657" s="5">
        <f t="shared" ca="1" si="849"/>
        <v>0</v>
      </c>
      <c r="F11657" s="5">
        <f t="shared" ca="1" si="853"/>
        <v>1.3272522294614166</v>
      </c>
    </row>
    <row r="11658" spans="1:6">
      <c r="A11658" s="1">
        <f t="shared" si="850"/>
        <v>49276</v>
      </c>
      <c r="B11658" s="5">
        <f t="shared" ca="1" si="851"/>
        <v>7.3941305303824896</v>
      </c>
      <c r="C11658" s="5">
        <f t="shared" ca="1" si="848"/>
        <v>-1.4621699078927217E-2</v>
      </c>
      <c r="D11658" s="5">
        <f t="shared" ca="1" si="852"/>
        <v>6.0815000000000001</v>
      </c>
      <c r="E11658" s="5">
        <f t="shared" ca="1" si="849"/>
        <v>0</v>
      </c>
      <c r="F11658" s="5">
        <f t="shared" ca="1" si="853"/>
        <v>1.3126305303824894</v>
      </c>
    </row>
    <row r="11659" spans="1:6">
      <c r="A11659" s="1">
        <f t="shared" si="850"/>
        <v>49277</v>
      </c>
      <c r="B11659" s="5">
        <f t="shared" ca="1" si="851"/>
        <v>7.4264973977092064</v>
      </c>
      <c r="C11659" s="5">
        <f t="shared" ca="1" si="848"/>
        <v>3.2366867326716467E-2</v>
      </c>
      <c r="D11659" s="5">
        <f t="shared" ca="1" si="852"/>
        <v>6.0815000000000001</v>
      </c>
      <c r="E11659" s="5">
        <f t="shared" ca="1" si="849"/>
        <v>0</v>
      </c>
      <c r="F11659" s="5">
        <f t="shared" ca="1" si="853"/>
        <v>1.3449973977092062</v>
      </c>
    </row>
    <row r="11660" spans="1:6">
      <c r="A11660" s="1">
        <f t="shared" si="850"/>
        <v>49278</v>
      </c>
      <c r="B11660" s="5">
        <f t="shared" ca="1" si="851"/>
        <v>7.401873204914482</v>
      </c>
      <c r="C11660" s="5">
        <f t="shared" ca="1" si="848"/>
        <v>-2.4624192794724709E-2</v>
      </c>
      <c r="D11660" s="5">
        <f t="shared" ca="1" si="852"/>
        <v>6.0815000000000001</v>
      </c>
      <c r="E11660" s="5">
        <f t="shared" ca="1" si="849"/>
        <v>0</v>
      </c>
      <c r="F11660" s="5">
        <f t="shared" ca="1" si="853"/>
        <v>1.3203732049144818</v>
      </c>
    </row>
    <row r="11661" spans="1:6">
      <c r="A11661" s="1">
        <f t="shared" si="850"/>
        <v>49279</v>
      </c>
      <c r="B11661" s="5">
        <f t="shared" ca="1" si="851"/>
        <v>7.3806462829307851</v>
      </c>
      <c r="C11661" s="5">
        <f t="shared" ca="1" si="848"/>
        <v>-2.1226921983696793E-2</v>
      </c>
      <c r="D11661" s="5">
        <f t="shared" ca="1" si="852"/>
        <v>6.0815000000000001</v>
      </c>
      <c r="E11661" s="5">
        <f t="shared" ca="1" si="849"/>
        <v>0</v>
      </c>
      <c r="F11661" s="5">
        <f t="shared" ca="1" si="853"/>
        <v>1.2991462829307849</v>
      </c>
    </row>
    <row r="11662" spans="1:6">
      <c r="A11662" s="1">
        <f t="shared" si="850"/>
        <v>49280</v>
      </c>
      <c r="B11662" s="5">
        <f t="shared" ca="1" si="851"/>
        <v>7.3427762793523215</v>
      </c>
      <c r="C11662" s="5">
        <f t="shared" ca="1" si="848"/>
        <v>-3.787000357846327E-2</v>
      </c>
      <c r="D11662" s="5">
        <f t="shared" ca="1" si="852"/>
        <v>6.0815000000000001</v>
      </c>
      <c r="E11662" s="5">
        <f t="shared" ca="1" si="849"/>
        <v>0</v>
      </c>
      <c r="F11662" s="5">
        <f t="shared" ca="1" si="853"/>
        <v>1.2612762793523213</v>
      </c>
    </row>
    <row r="11663" spans="1:6">
      <c r="A11663" s="1">
        <f t="shared" si="850"/>
        <v>49281</v>
      </c>
      <c r="B11663" s="5">
        <f t="shared" ca="1" si="851"/>
        <v>7.3535751316069797</v>
      </c>
      <c r="C11663" s="5">
        <f t="shared" ca="1" si="848"/>
        <v>1.0798852254657949E-2</v>
      </c>
      <c r="D11663" s="5">
        <f t="shared" ca="1" si="852"/>
        <v>6.0815000000000001</v>
      </c>
      <c r="E11663" s="5">
        <f t="shared" ca="1" si="849"/>
        <v>0</v>
      </c>
      <c r="F11663" s="5">
        <f t="shared" ca="1" si="853"/>
        <v>1.2720751316069796</v>
      </c>
    </row>
    <row r="11664" spans="1:6">
      <c r="A11664" s="1">
        <f t="shared" si="850"/>
        <v>49282</v>
      </c>
      <c r="B11664" s="5">
        <f t="shared" ca="1" si="851"/>
        <v>7.3714979291059954</v>
      </c>
      <c r="C11664" s="5">
        <f t="shared" ca="1" si="848"/>
        <v>1.7922797499015583E-2</v>
      </c>
      <c r="D11664" s="5">
        <f t="shared" ca="1" si="852"/>
        <v>6.0815000000000001</v>
      </c>
      <c r="E11664" s="5">
        <f t="shared" ca="1" si="849"/>
        <v>0</v>
      </c>
      <c r="F11664" s="5">
        <f t="shared" ca="1" si="853"/>
        <v>1.2899979291059953</v>
      </c>
    </row>
    <row r="11665" spans="1:6">
      <c r="A11665" s="1">
        <f t="shared" si="850"/>
        <v>49283</v>
      </c>
      <c r="B11665" s="5">
        <f t="shared" ca="1" si="851"/>
        <v>7.4660152482625666</v>
      </c>
      <c r="C11665" s="5">
        <f t="shared" ref="C11665:C11728" ca="1" si="854">(kappa*(gamma/100-B11664/100)/365+sigma*SQRT(B11664/100)*NORMSINV(RAND())*SQRT(1/365))*100</f>
        <v>9.4517319156571286E-2</v>
      </c>
      <c r="D11665" s="5">
        <f t="shared" ca="1" si="852"/>
        <v>6.0815000000000001</v>
      </c>
      <c r="E11665" s="5">
        <f t="shared" ref="E11665:E11728" ca="1" si="855">D11665-D11664</f>
        <v>0</v>
      </c>
      <c r="F11665" s="5">
        <f t="shared" ca="1" si="853"/>
        <v>1.3845152482625664</v>
      </c>
    </row>
    <row r="11666" spans="1:6">
      <c r="A11666" s="1">
        <f t="shared" ref="A11666:A11729" si="856">A11665+1</f>
        <v>49284</v>
      </c>
      <c r="B11666" s="5">
        <f t="shared" ca="1" si="851"/>
        <v>7.4758746152598325</v>
      </c>
      <c r="C11666" s="5">
        <f t="shared" ca="1" si="854"/>
        <v>9.8593669972660888E-3</v>
      </c>
      <c r="D11666" s="5">
        <f t="shared" ca="1" si="852"/>
        <v>6.0815000000000001</v>
      </c>
      <c r="E11666" s="5">
        <f t="shared" ca="1" si="855"/>
        <v>0</v>
      </c>
      <c r="F11666" s="5">
        <f t="shared" ca="1" si="853"/>
        <v>1.3943746152598324</v>
      </c>
    </row>
    <row r="11667" spans="1:6">
      <c r="A11667" s="1">
        <f t="shared" si="856"/>
        <v>49285</v>
      </c>
      <c r="B11667" s="5">
        <f t="shared" ca="1" si="851"/>
        <v>7.5039493582884909</v>
      </c>
      <c r="C11667" s="5">
        <f t="shared" ca="1" si="854"/>
        <v>2.8074743028658488E-2</v>
      </c>
      <c r="D11667" s="5">
        <f t="shared" ca="1" si="852"/>
        <v>6.0815000000000001</v>
      </c>
      <c r="E11667" s="5">
        <f t="shared" ca="1" si="855"/>
        <v>0</v>
      </c>
      <c r="F11667" s="5">
        <f t="shared" ca="1" si="853"/>
        <v>1.4224493582884907</v>
      </c>
    </row>
    <row r="11668" spans="1:6">
      <c r="A11668" s="1">
        <f t="shared" si="856"/>
        <v>49286</v>
      </c>
      <c r="B11668" s="5">
        <f t="shared" ca="1" si="851"/>
        <v>7.4572393012738782</v>
      </c>
      <c r="C11668" s="5">
        <f t="shared" ca="1" si="854"/>
        <v>-4.6710057014612422E-2</v>
      </c>
      <c r="D11668" s="5">
        <f t="shared" ca="1" si="852"/>
        <v>6.0815000000000001</v>
      </c>
      <c r="E11668" s="5">
        <f t="shared" ca="1" si="855"/>
        <v>0</v>
      </c>
      <c r="F11668" s="5">
        <f t="shared" ca="1" si="853"/>
        <v>1.3757393012738781</v>
      </c>
    </row>
    <row r="11669" spans="1:6">
      <c r="A11669" s="1">
        <f t="shared" si="856"/>
        <v>49287</v>
      </c>
      <c r="B11669" s="5">
        <f t="shared" ca="1" si="851"/>
        <v>7.4073652882509675</v>
      </c>
      <c r="C11669" s="5">
        <f t="shared" ca="1" si="854"/>
        <v>-4.9874013022911147E-2</v>
      </c>
      <c r="D11669" s="5">
        <f t="shared" ca="1" si="852"/>
        <v>6.0815000000000001</v>
      </c>
      <c r="E11669" s="5">
        <f t="shared" ca="1" si="855"/>
        <v>0</v>
      </c>
      <c r="F11669" s="5">
        <f t="shared" ca="1" si="853"/>
        <v>1.3258652882509674</v>
      </c>
    </row>
    <row r="11670" spans="1:6">
      <c r="A11670" s="1">
        <f t="shared" si="856"/>
        <v>49288</v>
      </c>
      <c r="B11670" s="5">
        <f t="shared" ca="1" si="851"/>
        <v>7.4453100545293962</v>
      </c>
      <c r="C11670" s="5">
        <f t="shared" ca="1" si="854"/>
        <v>3.7944766278429014E-2</v>
      </c>
      <c r="D11670" s="5">
        <f t="shared" ca="1" si="852"/>
        <v>6.0815000000000001</v>
      </c>
      <c r="E11670" s="5">
        <f t="shared" ca="1" si="855"/>
        <v>0</v>
      </c>
      <c r="F11670" s="5">
        <f t="shared" ca="1" si="853"/>
        <v>1.3638100545293961</v>
      </c>
    </row>
    <row r="11671" spans="1:6">
      <c r="A11671" s="1">
        <f t="shared" si="856"/>
        <v>49289</v>
      </c>
      <c r="B11671" s="5">
        <f t="shared" ca="1" si="851"/>
        <v>7.4010520923034511</v>
      </c>
      <c r="C11671" s="5">
        <f t="shared" ca="1" si="854"/>
        <v>-4.4257962225945177E-2</v>
      </c>
      <c r="D11671" s="5">
        <f t="shared" ca="1" si="852"/>
        <v>6.0815000000000001</v>
      </c>
      <c r="E11671" s="5">
        <f t="shared" ca="1" si="855"/>
        <v>0</v>
      </c>
      <c r="F11671" s="5">
        <f t="shared" ca="1" si="853"/>
        <v>1.3195520923034509</v>
      </c>
    </row>
    <row r="11672" spans="1:6">
      <c r="A11672" s="1">
        <f t="shared" si="856"/>
        <v>49290</v>
      </c>
      <c r="B11672" s="5">
        <f t="shared" ca="1" si="851"/>
        <v>7.3017989397967247</v>
      </c>
      <c r="C11672" s="5">
        <f t="shared" ca="1" si="854"/>
        <v>-9.9253152506726408E-2</v>
      </c>
      <c r="D11672" s="5">
        <f t="shared" ca="1" si="852"/>
        <v>6.0815000000000001</v>
      </c>
      <c r="E11672" s="5">
        <f t="shared" ca="1" si="855"/>
        <v>0</v>
      </c>
      <c r="F11672" s="5">
        <f t="shared" ca="1" si="853"/>
        <v>1.2202989397967245</v>
      </c>
    </row>
    <row r="11673" spans="1:6">
      <c r="A11673" s="1">
        <f t="shared" si="856"/>
        <v>49291</v>
      </c>
      <c r="B11673" s="5">
        <f t="shared" ca="1" si="851"/>
        <v>7.2987446405058982</v>
      </c>
      <c r="C11673" s="5">
        <f t="shared" ca="1" si="854"/>
        <v>-3.0542992908260133E-3</v>
      </c>
      <c r="D11673" s="5">
        <f t="shared" ca="1" si="852"/>
        <v>6.0815000000000001</v>
      </c>
      <c r="E11673" s="5">
        <f t="shared" ca="1" si="855"/>
        <v>0</v>
      </c>
      <c r="F11673" s="5">
        <f t="shared" ca="1" si="853"/>
        <v>1.2172446405058981</v>
      </c>
    </row>
    <row r="11674" spans="1:6">
      <c r="A11674" s="1">
        <f t="shared" si="856"/>
        <v>49292</v>
      </c>
      <c r="B11674" s="5">
        <f t="shared" ca="1" si="851"/>
        <v>7.2990556926625532</v>
      </c>
      <c r="C11674" s="5">
        <f t="shared" ca="1" si="854"/>
        <v>3.1105215665498128E-4</v>
      </c>
      <c r="D11674" s="5">
        <f t="shared" ca="1" si="852"/>
        <v>6.0815000000000001</v>
      </c>
      <c r="E11674" s="5">
        <f t="shared" ca="1" si="855"/>
        <v>0</v>
      </c>
      <c r="F11674" s="5">
        <f t="shared" ca="1" si="853"/>
        <v>1.217555692662553</v>
      </c>
    </row>
    <row r="11675" spans="1:6">
      <c r="A11675" s="1">
        <f t="shared" si="856"/>
        <v>49293</v>
      </c>
      <c r="B11675" s="5">
        <f t="shared" ca="1" si="851"/>
        <v>7.2447133576535823</v>
      </c>
      <c r="C11675" s="5">
        <f t="shared" ca="1" si="854"/>
        <v>-5.4342335008970864E-2</v>
      </c>
      <c r="D11675" s="5">
        <f t="shared" ca="1" si="852"/>
        <v>6.0815000000000001</v>
      </c>
      <c r="E11675" s="5">
        <f t="shared" ca="1" si="855"/>
        <v>0</v>
      </c>
      <c r="F11675" s="5">
        <f t="shared" ca="1" si="853"/>
        <v>1.1632133576535821</v>
      </c>
    </row>
    <row r="11676" spans="1:6">
      <c r="A11676" s="1">
        <f t="shared" si="856"/>
        <v>49294</v>
      </c>
      <c r="B11676" s="5">
        <f t="shared" ca="1" si="851"/>
        <v>7.1881499789647894</v>
      </c>
      <c r="C11676" s="5">
        <f t="shared" ca="1" si="854"/>
        <v>-5.6563378688793055E-2</v>
      </c>
      <c r="D11676" s="5">
        <f t="shared" ca="1" si="852"/>
        <v>6.0815000000000001</v>
      </c>
      <c r="E11676" s="5">
        <f t="shared" ca="1" si="855"/>
        <v>0</v>
      </c>
      <c r="F11676" s="5">
        <f t="shared" ca="1" si="853"/>
        <v>1.1066499789647892</v>
      </c>
    </row>
    <row r="11677" spans="1:6">
      <c r="A11677" s="1">
        <f t="shared" si="856"/>
        <v>49295</v>
      </c>
      <c r="B11677" s="5">
        <f t="shared" ca="1" si="851"/>
        <v>7.2574811355998579</v>
      </c>
      <c r="C11677" s="5">
        <f t="shared" ca="1" si="854"/>
        <v>6.9331156635068739E-2</v>
      </c>
      <c r="D11677" s="5">
        <f t="shared" ca="1" si="852"/>
        <v>6.0815000000000001</v>
      </c>
      <c r="E11677" s="5">
        <f t="shared" ca="1" si="855"/>
        <v>0</v>
      </c>
      <c r="F11677" s="5">
        <f t="shared" ca="1" si="853"/>
        <v>1.1759811355998577</v>
      </c>
    </row>
    <row r="11678" spans="1:6">
      <c r="A11678" s="1">
        <f t="shared" si="856"/>
        <v>49296</v>
      </c>
      <c r="B11678" s="5">
        <f t="shared" ca="1" si="851"/>
        <v>7.3676683782880872</v>
      </c>
      <c r="C11678" s="5">
        <f t="shared" ca="1" si="854"/>
        <v>0.11018724268822917</v>
      </c>
      <c r="D11678" s="5">
        <f t="shared" ca="1" si="852"/>
        <v>6.0815000000000001</v>
      </c>
      <c r="E11678" s="5">
        <f t="shared" ca="1" si="855"/>
        <v>0</v>
      </c>
      <c r="F11678" s="5">
        <f t="shared" ca="1" si="853"/>
        <v>1.2861683782880871</v>
      </c>
    </row>
    <row r="11679" spans="1:6">
      <c r="A11679" s="1">
        <f t="shared" si="856"/>
        <v>49297</v>
      </c>
      <c r="B11679" s="5">
        <f t="shared" ca="1" si="851"/>
        <v>7.3760717035977654</v>
      </c>
      <c r="C11679" s="5">
        <f t="shared" ca="1" si="854"/>
        <v>8.4033253096778039E-3</v>
      </c>
      <c r="D11679" s="5">
        <f t="shared" ca="1" si="852"/>
        <v>6.0815000000000001</v>
      </c>
      <c r="E11679" s="5">
        <f t="shared" ca="1" si="855"/>
        <v>0</v>
      </c>
      <c r="F11679" s="5">
        <f t="shared" ca="1" si="853"/>
        <v>1.2945717035977653</v>
      </c>
    </row>
    <row r="11680" spans="1:6">
      <c r="A11680" s="1">
        <f t="shared" si="856"/>
        <v>49298</v>
      </c>
      <c r="B11680" s="5">
        <f t="shared" ca="1" si="851"/>
        <v>7.3946629774328532</v>
      </c>
      <c r="C11680" s="5">
        <f t="shared" ca="1" si="854"/>
        <v>1.8591273835087827E-2</v>
      </c>
      <c r="D11680" s="5">
        <f t="shared" ca="1" si="852"/>
        <v>6.0815000000000001</v>
      </c>
      <c r="E11680" s="5">
        <f t="shared" ca="1" si="855"/>
        <v>0</v>
      </c>
      <c r="F11680" s="5">
        <f t="shared" ca="1" si="853"/>
        <v>1.313162977432853</v>
      </c>
    </row>
    <row r="11681" spans="1:6">
      <c r="A11681" s="1">
        <f t="shared" si="856"/>
        <v>49299</v>
      </c>
      <c r="B11681" s="5">
        <f t="shared" ca="1" si="851"/>
        <v>7.277982301008886</v>
      </c>
      <c r="C11681" s="5">
        <f t="shared" ca="1" si="854"/>
        <v>-0.11668067642396757</v>
      </c>
      <c r="D11681" s="5">
        <f t="shared" ca="1" si="852"/>
        <v>6.0815000000000001</v>
      </c>
      <c r="E11681" s="5">
        <f t="shared" ca="1" si="855"/>
        <v>0</v>
      </c>
      <c r="F11681" s="5">
        <f t="shared" ca="1" si="853"/>
        <v>1.1964823010088859</v>
      </c>
    </row>
    <row r="11682" spans="1:6">
      <c r="A11682" s="1">
        <f t="shared" si="856"/>
        <v>49300</v>
      </c>
      <c r="B11682" s="5">
        <f t="shared" ca="1" si="851"/>
        <v>7.2547709652721117</v>
      </c>
      <c r="C11682" s="5">
        <f t="shared" ca="1" si="854"/>
        <v>-2.3211335736774519E-2</v>
      </c>
      <c r="D11682" s="5">
        <f t="shared" ca="1" si="852"/>
        <v>6.0815000000000001</v>
      </c>
      <c r="E11682" s="5">
        <f t="shared" ca="1" si="855"/>
        <v>0</v>
      </c>
      <c r="F11682" s="5">
        <f t="shared" ca="1" si="853"/>
        <v>1.1732709652721116</v>
      </c>
    </row>
    <row r="11683" spans="1:6">
      <c r="A11683" s="1">
        <f t="shared" si="856"/>
        <v>49301</v>
      </c>
      <c r="B11683" s="5">
        <f t="shared" ca="1" si="851"/>
        <v>7.3141836444346886</v>
      </c>
      <c r="C11683" s="5">
        <f t="shared" ca="1" si="854"/>
        <v>5.941267916257674E-2</v>
      </c>
      <c r="D11683" s="5">
        <f t="shared" ca="1" si="852"/>
        <v>6.0815000000000001</v>
      </c>
      <c r="E11683" s="5">
        <f t="shared" ca="1" si="855"/>
        <v>0</v>
      </c>
      <c r="F11683" s="5">
        <f t="shared" ca="1" si="853"/>
        <v>1.2326836444346885</v>
      </c>
    </row>
    <row r="11684" spans="1:6">
      <c r="A11684" s="1">
        <f t="shared" si="856"/>
        <v>49302</v>
      </c>
      <c r="B11684" s="5">
        <f t="shared" ca="1" si="851"/>
        <v>7.312985004102547</v>
      </c>
      <c r="C11684" s="5">
        <f t="shared" ca="1" si="854"/>
        <v>-1.1986403321411492E-3</v>
      </c>
      <c r="D11684" s="5">
        <f t="shared" ca="1" si="852"/>
        <v>6.0815000000000001</v>
      </c>
      <c r="E11684" s="5">
        <f t="shared" ca="1" si="855"/>
        <v>0</v>
      </c>
      <c r="F11684" s="5">
        <f t="shared" ca="1" si="853"/>
        <v>1.2314850041025469</v>
      </c>
    </row>
    <row r="11685" spans="1:6">
      <c r="A11685" s="1">
        <f t="shared" si="856"/>
        <v>49303</v>
      </c>
      <c r="B11685" s="5">
        <f t="shared" ca="1" si="851"/>
        <v>7.1930492291332708</v>
      </c>
      <c r="C11685" s="5">
        <f t="shared" ca="1" si="854"/>
        <v>-0.1199357749692759</v>
      </c>
      <c r="D11685" s="5">
        <f t="shared" ca="1" si="852"/>
        <v>6.0815000000000001</v>
      </c>
      <c r="E11685" s="5">
        <f t="shared" ca="1" si="855"/>
        <v>0</v>
      </c>
      <c r="F11685" s="5">
        <f t="shared" ca="1" si="853"/>
        <v>1.1115492291332707</v>
      </c>
    </row>
    <row r="11686" spans="1:6">
      <c r="A11686" s="1">
        <f t="shared" si="856"/>
        <v>49304</v>
      </c>
      <c r="B11686" s="5">
        <f t="shared" ca="1" si="851"/>
        <v>7.1874661908665516</v>
      </c>
      <c r="C11686" s="5">
        <f t="shared" ca="1" si="854"/>
        <v>-5.5830382667194211E-3</v>
      </c>
      <c r="D11686" s="5">
        <f t="shared" ca="1" si="852"/>
        <v>6.0815000000000001</v>
      </c>
      <c r="E11686" s="5">
        <f t="shared" ca="1" si="855"/>
        <v>0</v>
      </c>
      <c r="F11686" s="5">
        <f t="shared" ca="1" si="853"/>
        <v>1.1059661908665515</v>
      </c>
    </row>
    <row r="11687" spans="1:6">
      <c r="A11687" s="1">
        <f t="shared" si="856"/>
        <v>49305</v>
      </c>
      <c r="B11687" s="5">
        <f t="shared" ca="1" si="851"/>
        <v>7.1682119199063372</v>
      </c>
      <c r="C11687" s="5">
        <f t="shared" ca="1" si="854"/>
        <v>-1.9254270960214197E-2</v>
      </c>
      <c r="D11687" s="5">
        <f t="shared" ca="1" si="852"/>
        <v>6.0815000000000001</v>
      </c>
      <c r="E11687" s="5">
        <f t="shared" ca="1" si="855"/>
        <v>0</v>
      </c>
      <c r="F11687" s="5">
        <f t="shared" ca="1" si="853"/>
        <v>1.0867119199063371</v>
      </c>
    </row>
    <row r="11688" spans="1:6">
      <c r="A11688" s="1">
        <f t="shared" si="856"/>
        <v>49306</v>
      </c>
      <c r="B11688" s="5">
        <f t="shared" ca="1" si="851"/>
        <v>7.1660947345871682</v>
      </c>
      <c r="C11688" s="5">
        <f t="shared" ca="1" si="854"/>
        <v>-2.117185319169314E-3</v>
      </c>
      <c r="D11688" s="5">
        <f t="shared" ca="1" si="852"/>
        <v>6.0815000000000001</v>
      </c>
      <c r="E11688" s="5">
        <f t="shared" ca="1" si="855"/>
        <v>0</v>
      </c>
      <c r="F11688" s="5">
        <f t="shared" ca="1" si="853"/>
        <v>1.084594734587168</v>
      </c>
    </row>
    <row r="11689" spans="1:6">
      <c r="A11689" s="1">
        <f t="shared" si="856"/>
        <v>49307</v>
      </c>
      <c r="B11689" s="5">
        <f t="shared" ca="1" si="851"/>
        <v>7.0785815131571947</v>
      </c>
      <c r="C11689" s="5">
        <f t="shared" ca="1" si="854"/>
        <v>-8.7513221429973143E-2</v>
      </c>
      <c r="D11689" s="5">
        <f t="shared" ca="1" si="852"/>
        <v>6.0815000000000001</v>
      </c>
      <c r="E11689" s="5">
        <f t="shared" ca="1" si="855"/>
        <v>0</v>
      </c>
      <c r="F11689" s="5">
        <f t="shared" ca="1" si="853"/>
        <v>0.99708151315719462</v>
      </c>
    </row>
    <row r="11690" spans="1:6">
      <c r="A11690" s="1">
        <f t="shared" si="856"/>
        <v>49308</v>
      </c>
      <c r="B11690" s="5">
        <f t="shared" ca="1" si="851"/>
        <v>7.0441557314014789</v>
      </c>
      <c r="C11690" s="5">
        <f t="shared" ca="1" si="854"/>
        <v>-3.442578175571559E-2</v>
      </c>
      <c r="D11690" s="5">
        <f t="shared" ca="1" si="852"/>
        <v>6.0815000000000001</v>
      </c>
      <c r="E11690" s="5">
        <f t="shared" ca="1" si="855"/>
        <v>0</v>
      </c>
      <c r="F11690" s="5">
        <f t="shared" ca="1" si="853"/>
        <v>0.96265573140147875</v>
      </c>
    </row>
    <row r="11691" spans="1:6">
      <c r="A11691" s="1">
        <f t="shared" si="856"/>
        <v>49309</v>
      </c>
      <c r="B11691" s="5">
        <f t="shared" ca="1" si="851"/>
        <v>7.0649832117148001</v>
      </c>
      <c r="C11691" s="5">
        <f t="shared" ca="1" si="854"/>
        <v>2.082748031332117E-2</v>
      </c>
      <c r="D11691" s="5">
        <f t="shared" ca="1" si="852"/>
        <v>6.0815000000000001</v>
      </c>
      <c r="E11691" s="5">
        <f t="shared" ca="1" si="855"/>
        <v>0</v>
      </c>
      <c r="F11691" s="5">
        <f t="shared" ca="1" si="853"/>
        <v>0.98348321171480002</v>
      </c>
    </row>
    <row r="11692" spans="1:6">
      <c r="A11692" s="1">
        <f t="shared" si="856"/>
        <v>49310</v>
      </c>
      <c r="B11692" s="5">
        <f t="shared" ca="1" si="851"/>
        <v>7.0081549185092928</v>
      </c>
      <c r="C11692" s="5">
        <f t="shared" ca="1" si="854"/>
        <v>-5.6828293205507023E-2</v>
      </c>
      <c r="D11692" s="5">
        <f t="shared" ca="1" si="852"/>
        <v>6.0815000000000001</v>
      </c>
      <c r="E11692" s="5">
        <f t="shared" ca="1" si="855"/>
        <v>0</v>
      </c>
      <c r="F11692" s="5">
        <f t="shared" ca="1" si="853"/>
        <v>0.92665491850929271</v>
      </c>
    </row>
    <row r="11693" spans="1:6">
      <c r="A11693" s="1">
        <f t="shared" si="856"/>
        <v>49311</v>
      </c>
      <c r="B11693" s="5">
        <f t="shared" ca="1" si="851"/>
        <v>6.996103199221964</v>
      </c>
      <c r="C11693" s="5">
        <f t="shared" ca="1" si="854"/>
        <v>-1.2051719287329196E-2</v>
      </c>
      <c r="D11693" s="5">
        <f t="shared" ca="1" si="852"/>
        <v>6.0815000000000001</v>
      </c>
      <c r="E11693" s="5">
        <f t="shared" ca="1" si="855"/>
        <v>0</v>
      </c>
      <c r="F11693" s="5">
        <f t="shared" ca="1" si="853"/>
        <v>0.91460319922196387</v>
      </c>
    </row>
    <row r="11694" spans="1:6">
      <c r="A11694" s="1">
        <f t="shared" si="856"/>
        <v>49312</v>
      </c>
      <c r="B11694" s="5">
        <f t="shared" ca="1" si="851"/>
        <v>7.0208126874261838</v>
      </c>
      <c r="C11694" s="5">
        <f t="shared" ca="1" si="854"/>
        <v>2.4709488204219608E-2</v>
      </c>
      <c r="D11694" s="5">
        <f t="shared" ca="1" si="852"/>
        <v>6.0815000000000001</v>
      </c>
      <c r="E11694" s="5">
        <f t="shared" ca="1" si="855"/>
        <v>0</v>
      </c>
      <c r="F11694" s="5">
        <f t="shared" ca="1" si="853"/>
        <v>0.93931268742618368</v>
      </c>
    </row>
    <row r="11695" spans="1:6">
      <c r="A11695" s="1">
        <f t="shared" si="856"/>
        <v>49313</v>
      </c>
      <c r="B11695" s="5">
        <f t="shared" ca="1" si="851"/>
        <v>7.0793617512222955</v>
      </c>
      <c r="C11695" s="5">
        <f t="shared" ca="1" si="854"/>
        <v>5.8549063796112091E-2</v>
      </c>
      <c r="D11695" s="5">
        <f t="shared" ca="1" si="852"/>
        <v>6.0815000000000001</v>
      </c>
      <c r="E11695" s="5">
        <f t="shared" ca="1" si="855"/>
        <v>0</v>
      </c>
      <c r="F11695" s="5">
        <f t="shared" ca="1" si="853"/>
        <v>0.99786175122229537</v>
      </c>
    </row>
    <row r="11696" spans="1:6">
      <c r="A11696" s="1">
        <f t="shared" si="856"/>
        <v>49314</v>
      </c>
      <c r="B11696" s="5">
        <f t="shared" ca="1" si="851"/>
        <v>7.0044351460384791</v>
      </c>
      <c r="C11696" s="5">
        <f t="shared" ca="1" si="854"/>
        <v>-7.4926605183816219E-2</v>
      </c>
      <c r="D11696" s="5">
        <f t="shared" ca="1" si="852"/>
        <v>6.0815000000000001</v>
      </c>
      <c r="E11696" s="5">
        <f t="shared" ca="1" si="855"/>
        <v>0</v>
      </c>
      <c r="F11696" s="5">
        <f t="shared" ca="1" si="853"/>
        <v>0.92293514603847893</v>
      </c>
    </row>
    <row r="11697" spans="1:6">
      <c r="A11697" s="1">
        <f t="shared" si="856"/>
        <v>49315</v>
      </c>
      <c r="B11697" s="5">
        <f t="shared" ca="1" si="851"/>
        <v>6.9949892582155586</v>
      </c>
      <c r="C11697" s="5">
        <f t="shared" ca="1" si="854"/>
        <v>-9.4458878229208704E-3</v>
      </c>
      <c r="D11697" s="5">
        <f t="shared" ca="1" si="852"/>
        <v>6.0815000000000001</v>
      </c>
      <c r="E11697" s="5">
        <f t="shared" ca="1" si="855"/>
        <v>0</v>
      </c>
      <c r="F11697" s="5">
        <f t="shared" ca="1" si="853"/>
        <v>0.91348925821555849</v>
      </c>
    </row>
    <row r="11698" spans="1:6">
      <c r="A11698" s="1">
        <f t="shared" si="856"/>
        <v>49316</v>
      </c>
      <c r="B11698" s="5">
        <f t="shared" ca="1" si="851"/>
        <v>6.9315458995276957</v>
      </c>
      <c r="C11698" s="5">
        <f t="shared" ca="1" si="854"/>
        <v>-6.3443358687862897E-2</v>
      </c>
      <c r="D11698" s="5">
        <f t="shared" ca="1" si="852"/>
        <v>6.0815000000000001</v>
      </c>
      <c r="E11698" s="5">
        <f t="shared" ca="1" si="855"/>
        <v>0</v>
      </c>
      <c r="F11698" s="5">
        <f t="shared" ca="1" si="853"/>
        <v>0.8500458995276956</v>
      </c>
    </row>
    <row r="11699" spans="1:6">
      <c r="A11699" s="1">
        <f t="shared" si="856"/>
        <v>49317</v>
      </c>
      <c r="B11699" s="5">
        <f t="shared" ca="1" si="851"/>
        <v>6.9974161348773327</v>
      </c>
      <c r="C11699" s="5">
        <f t="shared" ca="1" si="854"/>
        <v>6.5870235349636805E-2</v>
      </c>
      <c r="D11699" s="5">
        <f t="shared" ca="1" si="852"/>
        <v>6.0815000000000001</v>
      </c>
      <c r="E11699" s="5">
        <f t="shared" ca="1" si="855"/>
        <v>0</v>
      </c>
      <c r="F11699" s="5">
        <f t="shared" ca="1" si="853"/>
        <v>0.91591613487733259</v>
      </c>
    </row>
    <row r="11700" spans="1:6">
      <c r="A11700" s="1">
        <f t="shared" si="856"/>
        <v>49318</v>
      </c>
      <c r="B11700" s="5">
        <f t="shared" ca="1" si="851"/>
        <v>6.9139564222560965</v>
      </c>
      <c r="C11700" s="5">
        <f t="shared" ca="1" si="854"/>
        <v>-8.345971262123647E-2</v>
      </c>
      <c r="D11700" s="5">
        <f t="shared" ca="1" si="852"/>
        <v>6.0815000000000001</v>
      </c>
      <c r="E11700" s="5">
        <f t="shared" ca="1" si="855"/>
        <v>0</v>
      </c>
      <c r="F11700" s="5">
        <f t="shared" ca="1" si="853"/>
        <v>0.8324564222560964</v>
      </c>
    </row>
    <row r="11701" spans="1:6">
      <c r="A11701" s="1">
        <f t="shared" si="856"/>
        <v>49319</v>
      </c>
      <c r="B11701" s="5">
        <f t="shared" ca="1" si="851"/>
        <v>6.9642046423848063</v>
      </c>
      <c r="C11701" s="5">
        <f t="shared" ca="1" si="854"/>
        <v>5.0248220128709872E-2</v>
      </c>
      <c r="D11701" s="5">
        <f t="shared" ca="1" si="852"/>
        <v>6.0815000000000001</v>
      </c>
      <c r="E11701" s="5">
        <f t="shared" ca="1" si="855"/>
        <v>0</v>
      </c>
      <c r="F11701" s="5">
        <f t="shared" ca="1" si="853"/>
        <v>0.88270464238480617</v>
      </c>
    </row>
    <row r="11702" spans="1:6">
      <c r="A11702" s="1">
        <f t="shared" si="856"/>
        <v>49320</v>
      </c>
      <c r="B11702" s="5">
        <f t="shared" ca="1" si="851"/>
        <v>7.0506597847954113</v>
      </c>
      <c r="C11702" s="5">
        <f t="shared" ca="1" si="854"/>
        <v>8.6455142410604952E-2</v>
      </c>
      <c r="D11702" s="5">
        <f t="shared" ca="1" si="852"/>
        <v>6.0815000000000001</v>
      </c>
      <c r="E11702" s="5">
        <f t="shared" ca="1" si="855"/>
        <v>0</v>
      </c>
      <c r="F11702" s="5">
        <f t="shared" ca="1" si="853"/>
        <v>0.96915978479541121</v>
      </c>
    </row>
    <row r="11703" spans="1:6">
      <c r="A11703" s="1">
        <f t="shared" si="856"/>
        <v>49321</v>
      </c>
      <c r="B11703" s="5">
        <f t="shared" ca="1" si="851"/>
        <v>7.0531935392719411</v>
      </c>
      <c r="C11703" s="5">
        <f t="shared" ca="1" si="854"/>
        <v>2.5337544765296053E-3</v>
      </c>
      <c r="D11703" s="5">
        <f t="shared" ca="1" si="852"/>
        <v>6.0815000000000001</v>
      </c>
      <c r="E11703" s="5">
        <f t="shared" ca="1" si="855"/>
        <v>0</v>
      </c>
      <c r="F11703" s="5">
        <f t="shared" ca="1" si="853"/>
        <v>0.97169353927194102</v>
      </c>
    </row>
    <row r="11704" spans="1:6">
      <c r="A11704" s="1">
        <f t="shared" si="856"/>
        <v>49322</v>
      </c>
      <c r="B11704" s="5">
        <f t="shared" ca="1" si="851"/>
        <v>7.0717811820230851</v>
      </c>
      <c r="C11704" s="5">
        <f t="shared" ca="1" si="854"/>
        <v>1.8587642751143631E-2</v>
      </c>
      <c r="D11704" s="5">
        <f t="shared" ca="1" si="852"/>
        <v>6.0815000000000001</v>
      </c>
      <c r="E11704" s="5">
        <f t="shared" ca="1" si="855"/>
        <v>0</v>
      </c>
      <c r="F11704" s="5">
        <f t="shared" ca="1" si="853"/>
        <v>0.99028118202308502</v>
      </c>
    </row>
    <row r="11705" spans="1:6">
      <c r="A11705" s="1">
        <f t="shared" si="856"/>
        <v>49323</v>
      </c>
      <c r="B11705" s="5">
        <f t="shared" ca="1" si="851"/>
        <v>7.0723171842360575</v>
      </c>
      <c r="C11705" s="5">
        <f t="shared" ca="1" si="854"/>
        <v>5.3600221297226498E-4</v>
      </c>
      <c r="D11705" s="5">
        <f t="shared" ca="1" si="852"/>
        <v>6.0815000000000001</v>
      </c>
      <c r="E11705" s="5">
        <f t="shared" ca="1" si="855"/>
        <v>0</v>
      </c>
      <c r="F11705" s="5">
        <f t="shared" ca="1" si="853"/>
        <v>0.99081718423605736</v>
      </c>
    </row>
    <row r="11706" spans="1:6">
      <c r="A11706" s="1">
        <f t="shared" si="856"/>
        <v>49324</v>
      </c>
      <c r="B11706" s="5">
        <f t="shared" ca="1" si="851"/>
        <v>7.1408266585474163</v>
      </c>
      <c r="C11706" s="5">
        <f t="shared" ca="1" si="854"/>
        <v>6.8509474311358995E-2</v>
      </c>
      <c r="D11706" s="5">
        <f t="shared" ca="1" si="852"/>
        <v>6.0815000000000001</v>
      </c>
      <c r="E11706" s="5">
        <f t="shared" ca="1" si="855"/>
        <v>0</v>
      </c>
      <c r="F11706" s="5">
        <f t="shared" ca="1" si="853"/>
        <v>1.0593266585474161</v>
      </c>
    </row>
    <row r="11707" spans="1:6">
      <c r="A11707" s="1">
        <f t="shared" si="856"/>
        <v>49325</v>
      </c>
      <c r="B11707" s="5">
        <f t="shared" ca="1" si="851"/>
        <v>7.1520046734974594</v>
      </c>
      <c r="C11707" s="5">
        <f t="shared" ca="1" si="854"/>
        <v>1.1178014950043265E-2</v>
      </c>
      <c r="D11707" s="5">
        <f t="shared" ca="1" si="852"/>
        <v>6.0815000000000001</v>
      </c>
      <c r="E11707" s="5">
        <f t="shared" ca="1" si="855"/>
        <v>0</v>
      </c>
      <c r="F11707" s="5">
        <f t="shared" ca="1" si="853"/>
        <v>1.0705046734974593</v>
      </c>
    </row>
    <row r="11708" spans="1:6">
      <c r="A11708" s="1">
        <f t="shared" si="856"/>
        <v>49326</v>
      </c>
      <c r="B11708" s="5">
        <f t="shared" ca="1" si="851"/>
        <v>7.1740833905049977</v>
      </c>
      <c r="C11708" s="5">
        <f t="shared" ca="1" si="854"/>
        <v>2.2078717007538329E-2</v>
      </c>
      <c r="D11708" s="5">
        <f t="shared" ca="1" si="852"/>
        <v>6.0815000000000001</v>
      </c>
      <c r="E11708" s="5">
        <f t="shared" ca="1" si="855"/>
        <v>0</v>
      </c>
      <c r="F11708" s="5">
        <f t="shared" ca="1" si="853"/>
        <v>1.0925833905049975</v>
      </c>
    </row>
    <row r="11709" spans="1:6">
      <c r="A11709" s="1">
        <f t="shared" si="856"/>
        <v>49327</v>
      </c>
      <c r="B11709" s="5">
        <f t="shared" ca="1" si="851"/>
        <v>7.1502425845715338</v>
      </c>
      <c r="C11709" s="5">
        <f t="shared" ca="1" si="854"/>
        <v>-2.3840805933463608E-2</v>
      </c>
      <c r="D11709" s="5">
        <f t="shared" ca="1" si="852"/>
        <v>6.0815000000000001</v>
      </c>
      <c r="E11709" s="5">
        <f t="shared" ca="1" si="855"/>
        <v>0</v>
      </c>
      <c r="F11709" s="5">
        <f t="shared" ca="1" si="853"/>
        <v>1.0687425845715337</v>
      </c>
    </row>
    <row r="11710" spans="1:6">
      <c r="A11710" s="1">
        <f t="shared" si="856"/>
        <v>49328</v>
      </c>
      <c r="B11710" s="5">
        <f t="shared" ref="B11710:B11773" ca="1" si="857">B11709+C11710</f>
        <v>7.1196734585442831</v>
      </c>
      <c r="C11710" s="5">
        <f t="shared" ca="1" si="854"/>
        <v>-3.0569126027250381E-2</v>
      </c>
      <c r="D11710" s="5">
        <f t="shared" ref="D11710:D11773" ca="1" si="858">VLOOKUP(A11710,$A$1510:$B$4749,2,TRUE)</f>
        <v>6.0815000000000001</v>
      </c>
      <c r="E11710" s="5">
        <f t="shared" ca="1" si="855"/>
        <v>0</v>
      </c>
      <c r="F11710" s="5">
        <f t="shared" ref="F11710:F11773" ca="1" si="859">B11710-D11710</f>
        <v>1.038173458544283</v>
      </c>
    </row>
    <row r="11711" spans="1:6">
      <c r="A11711" s="1">
        <f t="shared" si="856"/>
        <v>49329</v>
      </c>
      <c r="B11711" s="5">
        <f t="shared" ca="1" si="857"/>
        <v>7.1177397020983513</v>
      </c>
      <c r="C11711" s="5">
        <f t="shared" ca="1" si="854"/>
        <v>-1.9337564459314532E-3</v>
      </c>
      <c r="D11711" s="5">
        <f t="shared" ca="1" si="858"/>
        <v>6.0815000000000001</v>
      </c>
      <c r="E11711" s="5">
        <f t="shared" ca="1" si="855"/>
        <v>0</v>
      </c>
      <c r="F11711" s="5">
        <f t="shared" ca="1" si="859"/>
        <v>1.0362397020983511</v>
      </c>
    </row>
    <row r="11712" spans="1:6">
      <c r="A11712" s="1">
        <f t="shared" si="856"/>
        <v>49330</v>
      </c>
      <c r="B11712" s="5">
        <f t="shared" ca="1" si="857"/>
        <v>7.1372713799174932</v>
      </c>
      <c r="C11712" s="5">
        <f t="shared" ca="1" si="854"/>
        <v>1.9531677819141707E-2</v>
      </c>
      <c r="D11712" s="5">
        <f t="shared" ca="1" si="858"/>
        <v>6.0815000000000001</v>
      </c>
      <c r="E11712" s="5">
        <f t="shared" ca="1" si="855"/>
        <v>0</v>
      </c>
      <c r="F11712" s="5">
        <f t="shared" ca="1" si="859"/>
        <v>1.055771379917493</v>
      </c>
    </row>
    <row r="11713" spans="1:6">
      <c r="A11713" s="1">
        <f t="shared" si="856"/>
        <v>49331</v>
      </c>
      <c r="B11713" s="5">
        <f t="shared" ca="1" si="857"/>
        <v>7.1258369164801438</v>
      </c>
      <c r="C11713" s="5">
        <f t="shared" ca="1" si="854"/>
        <v>-1.1434463437349756E-2</v>
      </c>
      <c r="D11713" s="5">
        <f t="shared" ca="1" si="858"/>
        <v>6.0815000000000001</v>
      </c>
      <c r="E11713" s="5">
        <f t="shared" ca="1" si="855"/>
        <v>0</v>
      </c>
      <c r="F11713" s="5">
        <f t="shared" ca="1" si="859"/>
        <v>1.0443369164801437</v>
      </c>
    </row>
    <row r="11714" spans="1:6">
      <c r="A11714" s="1">
        <f t="shared" si="856"/>
        <v>49332</v>
      </c>
      <c r="B11714" s="5">
        <f t="shared" ca="1" si="857"/>
        <v>7.0929540702020182</v>
      </c>
      <c r="C11714" s="5">
        <f t="shared" ca="1" si="854"/>
        <v>-3.2882846278125419E-2</v>
      </c>
      <c r="D11714" s="5">
        <f t="shared" ca="1" si="858"/>
        <v>6.0815000000000001</v>
      </c>
      <c r="E11714" s="5">
        <f t="shared" ca="1" si="855"/>
        <v>0</v>
      </c>
      <c r="F11714" s="5">
        <f t="shared" ca="1" si="859"/>
        <v>1.0114540702020181</v>
      </c>
    </row>
    <row r="11715" spans="1:6">
      <c r="A11715" s="1">
        <f t="shared" si="856"/>
        <v>49333</v>
      </c>
      <c r="B11715" s="5">
        <f t="shared" ca="1" si="857"/>
        <v>7.1802119911440832</v>
      </c>
      <c r="C11715" s="5">
        <f t="shared" ca="1" si="854"/>
        <v>8.7257920942065026E-2</v>
      </c>
      <c r="D11715" s="5">
        <f t="shared" ca="1" si="858"/>
        <v>6.0815000000000001</v>
      </c>
      <c r="E11715" s="5">
        <f t="shared" ca="1" si="855"/>
        <v>0</v>
      </c>
      <c r="F11715" s="5">
        <f t="shared" ca="1" si="859"/>
        <v>1.098711991144083</v>
      </c>
    </row>
    <row r="11716" spans="1:6">
      <c r="A11716" s="1">
        <f t="shared" si="856"/>
        <v>49334</v>
      </c>
      <c r="B11716" s="5">
        <f t="shared" ca="1" si="857"/>
        <v>7.194445063960794</v>
      </c>
      <c r="C11716" s="5">
        <f t="shared" ca="1" si="854"/>
        <v>1.4233072816711059E-2</v>
      </c>
      <c r="D11716" s="5">
        <f t="shared" ca="1" si="858"/>
        <v>6.0815000000000001</v>
      </c>
      <c r="E11716" s="5">
        <f t="shared" ca="1" si="855"/>
        <v>0</v>
      </c>
      <c r="F11716" s="5">
        <f t="shared" ca="1" si="859"/>
        <v>1.1129450639607938</v>
      </c>
    </row>
    <row r="11717" spans="1:6">
      <c r="A11717" s="1">
        <f t="shared" si="856"/>
        <v>49335</v>
      </c>
      <c r="B11717" s="5">
        <f t="shared" ca="1" si="857"/>
        <v>7.1690065931886844</v>
      </c>
      <c r="C11717" s="5">
        <f t="shared" ca="1" si="854"/>
        <v>-2.5438470772109839E-2</v>
      </c>
      <c r="D11717" s="5">
        <f t="shared" ca="1" si="858"/>
        <v>6.0815000000000001</v>
      </c>
      <c r="E11717" s="5">
        <f t="shared" ca="1" si="855"/>
        <v>0</v>
      </c>
      <c r="F11717" s="5">
        <f t="shared" ca="1" si="859"/>
        <v>1.0875065931886843</v>
      </c>
    </row>
    <row r="11718" spans="1:6">
      <c r="A11718" s="1">
        <f t="shared" si="856"/>
        <v>49336</v>
      </c>
      <c r="B11718" s="5">
        <f t="shared" ca="1" si="857"/>
        <v>7.1673130983537847</v>
      </c>
      <c r="C11718" s="5">
        <f t="shared" ca="1" si="854"/>
        <v>-1.6934948348997644E-3</v>
      </c>
      <c r="D11718" s="5">
        <f t="shared" ca="1" si="858"/>
        <v>6.0815000000000001</v>
      </c>
      <c r="E11718" s="5">
        <f t="shared" ca="1" si="855"/>
        <v>0</v>
      </c>
      <c r="F11718" s="5">
        <f t="shared" ca="1" si="859"/>
        <v>1.0858130983537846</v>
      </c>
    </row>
    <row r="11719" spans="1:6">
      <c r="A11719" s="1">
        <f t="shared" si="856"/>
        <v>49337</v>
      </c>
      <c r="B11719" s="5">
        <f t="shared" ca="1" si="857"/>
        <v>7.1059945725190055</v>
      </c>
      <c r="C11719" s="5">
        <f t="shared" ca="1" si="854"/>
        <v>-6.1318525834779168E-2</v>
      </c>
      <c r="D11719" s="5">
        <f t="shared" ca="1" si="858"/>
        <v>6.0815000000000001</v>
      </c>
      <c r="E11719" s="5">
        <f t="shared" ca="1" si="855"/>
        <v>0</v>
      </c>
      <c r="F11719" s="5">
        <f t="shared" ca="1" si="859"/>
        <v>1.0244945725190053</v>
      </c>
    </row>
    <row r="11720" spans="1:6">
      <c r="A11720" s="1">
        <f t="shared" si="856"/>
        <v>49338</v>
      </c>
      <c r="B11720" s="5">
        <f t="shared" ca="1" si="857"/>
        <v>6.9932402225643457</v>
      </c>
      <c r="C11720" s="5">
        <f t="shared" ca="1" si="854"/>
        <v>-0.11275434995465995</v>
      </c>
      <c r="D11720" s="5">
        <f t="shared" ca="1" si="858"/>
        <v>6.0815000000000001</v>
      </c>
      <c r="E11720" s="5">
        <f t="shared" ca="1" si="855"/>
        <v>0</v>
      </c>
      <c r="F11720" s="5">
        <f t="shared" ca="1" si="859"/>
        <v>0.91174022256434561</v>
      </c>
    </row>
    <row r="11721" spans="1:6">
      <c r="A11721" s="1">
        <f t="shared" si="856"/>
        <v>49339</v>
      </c>
      <c r="B11721" s="5">
        <f t="shared" ca="1" si="857"/>
        <v>6.9645137750013246</v>
      </c>
      <c r="C11721" s="5">
        <f t="shared" ca="1" si="854"/>
        <v>-2.8726447563020764E-2</v>
      </c>
      <c r="D11721" s="5">
        <f t="shared" ca="1" si="858"/>
        <v>6.0815000000000001</v>
      </c>
      <c r="E11721" s="5">
        <f t="shared" ca="1" si="855"/>
        <v>0</v>
      </c>
      <c r="F11721" s="5">
        <f t="shared" ca="1" si="859"/>
        <v>0.8830137750013245</v>
      </c>
    </row>
    <row r="11722" spans="1:6">
      <c r="A11722" s="1">
        <f t="shared" si="856"/>
        <v>49340</v>
      </c>
      <c r="B11722" s="5">
        <f t="shared" ca="1" si="857"/>
        <v>6.9470169411130946</v>
      </c>
      <c r="C11722" s="5">
        <f t="shared" ca="1" si="854"/>
        <v>-1.7496833888229653E-2</v>
      </c>
      <c r="D11722" s="5">
        <f t="shared" ca="1" si="858"/>
        <v>6.0815000000000001</v>
      </c>
      <c r="E11722" s="5">
        <f t="shared" ca="1" si="855"/>
        <v>0</v>
      </c>
      <c r="F11722" s="5">
        <f t="shared" ca="1" si="859"/>
        <v>0.86551694111309452</v>
      </c>
    </row>
    <row r="11723" spans="1:6">
      <c r="A11723" s="1">
        <f t="shared" si="856"/>
        <v>49341</v>
      </c>
      <c r="B11723" s="5">
        <f t="shared" ca="1" si="857"/>
        <v>6.872791610767055</v>
      </c>
      <c r="C11723" s="5">
        <f t="shared" ca="1" si="854"/>
        <v>-7.4225330346039883E-2</v>
      </c>
      <c r="D11723" s="5">
        <f t="shared" ca="1" si="858"/>
        <v>6.0815000000000001</v>
      </c>
      <c r="E11723" s="5">
        <f t="shared" ca="1" si="855"/>
        <v>0</v>
      </c>
      <c r="F11723" s="5">
        <f t="shared" ca="1" si="859"/>
        <v>0.7912916107670549</v>
      </c>
    </row>
    <row r="11724" spans="1:6">
      <c r="A11724" s="1">
        <f t="shared" si="856"/>
        <v>49342</v>
      </c>
      <c r="B11724" s="5">
        <f t="shared" ca="1" si="857"/>
        <v>6.9298244366630684</v>
      </c>
      <c r="C11724" s="5">
        <f t="shared" ca="1" si="854"/>
        <v>5.7032825896013016E-2</v>
      </c>
      <c r="D11724" s="5">
        <f t="shared" ca="1" si="858"/>
        <v>6.0815000000000001</v>
      </c>
      <c r="E11724" s="5">
        <f t="shared" ca="1" si="855"/>
        <v>0</v>
      </c>
      <c r="F11724" s="5">
        <f t="shared" ca="1" si="859"/>
        <v>0.84832443666306823</v>
      </c>
    </row>
    <row r="11725" spans="1:6">
      <c r="A11725" s="1">
        <f t="shared" si="856"/>
        <v>49343</v>
      </c>
      <c r="B11725" s="5">
        <f t="shared" ca="1" si="857"/>
        <v>6.9158454168018597</v>
      </c>
      <c r="C11725" s="5">
        <f t="shared" ca="1" si="854"/>
        <v>-1.3979019861208279E-2</v>
      </c>
      <c r="D11725" s="5">
        <f t="shared" ca="1" si="858"/>
        <v>6.0815000000000001</v>
      </c>
      <c r="E11725" s="5">
        <f t="shared" ca="1" si="855"/>
        <v>0</v>
      </c>
      <c r="F11725" s="5">
        <f t="shared" ca="1" si="859"/>
        <v>0.83434541680185959</v>
      </c>
    </row>
    <row r="11726" spans="1:6">
      <c r="A11726" s="1">
        <f t="shared" si="856"/>
        <v>49344</v>
      </c>
      <c r="B11726" s="5">
        <f t="shared" ca="1" si="857"/>
        <v>6.9650177032284626</v>
      </c>
      <c r="C11726" s="5">
        <f t="shared" ca="1" si="854"/>
        <v>4.9172286426602527E-2</v>
      </c>
      <c r="D11726" s="5">
        <f t="shared" ca="1" si="858"/>
        <v>6.0815000000000001</v>
      </c>
      <c r="E11726" s="5">
        <f t="shared" ca="1" si="855"/>
        <v>0</v>
      </c>
      <c r="F11726" s="5">
        <f t="shared" ca="1" si="859"/>
        <v>0.88351770322846246</v>
      </c>
    </row>
    <row r="11727" spans="1:6">
      <c r="A11727" s="1">
        <f t="shared" si="856"/>
        <v>49345</v>
      </c>
      <c r="B11727" s="5">
        <f t="shared" ca="1" si="857"/>
        <v>6.9387563256761853</v>
      </c>
      <c r="C11727" s="5">
        <f t="shared" ca="1" si="854"/>
        <v>-2.6261377552277271E-2</v>
      </c>
      <c r="D11727" s="5">
        <f t="shared" ca="1" si="858"/>
        <v>6.0815000000000001</v>
      </c>
      <c r="E11727" s="5">
        <f t="shared" ca="1" si="855"/>
        <v>0</v>
      </c>
      <c r="F11727" s="5">
        <f t="shared" ca="1" si="859"/>
        <v>0.85725632567618515</v>
      </c>
    </row>
    <row r="11728" spans="1:6">
      <c r="A11728" s="1">
        <f t="shared" si="856"/>
        <v>49346</v>
      </c>
      <c r="B11728" s="5">
        <f t="shared" ca="1" si="857"/>
        <v>6.983442819881498</v>
      </c>
      <c r="C11728" s="5">
        <f t="shared" ca="1" si="854"/>
        <v>4.4686494205312538E-2</v>
      </c>
      <c r="D11728" s="5">
        <f t="shared" ca="1" si="858"/>
        <v>6.0815000000000001</v>
      </c>
      <c r="E11728" s="5">
        <f t="shared" ca="1" si="855"/>
        <v>0</v>
      </c>
      <c r="F11728" s="5">
        <f t="shared" ca="1" si="859"/>
        <v>0.90194281988149783</v>
      </c>
    </row>
    <row r="11729" spans="1:6">
      <c r="A11729" s="1">
        <f t="shared" si="856"/>
        <v>49347</v>
      </c>
      <c r="B11729" s="5">
        <f t="shared" ca="1" si="857"/>
        <v>6.8814815727510368</v>
      </c>
      <c r="C11729" s="5">
        <f t="shared" ref="C11729:C11792" ca="1" si="860">(kappa*(gamma/100-B11728/100)/365+sigma*SQRT(B11728/100)*NORMSINV(RAND())*SQRT(1/365))*100</f>
        <v>-0.10196124713046137</v>
      </c>
      <c r="D11729" s="5">
        <f t="shared" ca="1" si="858"/>
        <v>6.0815000000000001</v>
      </c>
      <c r="E11729" s="5">
        <f t="shared" ref="E11729:E11792" ca="1" si="861">D11729-D11728</f>
        <v>0</v>
      </c>
      <c r="F11729" s="5">
        <f t="shared" ca="1" si="859"/>
        <v>0.79998157275103665</v>
      </c>
    </row>
    <row r="11730" spans="1:6">
      <c r="A11730" s="1">
        <f t="shared" ref="A11730:A11793" si="862">A11729+1</f>
        <v>49348</v>
      </c>
      <c r="B11730" s="5">
        <f t="shared" ca="1" si="857"/>
        <v>6.994297893300307</v>
      </c>
      <c r="C11730" s="5">
        <f t="shared" ca="1" si="860"/>
        <v>0.1128163205492707</v>
      </c>
      <c r="D11730" s="5">
        <f t="shared" ca="1" si="858"/>
        <v>6.0815000000000001</v>
      </c>
      <c r="E11730" s="5">
        <f t="shared" ca="1" si="861"/>
        <v>0</v>
      </c>
      <c r="F11730" s="5">
        <f t="shared" ca="1" si="859"/>
        <v>0.91279789330030692</v>
      </c>
    </row>
    <row r="11731" spans="1:6">
      <c r="A11731" s="1">
        <f t="shared" si="862"/>
        <v>49349</v>
      </c>
      <c r="B11731" s="5">
        <f t="shared" ca="1" si="857"/>
        <v>7.0443061835730756</v>
      </c>
      <c r="C11731" s="5">
        <f t="shared" ca="1" si="860"/>
        <v>5.0008290272768263E-2</v>
      </c>
      <c r="D11731" s="5">
        <f t="shared" ca="1" si="858"/>
        <v>6.0815000000000001</v>
      </c>
      <c r="E11731" s="5">
        <f t="shared" ca="1" si="861"/>
        <v>0</v>
      </c>
      <c r="F11731" s="5">
        <f t="shared" ca="1" si="859"/>
        <v>0.96280618357307546</v>
      </c>
    </row>
    <row r="11732" spans="1:6">
      <c r="A11732" s="1">
        <f t="shared" si="862"/>
        <v>49350</v>
      </c>
      <c r="B11732" s="5">
        <f t="shared" ca="1" si="857"/>
        <v>7.0088063420768005</v>
      </c>
      <c r="C11732" s="5">
        <f t="shared" ca="1" si="860"/>
        <v>-3.5499841496274658E-2</v>
      </c>
      <c r="D11732" s="5">
        <f t="shared" ca="1" si="858"/>
        <v>6.0815000000000001</v>
      </c>
      <c r="E11732" s="5">
        <f t="shared" ca="1" si="861"/>
        <v>0</v>
      </c>
      <c r="F11732" s="5">
        <f t="shared" ca="1" si="859"/>
        <v>0.92730634207680041</v>
      </c>
    </row>
    <row r="11733" spans="1:6">
      <c r="A11733" s="1">
        <f t="shared" si="862"/>
        <v>49351</v>
      </c>
      <c r="B11733" s="5">
        <f t="shared" ca="1" si="857"/>
        <v>6.9674670649981012</v>
      </c>
      <c r="C11733" s="5">
        <f t="shared" ca="1" si="860"/>
        <v>-4.1339277078699409E-2</v>
      </c>
      <c r="D11733" s="5">
        <f t="shared" ca="1" si="858"/>
        <v>6.0815000000000001</v>
      </c>
      <c r="E11733" s="5">
        <f t="shared" ca="1" si="861"/>
        <v>0</v>
      </c>
      <c r="F11733" s="5">
        <f t="shared" ca="1" si="859"/>
        <v>0.88596706499810107</v>
      </c>
    </row>
    <row r="11734" spans="1:6">
      <c r="A11734" s="1">
        <f t="shared" si="862"/>
        <v>49352</v>
      </c>
      <c r="B11734" s="5">
        <f t="shared" ca="1" si="857"/>
        <v>6.9420217671384847</v>
      </c>
      <c r="C11734" s="5">
        <f t="shared" ca="1" si="860"/>
        <v>-2.5445297859616044E-2</v>
      </c>
      <c r="D11734" s="5">
        <f t="shared" ca="1" si="858"/>
        <v>6.0815000000000001</v>
      </c>
      <c r="E11734" s="5">
        <f t="shared" ca="1" si="861"/>
        <v>0</v>
      </c>
      <c r="F11734" s="5">
        <f t="shared" ca="1" si="859"/>
        <v>0.86052176713848461</v>
      </c>
    </row>
    <row r="11735" spans="1:6">
      <c r="A11735" s="1">
        <f t="shared" si="862"/>
        <v>49353</v>
      </c>
      <c r="B11735" s="5">
        <f t="shared" ca="1" si="857"/>
        <v>6.9117944443420472</v>
      </c>
      <c r="C11735" s="5">
        <f t="shared" ca="1" si="860"/>
        <v>-3.0227322796437934E-2</v>
      </c>
      <c r="D11735" s="5">
        <f t="shared" ca="1" si="858"/>
        <v>6.0815000000000001</v>
      </c>
      <c r="E11735" s="5">
        <f t="shared" ca="1" si="861"/>
        <v>0</v>
      </c>
      <c r="F11735" s="5">
        <f t="shared" ca="1" si="859"/>
        <v>0.83029444434204702</v>
      </c>
    </row>
    <row r="11736" spans="1:6">
      <c r="A11736" s="1">
        <f t="shared" si="862"/>
        <v>49354</v>
      </c>
      <c r="B11736" s="5">
        <f t="shared" ca="1" si="857"/>
        <v>6.9415215808357367</v>
      </c>
      <c r="C11736" s="5">
        <f t="shared" ca="1" si="860"/>
        <v>2.9727136493689407E-2</v>
      </c>
      <c r="D11736" s="5">
        <f t="shared" ca="1" si="858"/>
        <v>6.0815000000000001</v>
      </c>
      <c r="E11736" s="5">
        <f t="shared" ca="1" si="861"/>
        <v>0</v>
      </c>
      <c r="F11736" s="5">
        <f t="shared" ca="1" si="859"/>
        <v>0.86002158083573654</v>
      </c>
    </row>
    <row r="11737" spans="1:6">
      <c r="A11737" s="1">
        <f t="shared" si="862"/>
        <v>49355</v>
      </c>
      <c r="B11737" s="5">
        <f t="shared" ca="1" si="857"/>
        <v>6.9292266633610025</v>
      </c>
      <c r="C11737" s="5">
        <f t="shared" ca="1" si="860"/>
        <v>-1.2294917474733871E-2</v>
      </c>
      <c r="D11737" s="5">
        <f t="shared" ca="1" si="858"/>
        <v>6.0815000000000001</v>
      </c>
      <c r="E11737" s="5">
        <f t="shared" ca="1" si="861"/>
        <v>0</v>
      </c>
      <c r="F11737" s="5">
        <f t="shared" ca="1" si="859"/>
        <v>0.84772666336100233</v>
      </c>
    </row>
    <row r="11738" spans="1:6">
      <c r="A11738" s="1">
        <f t="shared" si="862"/>
        <v>49356</v>
      </c>
      <c r="B11738" s="5">
        <f t="shared" ca="1" si="857"/>
        <v>6.8384071037294367</v>
      </c>
      <c r="C11738" s="5">
        <f t="shared" ca="1" si="860"/>
        <v>-9.0819559631565697E-2</v>
      </c>
      <c r="D11738" s="5">
        <f t="shared" ca="1" si="858"/>
        <v>6.0815000000000001</v>
      </c>
      <c r="E11738" s="5">
        <f t="shared" ca="1" si="861"/>
        <v>0</v>
      </c>
      <c r="F11738" s="5">
        <f t="shared" ca="1" si="859"/>
        <v>0.75690710372943659</v>
      </c>
    </row>
    <row r="11739" spans="1:6">
      <c r="A11739" s="1">
        <f t="shared" si="862"/>
        <v>49357</v>
      </c>
      <c r="B11739" s="5">
        <f t="shared" ca="1" si="857"/>
        <v>6.8109536477191375</v>
      </c>
      <c r="C11739" s="5">
        <f t="shared" ca="1" si="860"/>
        <v>-2.7453456010299186E-2</v>
      </c>
      <c r="D11739" s="5">
        <f t="shared" ca="1" si="858"/>
        <v>6.0815000000000001</v>
      </c>
      <c r="E11739" s="5">
        <f t="shared" ca="1" si="861"/>
        <v>0</v>
      </c>
      <c r="F11739" s="5">
        <f t="shared" ca="1" si="859"/>
        <v>0.72945364771913734</v>
      </c>
    </row>
    <row r="11740" spans="1:6">
      <c r="A11740" s="1">
        <f t="shared" si="862"/>
        <v>49358</v>
      </c>
      <c r="B11740" s="5">
        <f t="shared" ca="1" si="857"/>
        <v>6.789150200595814</v>
      </c>
      <c r="C11740" s="5">
        <f t="shared" ca="1" si="860"/>
        <v>-2.1803447123323244E-2</v>
      </c>
      <c r="D11740" s="5">
        <f t="shared" ca="1" si="858"/>
        <v>6.0815000000000001</v>
      </c>
      <c r="E11740" s="5">
        <f t="shared" ca="1" si="861"/>
        <v>0</v>
      </c>
      <c r="F11740" s="5">
        <f t="shared" ca="1" si="859"/>
        <v>0.70765020059581385</v>
      </c>
    </row>
    <row r="11741" spans="1:6">
      <c r="A11741" s="1">
        <f t="shared" si="862"/>
        <v>49359</v>
      </c>
      <c r="B11741" s="5">
        <f t="shared" ca="1" si="857"/>
        <v>6.8813158507828618</v>
      </c>
      <c r="C11741" s="5">
        <f t="shared" ca="1" si="860"/>
        <v>9.2165650187047587E-2</v>
      </c>
      <c r="D11741" s="5">
        <f t="shared" ca="1" si="858"/>
        <v>6.0815000000000001</v>
      </c>
      <c r="E11741" s="5">
        <f t="shared" ca="1" si="861"/>
        <v>0</v>
      </c>
      <c r="F11741" s="5">
        <f t="shared" ca="1" si="859"/>
        <v>0.79981585078286166</v>
      </c>
    </row>
    <row r="11742" spans="1:6">
      <c r="A11742" s="1">
        <f t="shared" si="862"/>
        <v>49360</v>
      </c>
      <c r="B11742" s="5">
        <f t="shared" ca="1" si="857"/>
        <v>6.882357744029977</v>
      </c>
      <c r="C11742" s="5">
        <f t="shared" ca="1" si="860"/>
        <v>1.0418932471150822E-3</v>
      </c>
      <c r="D11742" s="5">
        <f t="shared" ca="1" si="858"/>
        <v>6.0815000000000001</v>
      </c>
      <c r="E11742" s="5">
        <f t="shared" ca="1" si="861"/>
        <v>0</v>
      </c>
      <c r="F11742" s="5">
        <f t="shared" ca="1" si="859"/>
        <v>0.80085774402997689</v>
      </c>
    </row>
    <row r="11743" spans="1:6">
      <c r="A11743" s="1">
        <f t="shared" si="862"/>
        <v>49361</v>
      </c>
      <c r="B11743" s="5">
        <f t="shared" ca="1" si="857"/>
        <v>6.8957052403621315</v>
      </c>
      <c r="C11743" s="5">
        <f t="shared" ca="1" si="860"/>
        <v>1.3347496332154048E-2</v>
      </c>
      <c r="D11743" s="5">
        <f t="shared" ca="1" si="858"/>
        <v>6.0815000000000001</v>
      </c>
      <c r="E11743" s="5">
        <f t="shared" ca="1" si="861"/>
        <v>0</v>
      </c>
      <c r="F11743" s="5">
        <f t="shared" ca="1" si="859"/>
        <v>0.81420524036213138</v>
      </c>
    </row>
    <row r="11744" spans="1:6">
      <c r="A11744" s="1">
        <f t="shared" si="862"/>
        <v>49362</v>
      </c>
      <c r="B11744" s="5">
        <f t="shared" ca="1" si="857"/>
        <v>6.9959628722908427</v>
      </c>
      <c r="C11744" s="5">
        <f t="shared" ca="1" si="860"/>
        <v>0.10025763192871134</v>
      </c>
      <c r="D11744" s="5">
        <f t="shared" ca="1" si="858"/>
        <v>6.0815000000000001</v>
      </c>
      <c r="E11744" s="5">
        <f t="shared" ca="1" si="861"/>
        <v>0</v>
      </c>
      <c r="F11744" s="5">
        <f t="shared" ca="1" si="859"/>
        <v>0.91446287229084255</v>
      </c>
    </row>
    <row r="11745" spans="1:6">
      <c r="A11745" s="1">
        <f t="shared" si="862"/>
        <v>49363</v>
      </c>
      <c r="B11745" s="5">
        <f t="shared" ca="1" si="857"/>
        <v>6.9948412787999805</v>
      </c>
      <c r="C11745" s="5">
        <f t="shared" ca="1" si="860"/>
        <v>-1.1215934908620157E-3</v>
      </c>
      <c r="D11745" s="5">
        <f t="shared" ca="1" si="858"/>
        <v>6.0815000000000001</v>
      </c>
      <c r="E11745" s="5">
        <f t="shared" ca="1" si="861"/>
        <v>0</v>
      </c>
      <c r="F11745" s="5">
        <f t="shared" ca="1" si="859"/>
        <v>0.91334127879998039</v>
      </c>
    </row>
    <row r="11746" spans="1:6">
      <c r="A11746" s="1">
        <f t="shared" si="862"/>
        <v>49364</v>
      </c>
      <c r="B11746" s="5">
        <f t="shared" ca="1" si="857"/>
        <v>6.9801162531006007</v>
      </c>
      <c r="C11746" s="5">
        <f t="shared" ca="1" si="860"/>
        <v>-1.4725025699379817E-2</v>
      </c>
      <c r="D11746" s="5">
        <f t="shared" ca="1" si="858"/>
        <v>6.0815000000000001</v>
      </c>
      <c r="E11746" s="5">
        <f t="shared" ca="1" si="861"/>
        <v>0</v>
      </c>
      <c r="F11746" s="5">
        <f t="shared" ca="1" si="859"/>
        <v>0.89861625310060056</v>
      </c>
    </row>
    <row r="11747" spans="1:6">
      <c r="A11747" s="1">
        <f t="shared" si="862"/>
        <v>49365</v>
      </c>
      <c r="B11747" s="5">
        <f t="shared" ca="1" si="857"/>
        <v>7.0106443532442579</v>
      </c>
      <c r="C11747" s="5">
        <f t="shared" ca="1" si="860"/>
        <v>3.0528100143657522E-2</v>
      </c>
      <c r="D11747" s="5">
        <f t="shared" ca="1" si="858"/>
        <v>6.0815000000000001</v>
      </c>
      <c r="E11747" s="5">
        <f t="shared" ca="1" si="861"/>
        <v>0</v>
      </c>
      <c r="F11747" s="5">
        <f t="shared" ca="1" si="859"/>
        <v>0.92914435324425781</v>
      </c>
    </row>
    <row r="11748" spans="1:6">
      <c r="A11748" s="1">
        <f t="shared" si="862"/>
        <v>49366</v>
      </c>
      <c r="B11748" s="5">
        <f t="shared" ca="1" si="857"/>
        <v>6.9993226181561647</v>
      </c>
      <c r="C11748" s="5">
        <f t="shared" ca="1" si="860"/>
        <v>-1.1321735088093598E-2</v>
      </c>
      <c r="D11748" s="5">
        <f t="shared" ca="1" si="858"/>
        <v>6.0815000000000001</v>
      </c>
      <c r="E11748" s="5">
        <f t="shared" ca="1" si="861"/>
        <v>0</v>
      </c>
      <c r="F11748" s="5">
        <f t="shared" ca="1" si="859"/>
        <v>0.91782261815616462</v>
      </c>
    </row>
    <row r="11749" spans="1:6">
      <c r="A11749" s="1">
        <f t="shared" si="862"/>
        <v>49367</v>
      </c>
      <c r="B11749" s="5">
        <f t="shared" ca="1" si="857"/>
        <v>6.941807183126298</v>
      </c>
      <c r="C11749" s="5">
        <f t="shared" ca="1" si="860"/>
        <v>-5.7515435029867105E-2</v>
      </c>
      <c r="D11749" s="5">
        <f t="shared" ca="1" si="858"/>
        <v>6.0815000000000001</v>
      </c>
      <c r="E11749" s="5">
        <f t="shared" ca="1" si="861"/>
        <v>0</v>
      </c>
      <c r="F11749" s="5">
        <f t="shared" ca="1" si="859"/>
        <v>0.86030718312629784</v>
      </c>
    </row>
    <row r="11750" spans="1:6">
      <c r="A11750" s="1">
        <f t="shared" si="862"/>
        <v>49368</v>
      </c>
      <c r="B11750" s="5">
        <f t="shared" ca="1" si="857"/>
        <v>6.8738799639833186</v>
      </c>
      <c r="C11750" s="5">
        <f t="shared" ca="1" si="860"/>
        <v>-6.7927219142979348E-2</v>
      </c>
      <c r="D11750" s="5">
        <f t="shared" ca="1" si="858"/>
        <v>6.0815000000000001</v>
      </c>
      <c r="E11750" s="5">
        <f t="shared" ca="1" si="861"/>
        <v>0</v>
      </c>
      <c r="F11750" s="5">
        <f t="shared" ca="1" si="859"/>
        <v>0.79237996398331845</v>
      </c>
    </row>
    <row r="11751" spans="1:6">
      <c r="A11751" s="1">
        <f t="shared" si="862"/>
        <v>49369</v>
      </c>
      <c r="B11751" s="5">
        <f t="shared" ca="1" si="857"/>
        <v>6.7904824724474659</v>
      </c>
      <c r="C11751" s="5">
        <f t="shared" ca="1" si="860"/>
        <v>-8.3397491535852339E-2</v>
      </c>
      <c r="D11751" s="5">
        <f t="shared" ca="1" si="858"/>
        <v>6.0815000000000001</v>
      </c>
      <c r="E11751" s="5">
        <f t="shared" ca="1" si="861"/>
        <v>0</v>
      </c>
      <c r="F11751" s="5">
        <f t="shared" ca="1" si="859"/>
        <v>0.70898247244746582</v>
      </c>
    </row>
    <row r="11752" spans="1:6">
      <c r="A11752" s="1">
        <f t="shared" si="862"/>
        <v>49370</v>
      </c>
      <c r="B11752" s="5">
        <f t="shared" ca="1" si="857"/>
        <v>6.7203518226695502</v>
      </c>
      <c r="C11752" s="5">
        <f t="shared" ca="1" si="860"/>
        <v>-7.0130649777916138E-2</v>
      </c>
      <c r="D11752" s="5">
        <f t="shared" ca="1" si="858"/>
        <v>6.0815000000000001</v>
      </c>
      <c r="E11752" s="5">
        <f t="shared" ca="1" si="861"/>
        <v>0</v>
      </c>
      <c r="F11752" s="5">
        <f t="shared" ca="1" si="859"/>
        <v>0.6388518226695501</v>
      </c>
    </row>
    <row r="11753" spans="1:6">
      <c r="A11753" s="1">
        <f t="shared" si="862"/>
        <v>49371</v>
      </c>
      <c r="B11753" s="5">
        <f t="shared" ca="1" si="857"/>
        <v>6.7086189391670823</v>
      </c>
      <c r="C11753" s="5">
        <f t="shared" ca="1" si="860"/>
        <v>-1.1732883502467813E-2</v>
      </c>
      <c r="D11753" s="5">
        <f t="shared" ca="1" si="858"/>
        <v>6.0815000000000001</v>
      </c>
      <c r="E11753" s="5">
        <f t="shared" ca="1" si="861"/>
        <v>0</v>
      </c>
      <c r="F11753" s="5">
        <f t="shared" ca="1" si="859"/>
        <v>0.62711893916708217</v>
      </c>
    </row>
    <row r="11754" spans="1:6">
      <c r="A11754" s="1">
        <f t="shared" si="862"/>
        <v>49372</v>
      </c>
      <c r="B11754" s="5">
        <f t="shared" ca="1" si="857"/>
        <v>6.6257701254502051</v>
      </c>
      <c r="C11754" s="5">
        <f t="shared" ca="1" si="860"/>
        <v>-8.2848813716877107E-2</v>
      </c>
      <c r="D11754" s="5">
        <f t="shared" ca="1" si="858"/>
        <v>6.0815000000000001</v>
      </c>
      <c r="E11754" s="5">
        <f t="shared" ca="1" si="861"/>
        <v>0</v>
      </c>
      <c r="F11754" s="5">
        <f t="shared" ca="1" si="859"/>
        <v>0.54427012545020492</v>
      </c>
    </row>
    <row r="11755" spans="1:6">
      <c r="A11755" s="1">
        <f t="shared" si="862"/>
        <v>49373</v>
      </c>
      <c r="B11755" s="5">
        <f t="shared" ca="1" si="857"/>
        <v>6.628089335058621</v>
      </c>
      <c r="C11755" s="5">
        <f t="shared" ca="1" si="860"/>
        <v>2.3192096084157245E-3</v>
      </c>
      <c r="D11755" s="5">
        <f t="shared" ca="1" si="858"/>
        <v>6.0815000000000001</v>
      </c>
      <c r="E11755" s="5">
        <f t="shared" ca="1" si="861"/>
        <v>0</v>
      </c>
      <c r="F11755" s="5">
        <f t="shared" ca="1" si="859"/>
        <v>0.54658933505862084</v>
      </c>
    </row>
    <row r="11756" spans="1:6">
      <c r="A11756" s="1">
        <f t="shared" si="862"/>
        <v>49374</v>
      </c>
      <c r="B11756" s="5">
        <f t="shared" ca="1" si="857"/>
        <v>6.5171761392823919</v>
      </c>
      <c r="C11756" s="5">
        <f t="shared" ca="1" si="860"/>
        <v>-0.11091319577622892</v>
      </c>
      <c r="D11756" s="5">
        <f t="shared" ca="1" si="858"/>
        <v>6.0815000000000001</v>
      </c>
      <c r="E11756" s="5">
        <f t="shared" ca="1" si="861"/>
        <v>0</v>
      </c>
      <c r="F11756" s="5">
        <f t="shared" ca="1" si="859"/>
        <v>0.43567613928239179</v>
      </c>
    </row>
    <row r="11757" spans="1:6">
      <c r="A11757" s="1">
        <f t="shared" si="862"/>
        <v>49375</v>
      </c>
      <c r="B11757" s="5">
        <f t="shared" ca="1" si="857"/>
        <v>6.506565527495022</v>
      </c>
      <c r="C11757" s="5">
        <f t="shared" ca="1" si="860"/>
        <v>-1.0610611787369715E-2</v>
      </c>
      <c r="D11757" s="5">
        <f t="shared" ca="1" si="858"/>
        <v>6.0815000000000001</v>
      </c>
      <c r="E11757" s="5">
        <f t="shared" ca="1" si="861"/>
        <v>0</v>
      </c>
      <c r="F11757" s="5">
        <f t="shared" ca="1" si="859"/>
        <v>0.42506552749502191</v>
      </c>
    </row>
    <row r="11758" spans="1:6">
      <c r="A11758" s="1">
        <f t="shared" si="862"/>
        <v>49376</v>
      </c>
      <c r="B11758" s="5">
        <f t="shared" ca="1" si="857"/>
        <v>6.4694324832937875</v>
      </c>
      <c r="C11758" s="5">
        <f t="shared" ca="1" si="860"/>
        <v>-3.7133044201234193E-2</v>
      </c>
      <c r="D11758" s="5">
        <f t="shared" ca="1" si="858"/>
        <v>6.0815000000000001</v>
      </c>
      <c r="E11758" s="5">
        <f t="shared" ca="1" si="861"/>
        <v>0</v>
      </c>
      <c r="F11758" s="5">
        <f t="shared" ca="1" si="859"/>
        <v>0.38793248329378738</v>
      </c>
    </row>
    <row r="11759" spans="1:6">
      <c r="A11759" s="1">
        <f t="shared" si="862"/>
        <v>49377</v>
      </c>
      <c r="B11759" s="5">
        <f t="shared" ca="1" si="857"/>
        <v>6.3746934618318436</v>
      </c>
      <c r="C11759" s="5">
        <f t="shared" ca="1" si="860"/>
        <v>-9.4739021461944087E-2</v>
      </c>
      <c r="D11759" s="5">
        <f t="shared" ca="1" si="858"/>
        <v>6.0815000000000001</v>
      </c>
      <c r="E11759" s="5">
        <f t="shared" ca="1" si="861"/>
        <v>0</v>
      </c>
      <c r="F11759" s="5">
        <f t="shared" ca="1" si="859"/>
        <v>0.29319346183184347</v>
      </c>
    </row>
    <row r="11760" spans="1:6">
      <c r="A11760" s="1">
        <f t="shared" si="862"/>
        <v>49378</v>
      </c>
      <c r="B11760" s="5">
        <f t="shared" ca="1" si="857"/>
        <v>6.330301490257856</v>
      </c>
      <c r="C11760" s="5">
        <f t="shared" ca="1" si="860"/>
        <v>-4.4391971573987471E-2</v>
      </c>
      <c r="D11760" s="5">
        <f t="shared" ca="1" si="858"/>
        <v>6.0815000000000001</v>
      </c>
      <c r="E11760" s="5">
        <f t="shared" ca="1" si="861"/>
        <v>0</v>
      </c>
      <c r="F11760" s="5">
        <f t="shared" ca="1" si="859"/>
        <v>0.24880149025785592</v>
      </c>
    </row>
    <row r="11761" spans="1:6">
      <c r="A11761" s="1">
        <f t="shared" si="862"/>
        <v>49379</v>
      </c>
      <c r="B11761" s="5">
        <f t="shared" ca="1" si="857"/>
        <v>6.320160077683588</v>
      </c>
      <c r="C11761" s="5">
        <f t="shared" ca="1" si="860"/>
        <v>-1.0141412574267735E-2</v>
      </c>
      <c r="D11761" s="5">
        <f t="shared" ca="1" si="858"/>
        <v>6.0815000000000001</v>
      </c>
      <c r="E11761" s="5">
        <f t="shared" ca="1" si="861"/>
        <v>0</v>
      </c>
      <c r="F11761" s="5">
        <f t="shared" ca="1" si="859"/>
        <v>0.23866007768358788</v>
      </c>
    </row>
    <row r="11762" spans="1:6">
      <c r="A11762" s="1">
        <f t="shared" si="862"/>
        <v>49380</v>
      </c>
      <c r="B11762" s="5">
        <f t="shared" ca="1" si="857"/>
        <v>6.2956930407871443</v>
      </c>
      <c r="C11762" s="5">
        <f t="shared" ca="1" si="860"/>
        <v>-2.4467036896444076E-2</v>
      </c>
      <c r="D11762" s="5">
        <f t="shared" ca="1" si="858"/>
        <v>6.0815000000000001</v>
      </c>
      <c r="E11762" s="5">
        <f t="shared" ca="1" si="861"/>
        <v>0</v>
      </c>
      <c r="F11762" s="5">
        <f t="shared" ca="1" si="859"/>
        <v>0.21419304078714418</v>
      </c>
    </row>
    <row r="11763" spans="1:6">
      <c r="A11763" s="1">
        <f t="shared" si="862"/>
        <v>49381</v>
      </c>
      <c r="B11763" s="5">
        <f t="shared" ca="1" si="857"/>
        <v>6.2771261256345676</v>
      </c>
      <c r="C11763" s="5">
        <f t="shared" ca="1" si="860"/>
        <v>-1.8566915152576573E-2</v>
      </c>
      <c r="D11763" s="5">
        <f t="shared" ca="1" si="858"/>
        <v>6.0815000000000001</v>
      </c>
      <c r="E11763" s="5">
        <f t="shared" ca="1" si="861"/>
        <v>0</v>
      </c>
      <c r="F11763" s="5">
        <f t="shared" ca="1" si="859"/>
        <v>0.19562612563456749</v>
      </c>
    </row>
    <row r="11764" spans="1:6">
      <c r="A11764" s="1">
        <f t="shared" si="862"/>
        <v>49382</v>
      </c>
      <c r="B11764" s="5">
        <f t="shared" ca="1" si="857"/>
        <v>6.2484483581756569</v>
      </c>
      <c r="C11764" s="5">
        <f t="shared" ca="1" si="860"/>
        <v>-2.8677767458910826E-2</v>
      </c>
      <c r="D11764" s="5">
        <f t="shared" ca="1" si="858"/>
        <v>6.0815000000000001</v>
      </c>
      <c r="E11764" s="5">
        <f t="shared" ca="1" si="861"/>
        <v>0</v>
      </c>
      <c r="F11764" s="5">
        <f t="shared" ca="1" si="859"/>
        <v>0.16694835817565679</v>
      </c>
    </row>
    <row r="11765" spans="1:6">
      <c r="A11765" s="1">
        <f t="shared" si="862"/>
        <v>49383</v>
      </c>
      <c r="B11765" s="5">
        <f t="shared" ca="1" si="857"/>
        <v>6.2243696707668148</v>
      </c>
      <c r="C11765" s="5">
        <f t="shared" ca="1" si="860"/>
        <v>-2.4078687408842243E-2</v>
      </c>
      <c r="D11765" s="5">
        <f t="shared" ca="1" si="858"/>
        <v>6.0815000000000001</v>
      </c>
      <c r="E11765" s="5">
        <f t="shared" ca="1" si="861"/>
        <v>0</v>
      </c>
      <c r="F11765" s="5">
        <f t="shared" ca="1" si="859"/>
        <v>0.14286967076681467</v>
      </c>
    </row>
    <row r="11766" spans="1:6">
      <c r="A11766" s="1">
        <f t="shared" si="862"/>
        <v>49384</v>
      </c>
      <c r="B11766" s="5">
        <f t="shared" ca="1" si="857"/>
        <v>6.2211119755910156</v>
      </c>
      <c r="C11766" s="5">
        <f t="shared" ca="1" si="860"/>
        <v>-3.2576951757990785E-3</v>
      </c>
      <c r="D11766" s="5">
        <f t="shared" ca="1" si="858"/>
        <v>6.0815000000000001</v>
      </c>
      <c r="E11766" s="5">
        <f t="shared" ca="1" si="861"/>
        <v>0</v>
      </c>
      <c r="F11766" s="5">
        <f t="shared" ca="1" si="859"/>
        <v>0.13961197559101546</v>
      </c>
    </row>
    <row r="11767" spans="1:6">
      <c r="A11767" s="1">
        <f t="shared" si="862"/>
        <v>49385</v>
      </c>
      <c r="B11767" s="5">
        <f t="shared" ca="1" si="857"/>
        <v>6.1749706374992606</v>
      </c>
      <c r="C11767" s="5">
        <f t="shared" ca="1" si="860"/>
        <v>-4.6141338091754594E-2</v>
      </c>
      <c r="D11767" s="5">
        <f t="shared" ca="1" si="858"/>
        <v>6.0815000000000001</v>
      </c>
      <c r="E11767" s="5">
        <f t="shared" ca="1" si="861"/>
        <v>0</v>
      </c>
      <c r="F11767" s="5">
        <f t="shared" ca="1" si="859"/>
        <v>9.3470637499260434E-2</v>
      </c>
    </row>
    <row r="11768" spans="1:6">
      <c r="A11768" s="1">
        <f t="shared" si="862"/>
        <v>49386</v>
      </c>
      <c r="B11768" s="5">
        <f t="shared" ca="1" si="857"/>
        <v>6.2016276883800785</v>
      </c>
      <c r="C11768" s="5">
        <f t="shared" ca="1" si="860"/>
        <v>2.6657050880817788E-2</v>
      </c>
      <c r="D11768" s="5">
        <f t="shared" ca="1" si="858"/>
        <v>6.0815000000000001</v>
      </c>
      <c r="E11768" s="5">
        <f t="shared" ca="1" si="861"/>
        <v>0</v>
      </c>
      <c r="F11768" s="5">
        <f t="shared" ca="1" si="859"/>
        <v>0.12012768838007837</v>
      </c>
    </row>
    <row r="11769" spans="1:6">
      <c r="A11769" s="1">
        <f t="shared" si="862"/>
        <v>49387</v>
      </c>
      <c r="B11769" s="5">
        <f t="shared" ca="1" si="857"/>
        <v>6.3131458989748115</v>
      </c>
      <c r="C11769" s="5">
        <f t="shared" ca="1" si="860"/>
        <v>0.11151821059473294</v>
      </c>
      <c r="D11769" s="5">
        <f t="shared" ca="1" si="858"/>
        <v>6.0815000000000001</v>
      </c>
      <c r="E11769" s="5">
        <f t="shared" ca="1" si="861"/>
        <v>0</v>
      </c>
      <c r="F11769" s="5">
        <f t="shared" ca="1" si="859"/>
        <v>0.23164589897481136</v>
      </c>
    </row>
    <row r="11770" spans="1:6">
      <c r="A11770" s="1">
        <f t="shared" si="862"/>
        <v>49388</v>
      </c>
      <c r="B11770" s="5">
        <f t="shared" ca="1" si="857"/>
        <v>6.2575262452993252</v>
      </c>
      <c r="C11770" s="5">
        <f t="shared" ca="1" si="860"/>
        <v>-5.5619653675486325E-2</v>
      </c>
      <c r="D11770" s="5">
        <f t="shared" ca="1" si="858"/>
        <v>6.0815000000000001</v>
      </c>
      <c r="E11770" s="5">
        <f t="shared" ca="1" si="861"/>
        <v>0</v>
      </c>
      <c r="F11770" s="5">
        <f t="shared" ca="1" si="859"/>
        <v>0.17602624529932509</v>
      </c>
    </row>
    <row r="11771" spans="1:6">
      <c r="A11771" s="1">
        <f t="shared" si="862"/>
        <v>49389</v>
      </c>
      <c r="B11771" s="5">
        <f t="shared" ca="1" si="857"/>
        <v>6.2778332782182114</v>
      </c>
      <c r="C11771" s="5">
        <f t="shared" ca="1" si="860"/>
        <v>2.0307032918886577E-2</v>
      </c>
      <c r="D11771" s="5">
        <f t="shared" ca="1" si="858"/>
        <v>6.0815000000000001</v>
      </c>
      <c r="E11771" s="5">
        <f t="shared" ca="1" si="861"/>
        <v>0</v>
      </c>
      <c r="F11771" s="5">
        <f t="shared" ca="1" si="859"/>
        <v>0.19633327821821123</v>
      </c>
    </row>
    <row r="11772" spans="1:6">
      <c r="A11772" s="1">
        <f t="shared" si="862"/>
        <v>49390</v>
      </c>
      <c r="B11772" s="5">
        <f t="shared" ca="1" si="857"/>
        <v>6.1737363414370821</v>
      </c>
      <c r="C11772" s="5">
        <f t="shared" ca="1" si="860"/>
        <v>-0.10409693678112958</v>
      </c>
      <c r="D11772" s="5">
        <f t="shared" ca="1" si="858"/>
        <v>6.0815000000000001</v>
      </c>
      <c r="E11772" s="5">
        <f t="shared" ca="1" si="861"/>
        <v>0</v>
      </c>
      <c r="F11772" s="5">
        <f t="shared" ca="1" si="859"/>
        <v>9.2236341437081926E-2</v>
      </c>
    </row>
    <row r="11773" spans="1:6">
      <c r="A11773" s="1">
        <f t="shared" si="862"/>
        <v>49391</v>
      </c>
      <c r="B11773" s="5">
        <f t="shared" ca="1" si="857"/>
        <v>6.1434740200694504</v>
      </c>
      <c r="C11773" s="5">
        <f t="shared" ca="1" si="860"/>
        <v>-3.0262321367631798E-2</v>
      </c>
      <c r="D11773" s="5">
        <f t="shared" ca="1" si="858"/>
        <v>6.0815000000000001</v>
      </c>
      <c r="E11773" s="5">
        <f t="shared" ca="1" si="861"/>
        <v>0</v>
      </c>
      <c r="F11773" s="5">
        <f t="shared" ca="1" si="859"/>
        <v>6.1974020069450297E-2</v>
      </c>
    </row>
    <row r="11774" spans="1:6">
      <c r="A11774" s="1">
        <f t="shared" si="862"/>
        <v>49392</v>
      </c>
      <c r="B11774" s="5">
        <f t="shared" ref="B11774:B11837" ca="1" si="863">B11773+C11774</f>
        <v>6.1891220657294204</v>
      </c>
      <c r="C11774" s="5">
        <f t="shared" ca="1" si="860"/>
        <v>4.5648045659970361E-2</v>
      </c>
      <c r="D11774" s="5">
        <f t="shared" ref="D11774:D11837" ca="1" si="864">VLOOKUP(A11774,$A$1510:$B$4749,2,TRUE)</f>
        <v>6.0815000000000001</v>
      </c>
      <c r="E11774" s="5">
        <f t="shared" ca="1" si="861"/>
        <v>0</v>
      </c>
      <c r="F11774" s="5">
        <f t="shared" ref="F11774:F11837" ca="1" si="865">B11774-D11774</f>
        <v>0.10762206572942024</v>
      </c>
    </row>
    <row r="11775" spans="1:6">
      <c r="A11775" s="1">
        <f t="shared" si="862"/>
        <v>49393</v>
      </c>
      <c r="B11775" s="5">
        <f t="shared" ca="1" si="863"/>
        <v>6.1351301846258224</v>
      </c>
      <c r="C11775" s="5">
        <f t="shared" ca="1" si="860"/>
        <v>-5.3991881103598136E-2</v>
      </c>
      <c r="D11775" s="5">
        <f t="shared" ca="1" si="864"/>
        <v>6.0815000000000001</v>
      </c>
      <c r="E11775" s="5">
        <f t="shared" ca="1" si="861"/>
        <v>0</v>
      </c>
      <c r="F11775" s="5">
        <f t="shared" ca="1" si="865"/>
        <v>5.3630184625822253E-2</v>
      </c>
    </row>
    <row r="11776" spans="1:6">
      <c r="A11776" s="1">
        <f t="shared" si="862"/>
        <v>49394</v>
      </c>
      <c r="B11776" s="5">
        <f t="shared" ca="1" si="863"/>
        <v>6.1180010087007171</v>
      </c>
      <c r="C11776" s="5">
        <f t="shared" ca="1" si="860"/>
        <v>-1.7129175925105149E-2</v>
      </c>
      <c r="D11776" s="5">
        <f t="shared" ca="1" si="864"/>
        <v>6.0815000000000001</v>
      </c>
      <c r="E11776" s="5">
        <f t="shared" ca="1" si="861"/>
        <v>0</v>
      </c>
      <c r="F11776" s="5">
        <f t="shared" ca="1" si="865"/>
        <v>3.650100870071693E-2</v>
      </c>
    </row>
    <row r="11777" spans="1:6">
      <c r="A11777" s="1">
        <f t="shared" si="862"/>
        <v>49395</v>
      </c>
      <c r="B11777" s="5">
        <f t="shared" ca="1" si="863"/>
        <v>6.2244471120165237</v>
      </c>
      <c r="C11777" s="5">
        <f t="shared" ca="1" si="860"/>
        <v>0.10644610331580655</v>
      </c>
      <c r="D11777" s="5">
        <f t="shared" ca="1" si="864"/>
        <v>6.0815000000000001</v>
      </c>
      <c r="E11777" s="5">
        <f t="shared" ca="1" si="861"/>
        <v>0</v>
      </c>
      <c r="F11777" s="5">
        <f t="shared" ca="1" si="865"/>
        <v>0.14294711201652355</v>
      </c>
    </row>
    <row r="11778" spans="1:6">
      <c r="A11778" s="1">
        <f t="shared" si="862"/>
        <v>49396</v>
      </c>
      <c r="B11778" s="5">
        <f t="shared" ca="1" si="863"/>
        <v>6.1853269048323094</v>
      </c>
      <c r="C11778" s="5">
        <f t="shared" ca="1" si="860"/>
        <v>-3.9120207184214432E-2</v>
      </c>
      <c r="D11778" s="5">
        <f t="shared" ca="1" si="864"/>
        <v>6.0815000000000001</v>
      </c>
      <c r="E11778" s="5">
        <f t="shared" ca="1" si="861"/>
        <v>0</v>
      </c>
      <c r="F11778" s="5">
        <f t="shared" ca="1" si="865"/>
        <v>0.10382690483230927</v>
      </c>
    </row>
    <row r="11779" spans="1:6">
      <c r="A11779" s="1">
        <f t="shared" si="862"/>
        <v>49397</v>
      </c>
      <c r="B11779" s="5">
        <f t="shared" ca="1" si="863"/>
        <v>6.1661793006272108</v>
      </c>
      <c r="C11779" s="5">
        <f t="shared" ca="1" si="860"/>
        <v>-1.9147604205098701E-2</v>
      </c>
      <c r="D11779" s="5">
        <f t="shared" ca="1" si="864"/>
        <v>6.0815000000000001</v>
      </c>
      <c r="E11779" s="5">
        <f t="shared" ca="1" si="861"/>
        <v>0</v>
      </c>
      <c r="F11779" s="5">
        <f t="shared" ca="1" si="865"/>
        <v>8.467930062721063E-2</v>
      </c>
    </row>
    <row r="11780" spans="1:6">
      <c r="A11780" s="1">
        <f t="shared" si="862"/>
        <v>49398</v>
      </c>
      <c r="B11780" s="5">
        <f t="shared" ca="1" si="863"/>
        <v>6.1316888615764897</v>
      </c>
      <c r="C11780" s="5">
        <f t="shared" ca="1" si="860"/>
        <v>-3.4490439050721279E-2</v>
      </c>
      <c r="D11780" s="5">
        <f t="shared" ca="1" si="864"/>
        <v>6.0815000000000001</v>
      </c>
      <c r="E11780" s="5">
        <f t="shared" ca="1" si="861"/>
        <v>0</v>
      </c>
      <c r="F11780" s="5">
        <f t="shared" ca="1" si="865"/>
        <v>5.0188861576489607E-2</v>
      </c>
    </row>
    <row r="11781" spans="1:6">
      <c r="A11781" s="1">
        <f t="shared" si="862"/>
        <v>49399</v>
      </c>
      <c r="B11781" s="5">
        <f t="shared" ca="1" si="863"/>
        <v>6.143460060895257</v>
      </c>
      <c r="C11781" s="5">
        <f t="shared" ca="1" si="860"/>
        <v>1.1771199318767182E-2</v>
      </c>
      <c r="D11781" s="5">
        <f t="shared" ca="1" si="864"/>
        <v>6.0815000000000001</v>
      </c>
      <c r="E11781" s="5">
        <f t="shared" ca="1" si="861"/>
        <v>0</v>
      </c>
      <c r="F11781" s="5">
        <f t="shared" ca="1" si="865"/>
        <v>6.1960060895256852E-2</v>
      </c>
    </row>
    <row r="11782" spans="1:6">
      <c r="A11782" s="1">
        <f t="shared" si="862"/>
        <v>49400</v>
      </c>
      <c r="B11782" s="5">
        <f t="shared" ca="1" si="863"/>
        <v>6.0751891178578878</v>
      </c>
      <c r="C11782" s="5">
        <f t="shared" ca="1" si="860"/>
        <v>-6.8270943037369497E-2</v>
      </c>
      <c r="D11782" s="5">
        <f t="shared" ca="1" si="864"/>
        <v>6.0815000000000001</v>
      </c>
      <c r="E11782" s="5">
        <f t="shared" ca="1" si="861"/>
        <v>0</v>
      </c>
      <c r="F11782" s="5">
        <f t="shared" ca="1" si="865"/>
        <v>-6.310882142112284E-3</v>
      </c>
    </row>
    <row r="11783" spans="1:6">
      <c r="A11783" s="1">
        <f t="shared" si="862"/>
        <v>49401</v>
      </c>
      <c r="B11783" s="5">
        <f t="shared" ca="1" si="863"/>
        <v>6.063521535178122</v>
      </c>
      <c r="C11783" s="5">
        <f t="shared" ca="1" si="860"/>
        <v>-1.1667582679765458E-2</v>
      </c>
      <c r="D11783" s="5">
        <f t="shared" ca="1" si="864"/>
        <v>6.0815000000000001</v>
      </c>
      <c r="E11783" s="5">
        <f t="shared" ca="1" si="861"/>
        <v>0</v>
      </c>
      <c r="F11783" s="5">
        <f t="shared" ca="1" si="865"/>
        <v>-1.7978464821878148E-2</v>
      </c>
    </row>
    <row r="11784" spans="1:6">
      <c r="A11784" s="1">
        <f t="shared" si="862"/>
        <v>49402</v>
      </c>
      <c r="B11784" s="5">
        <f t="shared" ca="1" si="863"/>
        <v>6.1012372789590543</v>
      </c>
      <c r="C11784" s="5">
        <f t="shared" ca="1" si="860"/>
        <v>3.7715743780932572E-2</v>
      </c>
      <c r="D11784" s="5">
        <f t="shared" ca="1" si="864"/>
        <v>6.0815000000000001</v>
      </c>
      <c r="E11784" s="5">
        <f t="shared" ca="1" si="861"/>
        <v>0</v>
      </c>
      <c r="F11784" s="5">
        <f t="shared" ca="1" si="865"/>
        <v>1.9737278959054194E-2</v>
      </c>
    </row>
    <row r="11785" spans="1:6">
      <c r="A11785" s="1">
        <f t="shared" si="862"/>
        <v>49403</v>
      </c>
      <c r="B11785" s="5">
        <f t="shared" ca="1" si="863"/>
        <v>6.076607239621751</v>
      </c>
      <c r="C11785" s="5">
        <f t="shared" ca="1" si="860"/>
        <v>-2.4630039337303154E-2</v>
      </c>
      <c r="D11785" s="5">
        <f t="shared" ca="1" si="864"/>
        <v>6.0815000000000001</v>
      </c>
      <c r="E11785" s="5">
        <f t="shared" ca="1" si="861"/>
        <v>0</v>
      </c>
      <c r="F11785" s="5">
        <f t="shared" ca="1" si="865"/>
        <v>-4.8927603782491502E-3</v>
      </c>
    </row>
    <row r="11786" spans="1:6">
      <c r="A11786" s="1">
        <f t="shared" si="862"/>
        <v>49404</v>
      </c>
      <c r="B11786" s="5">
        <f t="shared" ca="1" si="863"/>
        <v>6.064904095569875</v>
      </c>
      <c r="C11786" s="5">
        <f t="shared" ca="1" si="860"/>
        <v>-1.1703144051875973E-2</v>
      </c>
      <c r="D11786" s="5">
        <f t="shared" ca="1" si="864"/>
        <v>6.0815000000000001</v>
      </c>
      <c r="E11786" s="5">
        <f t="shared" ca="1" si="861"/>
        <v>0</v>
      </c>
      <c r="F11786" s="5">
        <f t="shared" ca="1" si="865"/>
        <v>-1.6595904430125152E-2</v>
      </c>
    </row>
    <row r="11787" spans="1:6">
      <c r="A11787" s="1">
        <f t="shared" si="862"/>
        <v>49405</v>
      </c>
      <c r="B11787" s="5">
        <f t="shared" ca="1" si="863"/>
        <v>6.0606814403321385</v>
      </c>
      <c r="C11787" s="5">
        <f t="shared" ca="1" si="860"/>
        <v>-4.2226552377365402E-3</v>
      </c>
      <c r="D11787" s="5">
        <f t="shared" ca="1" si="864"/>
        <v>6.0815000000000001</v>
      </c>
      <c r="E11787" s="5">
        <f t="shared" ca="1" si="861"/>
        <v>0</v>
      </c>
      <c r="F11787" s="5">
        <f t="shared" ca="1" si="865"/>
        <v>-2.0818559667861614E-2</v>
      </c>
    </row>
    <row r="11788" spans="1:6">
      <c r="A11788" s="1">
        <f t="shared" si="862"/>
        <v>49406</v>
      </c>
      <c r="B11788" s="5">
        <f t="shared" ca="1" si="863"/>
        <v>6.0104223226123983</v>
      </c>
      <c r="C11788" s="5">
        <f t="shared" ca="1" si="860"/>
        <v>-5.0259117719740232E-2</v>
      </c>
      <c r="D11788" s="5">
        <f t="shared" ca="1" si="864"/>
        <v>6.0815000000000001</v>
      </c>
      <c r="E11788" s="5">
        <f t="shared" ca="1" si="861"/>
        <v>0</v>
      </c>
      <c r="F11788" s="5">
        <f t="shared" ca="1" si="865"/>
        <v>-7.1077677387601845E-2</v>
      </c>
    </row>
    <row r="11789" spans="1:6">
      <c r="A11789" s="1">
        <f t="shared" si="862"/>
        <v>49407</v>
      </c>
      <c r="B11789" s="5">
        <f t="shared" ca="1" si="863"/>
        <v>6.0121370132617198</v>
      </c>
      <c r="C11789" s="5">
        <f t="shared" ca="1" si="860"/>
        <v>1.7146906493218012E-3</v>
      </c>
      <c r="D11789" s="5">
        <f t="shared" ca="1" si="864"/>
        <v>6.0815000000000001</v>
      </c>
      <c r="E11789" s="5">
        <f t="shared" ca="1" si="861"/>
        <v>0</v>
      </c>
      <c r="F11789" s="5">
        <f t="shared" ca="1" si="865"/>
        <v>-6.9362986738280341E-2</v>
      </c>
    </row>
    <row r="11790" spans="1:6">
      <c r="A11790" s="1">
        <f t="shared" si="862"/>
        <v>49408</v>
      </c>
      <c r="B11790" s="5">
        <f t="shared" ca="1" si="863"/>
        <v>5.9248179737640463</v>
      </c>
      <c r="C11790" s="5">
        <f t="shared" ca="1" si="860"/>
        <v>-8.7319039497673501E-2</v>
      </c>
      <c r="D11790" s="5">
        <f t="shared" ca="1" si="864"/>
        <v>6.0815000000000001</v>
      </c>
      <c r="E11790" s="5">
        <f t="shared" ca="1" si="861"/>
        <v>0</v>
      </c>
      <c r="F11790" s="5">
        <f t="shared" ca="1" si="865"/>
        <v>-0.15668202623595384</v>
      </c>
    </row>
    <row r="11791" spans="1:6">
      <c r="A11791" s="1">
        <f t="shared" si="862"/>
        <v>49409</v>
      </c>
      <c r="B11791" s="5">
        <f t="shared" ca="1" si="863"/>
        <v>5.9441830673465947</v>
      </c>
      <c r="C11791" s="5">
        <f t="shared" ca="1" si="860"/>
        <v>1.9365093582548846E-2</v>
      </c>
      <c r="D11791" s="5">
        <f t="shared" ca="1" si="864"/>
        <v>6.0815000000000001</v>
      </c>
      <c r="E11791" s="5">
        <f t="shared" ca="1" si="861"/>
        <v>0</v>
      </c>
      <c r="F11791" s="5">
        <f t="shared" ca="1" si="865"/>
        <v>-0.13731693265340539</v>
      </c>
    </row>
    <row r="11792" spans="1:6">
      <c r="A11792" s="1">
        <f t="shared" si="862"/>
        <v>49410</v>
      </c>
      <c r="B11792" s="5">
        <f t="shared" ca="1" si="863"/>
        <v>5.8365893661518609</v>
      </c>
      <c r="C11792" s="5">
        <f t="shared" ca="1" si="860"/>
        <v>-0.1075937011947336</v>
      </c>
      <c r="D11792" s="5">
        <f t="shared" ca="1" si="864"/>
        <v>6.0815000000000001</v>
      </c>
      <c r="E11792" s="5">
        <f t="shared" ca="1" si="861"/>
        <v>0</v>
      </c>
      <c r="F11792" s="5">
        <f t="shared" ca="1" si="865"/>
        <v>-0.24491063384813927</v>
      </c>
    </row>
    <row r="11793" spans="1:6">
      <c r="A11793" s="1">
        <f t="shared" si="862"/>
        <v>49411</v>
      </c>
      <c r="B11793" s="5">
        <f t="shared" ca="1" si="863"/>
        <v>5.9085914252727809</v>
      </c>
      <c r="C11793" s="5">
        <f t="shared" ref="C11793:C11856" ca="1" si="866">(kappa*(gamma/100-B11792/100)/365+sigma*SQRT(B11792/100)*NORMSINV(RAND())*SQRT(1/365))*100</f>
        <v>7.2002059120920212E-2</v>
      </c>
      <c r="D11793" s="5">
        <f t="shared" ca="1" si="864"/>
        <v>6.0815000000000001</v>
      </c>
      <c r="E11793" s="5">
        <f t="shared" ref="E11793:E11856" ca="1" si="867">D11793-D11792</f>
        <v>0</v>
      </c>
      <c r="F11793" s="5">
        <f t="shared" ca="1" si="865"/>
        <v>-0.17290857472721921</v>
      </c>
    </row>
    <row r="11794" spans="1:6">
      <c r="A11794" s="1">
        <f t="shared" ref="A11794:A11857" si="868">A11793+1</f>
        <v>49412</v>
      </c>
      <c r="B11794" s="5">
        <f t="shared" ca="1" si="863"/>
        <v>5.9246838047187511</v>
      </c>
      <c r="C11794" s="5">
        <f t="shared" ca="1" si="866"/>
        <v>1.6092379445970081E-2</v>
      </c>
      <c r="D11794" s="5">
        <f t="shared" ca="1" si="864"/>
        <v>6.0815000000000001</v>
      </c>
      <c r="E11794" s="5">
        <f t="shared" ca="1" si="867"/>
        <v>0</v>
      </c>
      <c r="F11794" s="5">
        <f t="shared" ca="1" si="865"/>
        <v>-0.15681619528124902</v>
      </c>
    </row>
    <row r="11795" spans="1:6">
      <c r="A11795" s="1">
        <f t="shared" si="868"/>
        <v>49413</v>
      </c>
      <c r="B11795" s="5">
        <f t="shared" ca="1" si="863"/>
        <v>5.869340216237763</v>
      </c>
      <c r="C11795" s="5">
        <f t="shared" ca="1" si="866"/>
        <v>-5.5343588480987742E-2</v>
      </c>
      <c r="D11795" s="5">
        <f t="shared" ca="1" si="864"/>
        <v>6.0815000000000001</v>
      </c>
      <c r="E11795" s="5">
        <f t="shared" ca="1" si="867"/>
        <v>0</v>
      </c>
      <c r="F11795" s="5">
        <f t="shared" ca="1" si="865"/>
        <v>-0.2121597837622371</v>
      </c>
    </row>
    <row r="11796" spans="1:6">
      <c r="A11796" s="1">
        <f t="shared" si="868"/>
        <v>49414</v>
      </c>
      <c r="B11796" s="5">
        <f t="shared" ca="1" si="863"/>
        <v>5.8340772228017554</v>
      </c>
      <c r="C11796" s="5">
        <f t="shared" ca="1" si="866"/>
        <v>-3.526299343600784E-2</v>
      </c>
      <c r="D11796" s="5">
        <f t="shared" ca="1" si="864"/>
        <v>6.0815000000000001</v>
      </c>
      <c r="E11796" s="5">
        <f t="shared" ca="1" si="867"/>
        <v>0</v>
      </c>
      <c r="F11796" s="5">
        <f t="shared" ca="1" si="865"/>
        <v>-0.24742277719824468</v>
      </c>
    </row>
    <row r="11797" spans="1:6">
      <c r="A11797" s="1">
        <f t="shared" si="868"/>
        <v>49415</v>
      </c>
      <c r="B11797" s="5">
        <f t="shared" ca="1" si="863"/>
        <v>5.8209903493596524</v>
      </c>
      <c r="C11797" s="5">
        <f t="shared" ca="1" si="866"/>
        <v>-1.308687344210328E-2</v>
      </c>
      <c r="D11797" s="5">
        <f t="shared" ca="1" si="864"/>
        <v>6.0815000000000001</v>
      </c>
      <c r="E11797" s="5">
        <f t="shared" ca="1" si="867"/>
        <v>0</v>
      </c>
      <c r="F11797" s="5">
        <f t="shared" ca="1" si="865"/>
        <v>-0.2605096506403477</v>
      </c>
    </row>
    <row r="11798" spans="1:6">
      <c r="A11798" s="1">
        <f t="shared" si="868"/>
        <v>49416</v>
      </c>
      <c r="B11798" s="5">
        <f t="shared" ca="1" si="863"/>
        <v>5.8088432981326177</v>
      </c>
      <c r="C11798" s="5">
        <f t="shared" ca="1" si="866"/>
        <v>-1.2147051227034919E-2</v>
      </c>
      <c r="D11798" s="5">
        <f t="shared" ca="1" si="864"/>
        <v>6.0815000000000001</v>
      </c>
      <c r="E11798" s="5">
        <f t="shared" ca="1" si="867"/>
        <v>0</v>
      </c>
      <c r="F11798" s="5">
        <f t="shared" ca="1" si="865"/>
        <v>-0.27265670186738244</v>
      </c>
    </row>
    <row r="11799" spans="1:6">
      <c r="A11799" s="1">
        <f t="shared" si="868"/>
        <v>49417</v>
      </c>
      <c r="B11799" s="5">
        <f t="shared" ca="1" si="863"/>
        <v>5.8387943652323626</v>
      </c>
      <c r="C11799" s="5">
        <f t="shared" ca="1" si="866"/>
        <v>2.9951067099744589E-2</v>
      </c>
      <c r="D11799" s="5">
        <f t="shared" ca="1" si="864"/>
        <v>6.0815000000000001</v>
      </c>
      <c r="E11799" s="5">
        <f t="shared" ca="1" si="867"/>
        <v>0</v>
      </c>
      <c r="F11799" s="5">
        <f t="shared" ca="1" si="865"/>
        <v>-0.24270563476763751</v>
      </c>
    </row>
    <row r="11800" spans="1:6">
      <c r="A11800" s="1">
        <f t="shared" si="868"/>
        <v>49418</v>
      </c>
      <c r="B11800" s="5">
        <f t="shared" ca="1" si="863"/>
        <v>5.8512989007236973</v>
      </c>
      <c r="C11800" s="5">
        <f t="shared" ca="1" si="866"/>
        <v>1.2504535491334528E-2</v>
      </c>
      <c r="D11800" s="5">
        <f t="shared" ca="1" si="864"/>
        <v>6.0815000000000001</v>
      </c>
      <c r="E11800" s="5">
        <f t="shared" ca="1" si="867"/>
        <v>0</v>
      </c>
      <c r="F11800" s="5">
        <f t="shared" ca="1" si="865"/>
        <v>-0.23020109927630283</v>
      </c>
    </row>
    <row r="11801" spans="1:6">
      <c r="A11801" s="1">
        <f t="shared" si="868"/>
        <v>49419</v>
      </c>
      <c r="B11801" s="5">
        <f t="shared" ca="1" si="863"/>
        <v>5.805460293501671</v>
      </c>
      <c r="C11801" s="5">
        <f t="shared" ca="1" si="866"/>
        <v>-4.5838607222026692E-2</v>
      </c>
      <c r="D11801" s="5">
        <f t="shared" ca="1" si="864"/>
        <v>6.0815000000000001</v>
      </c>
      <c r="E11801" s="5">
        <f t="shared" ca="1" si="867"/>
        <v>0</v>
      </c>
      <c r="F11801" s="5">
        <f t="shared" ca="1" si="865"/>
        <v>-0.2760397064983291</v>
      </c>
    </row>
    <row r="11802" spans="1:6">
      <c r="A11802" s="1">
        <f t="shared" si="868"/>
        <v>49420</v>
      </c>
      <c r="B11802" s="5">
        <f t="shared" ca="1" si="863"/>
        <v>5.8301865999193199</v>
      </c>
      <c r="C11802" s="5">
        <f t="shared" ca="1" si="866"/>
        <v>2.4726306417648489E-2</v>
      </c>
      <c r="D11802" s="5">
        <f t="shared" ca="1" si="864"/>
        <v>6.0815000000000001</v>
      </c>
      <c r="E11802" s="5">
        <f t="shared" ca="1" si="867"/>
        <v>0</v>
      </c>
      <c r="F11802" s="5">
        <f t="shared" ca="1" si="865"/>
        <v>-0.25131340008068026</v>
      </c>
    </row>
    <row r="11803" spans="1:6">
      <c r="A11803" s="1">
        <f t="shared" si="868"/>
        <v>49421</v>
      </c>
      <c r="B11803" s="5">
        <f t="shared" ca="1" si="863"/>
        <v>5.8218058718579222</v>
      </c>
      <c r="C11803" s="5">
        <f t="shared" ca="1" si="866"/>
        <v>-8.380728061398E-3</v>
      </c>
      <c r="D11803" s="5">
        <f t="shared" ca="1" si="864"/>
        <v>6.0815000000000001</v>
      </c>
      <c r="E11803" s="5">
        <f t="shared" ca="1" si="867"/>
        <v>0</v>
      </c>
      <c r="F11803" s="5">
        <f t="shared" ca="1" si="865"/>
        <v>-0.25969412814207793</v>
      </c>
    </row>
    <row r="11804" spans="1:6">
      <c r="A11804" s="1">
        <f t="shared" si="868"/>
        <v>49422</v>
      </c>
      <c r="B11804" s="5">
        <f t="shared" ca="1" si="863"/>
        <v>5.7555669001009475</v>
      </c>
      <c r="C11804" s="5">
        <f t="shared" ca="1" si="866"/>
        <v>-6.6238971756974824E-2</v>
      </c>
      <c r="D11804" s="5">
        <f t="shared" ca="1" si="864"/>
        <v>6.0815000000000001</v>
      </c>
      <c r="E11804" s="5">
        <f t="shared" ca="1" si="867"/>
        <v>0</v>
      </c>
      <c r="F11804" s="5">
        <f t="shared" ca="1" si="865"/>
        <v>-0.32593309989905261</v>
      </c>
    </row>
    <row r="11805" spans="1:6">
      <c r="A11805" s="1">
        <f t="shared" si="868"/>
        <v>49423</v>
      </c>
      <c r="B11805" s="5">
        <f t="shared" ca="1" si="863"/>
        <v>5.8126734592149649</v>
      </c>
      <c r="C11805" s="5">
        <f t="shared" ca="1" si="866"/>
        <v>5.710655911401722E-2</v>
      </c>
      <c r="D11805" s="5">
        <f t="shared" ca="1" si="864"/>
        <v>6.0815000000000001</v>
      </c>
      <c r="E11805" s="5">
        <f t="shared" ca="1" si="867"/>
        <v>0</v>
      </c>
      <c r="F11805" s="5">
        <f t="shared" ca="1" si="865"/>
        <v>-0.26882654078503521</v>
      </c>
    </row>
    <row r="11806" spans="1:6">
      <c r="A11806" s="1">
        <f t="shared" si="868"/>
        <v>49424</v>
      </c>
      <c r="B11806" s="5">
        <f t="shared" ca="1" si="863"/>
        <v>5.7998281888708654</v>
      </c>
      <c r="C11806" s="5">
        <f t="shared" ca="1" si="866"/>
        <v>-1.2845270344099985E-2</v>
      </c>
      <c r="D11806" s="5">
        <f t="shared" ca="1" si="864"/>
        <v>6.0815000000000001</v>
      </c>
      <c r="E11806" s="5">
        <f t="shared" ca="1" si="867"/>
        <v>0</v>
      </c>
      <c r="F11806" s="5">
        <f t="shared" ca="1" si="865"/>
        <v>-0.28167181112913475</v>
      </c>
    </row>
    <row r="11807" spans="1:6">
      <c r="A11807" s="1">
        <f t="shared" si="868"/>
        <v>49425</v>
      </c>
      <c r="B11807" s="5">
        <f t="shared" ca="1" si="863"/>
        <v>5.7693390586118962</v>
      </c>
      <c r="C11807" s="5">
        <f t="shared" ca="1" si="866"/>
        <v>-3.0489130258969304E-2</v>
      </c>
      <c r="D11807" s="5">
        <f t="shared" ca="1" si="864"/>
        <v>6.0815000000000001</v>
      </c>
      <c r="E11807" s="5">
        <f t="shared" ca="1" si="867"/>
        <v>0</v>
      </c>
      <c r="F11807" s="5">
        <f t="shared" ca="1" si="865"/>
        <v>-0.31216094138810391</v>
      </c>
    </row>
    <row r="11808" spans="1:6">
      <c r="A11808" s="1">
        <f t="shared" si="868"/>
        <v>49426</v>
      </c>
      <c r="B11808" s="5">
        <f t="shared" ca="1" si="863"/>
        <v>5.7501763648822779</v>
      </c>
      <c r="C11808" s="5">
        <f t="shared" ca="1" si="866"/>
        <v>-1.9162693729617954E-2</v>
      </c>
      <c r="D11808" s="5">
        <f t="shared" ca="1" si="864"/>
        <v>6.0815000000000001</v>
      </c>
      <c r="E11808" s="5">
        <f t="shared" ca="1" si="867"/>
        <v>0</v>
      </c>
      <c r="F11808" s="5">
        <f t="shared" ca="1" si="865"/>
        <v>-0.33132363511772223</v>
      </c>
    </row>
    <row r="11809" spans="1:6">
      <c r="A11809" s="1">
        <f t="shared" si="868"/>
        <v>49427</v>
      </c>
      <c r="B11809" s="5">
        <f t="shared" ca="1" si="863"/>
        <v>5.6902330707949282</v>
      </c>
      <c r="C11809" s="5">
        <f t="shared" ca="1" si="866"/>
        <v>-5.9943294087349781E-2</v>
      </c>
      <c r="D11809" s="5">
        <f t="shared" ca="1" si="864"/>
        <v>6.0815000000000001</v>
      </c>
      <c r="E11809" s="5">
        <f t="shared" ca="1" si="867"/>
        <v>0</v>
      </c>
      <c r="F11809" s="5">
        <f t="shared" ca="1" si="865"/>
        <v>-0.39126692920507189</v>
      </c>
    </row>
    <row r="11810" spans="1:6">
      <c r="A11810" s="1">
        <f t="shared" si="868"/>
        <v>49428</v>
      </c>
      <c r="B11810" s="5">
        <f t="shared" ca="1" si="863"/>
        <v>5.6574890831710967</v>
      </c>
      <c r="C11810" s="5">
        <f t="shared" ca="1" si="866"/>
        <v>-3.2743987623831523E-2</v>
      </c>
      <c r="D11810" s="5">
        <f t="shared" ca="1" si="864"/>
        <v>6.0815000000000001</v>
      </c>
      <c r="E11810" s="5">
        <f t="shared" ca="1" si="867"/>
        <v>0</v>
      </c>
      <c r="F11810" s="5">
        <f t="shared" ca="1" si="865"/>
        <v>-0.42401091682890346</v>
      </c>
    </row>
    <row r="11811" spans="1:6">
      <c r="A11811" s="1">
        <f t="shared" si="868"/>
        <v>49429</v>
      </c>
      <c r="B11811" s="5">
        <f t="shared" ca="1" si="863"/>
        <v>5.741523484153813</v>
      </c>
      <c r="C11811" s="5">
        <f t="shared" ca="1" si="866"/>
        <v>8.4034400982716376E-2</v>
      </c>
      <c r="D11811" s="5">
        <f t="shared" ca="1" si="864"/>
        <v>6.0815000000000001</v>
      </c>
      <c r="E11811" s="5">
        <f t="shared" ca="1" si="867"/>
        <v>0</v>
      </c>
      <c r="F11811" s="5">
        <f t="shared" ca="1" si="865"/>
        <v>-0.33997651584618716</v>
      </c>
    </row>
    <row r="11812" spans="1:6">
      <c r="A11812" s="1">
        <f t="shared" si="868"/>
        <v>49430</v>
      </c>
      <c r="B11812" s="5">
        <f t="shared" ca="1" si="863"/>
        <v>5.7907370365995163</v>
      </c>
      <c r="C11812" s="5">
        <f t="shared" ca="1" si="866"/>
        <v>4.9213552445703336E-2</v>
      </c>
      <c r="D11812" s="5">
        <f t="shared" ca="1" si="864"/>
        <v>6.0815000000000001</v>
      </c>
      <c r="E11812" s="5">
        <f t="shared" ca="1" si="867"/>
        <v>0</v>
      </c>
      <c r="F11812" s="5">
        <f t="shared" ca="1" si="865"/>
        <v>-0.2907629634004838</v>
      </c>
    </row>
    <row r="11813" spans="1:6">
      <c r="A11813" s="1">
        <f t="shared" si="868"/>
        <v>49431</v>
      </c>
      <c r="B11813" s="5">
        <f t="shared" ca="1" si="863"/>
        <v>5.8055409886322584</v>
      </c>
      <c r="C11813" s="5">
        <f t="shared" ca="1" si="866"/>
        <v>1.4803952032741799E-2</v>
      </c>
      <c r="D11813" s="5">
        <f t="shared" ca="1" si="864"/>
        <v>6.0815000000000001</v>
      </c>
      <c r="E11813" s="5">
        <f t="shared" ca="1" si="867"/>
        <v>0</v>
      </c>
      <c r="F11813" s="5">
        <f t="shared" ca="1" si="865"/>
        <v>-0.2759590113677417</v>
      </c>
    </row>
    <row r="11814" spans="1:6">
      <c r="A11814" s="1">
        <f t="shared" si="868"/>
        <v>49432</v>
      </c>
      <c r="B11814" s="5">
        <f t="shared" ca="1" si="863"/>
        <v>5.7884206936782192</v>
      </c>
      <c r="C11814" s="5">
        <f t="shared" ca="1" si="866"/>
        <v>-1.7120294954038853E-2</v>
      </c>
      <c r="D11814" s="5">
        <f t="shared" ca="1" si="864"/>
        <v>6.0815000000000001</v>
      </c>
      <c r="E11814" s="5">
        <f t="shared" ca="1" si="867"/>
        <v>0</v>
      </c>
      <c r="F11814" s="5">
        <f t="shared" ca="1" si="865"/>
        <v>-0.29307930632178092</v>
      </c>
    </row>
    <row r="11815" spans="1:6">
      <c r="A11815" s="1">
        <f t="shared" si="868"/>
        <v>49433</v>
      </c>
      <c r="B11815" s="5">
        <f t="shared" ca="1" si="863"/>
        <v>5.8106238197877644</v>
      </c>
      <c r="C11815" s="5">
        <f t="shared" ca="1" si="866"/>
        <v>2.2203126109545224E-2</v>
      </c>
      <c r="D11815" s="5">
        <f t="shared" ca="1" si="864"/>
        <v>6.0815000000000001</v>
      </c>
      <c r="E11815" s="5">
        <f t="shared" ca="1" si="867"/>
        <v>0</v>
      </c>
      <c r="F11815" s="5">
        <f t="shared" ca="1" si="865"/>
        <v>-0.2708761802122357</v>
      </c>
    </row>
    <row r="11816" spans="1:6">
      <c r="A11816" s="1">
        <f t="shared" si="868"/>
        <v>49434</v>
      </c>
      <c r="B11816" s="5">
        <f t="shared" ca="1" si="863"/>
        <v>5.7854032022350275</v>
      </c>
      <c r="C11816" s="5">
        <f t="shared" ca="1" si="866"/>
        <v>-2.5220617552736552E-2</v>
      </c>
      <c r="D11816" s="5">
        <f t="shared" ca="1" si="864"/>
        <v>6.0815000000000001</v>
      </c>
      <c r="E11816" s="5">
        <f t="shared" ca="1" si="867"/>
        <v>0</v>
      </c>
      <c r="F11816" s="5">
        <f t="shared" ca="1" si="865"/>
        <v>-0.29609679776497266</v>
      </c>
    </row>
    <row r="11817" spans="1:6">
      <c r="A11817" s="1">
        <f t="shared" si="868"/>
        <v>49435</v>
      </c>
      <c r="B11817" s="5">
        <f t="shared" ca="1" si="863"/>
        <v>5.8047547017699888</v>
      </c>
      <c r="C11817" s="5">
        <f t="shared" ca="1" si="866"/>
        <v>1.9351499534961538E-2</v>
      </c>
      <c r="D11817" s="5">
        <f t="shared" ca="1" si="864"/>
        <v>6.0815000000000001</v>
      </c>
      <c r="E11817" s="5">
        <f t="shared" ca="1" si="867"/>
        <v>0</v>
      </c>
      <c r="F11817" s="5">
        <f t="shared" ca="1" si="865"/>
        <v>-0.27674529823001137</v>
      </c>
    </row>
    <row r="11818" spans="1:6">
      <c r="A11818" s="1">
        <f t="shared" si="868"/>
        <v>49436</v>
      </c>
      <c r="B11818" s="5">
        <f t="shared" ca="1" si="863"/>
        <v>5.8113752399519765</v>
      </c>
      <c r="C11818" s="5">
        <f t="shared" ca="1" si="866"/>
        <v>6.6205381819879131E-3</v>
      </c>
      <c r="D11818" s="5">
        <f t="shared" ca="1" si="864"/>
        <v>6.0815000000000001</v>
      </c>
      <c r="E11818" s="5">
        <f t="shared" ca="1" si="867"/>
        <v>0</v>
      </c>
      <c r="F11818" s="5">
        <f t="shared" ca="1" si="865"/>
        <v>-0.27012476004802366</v>
      </c>
    </row>
    <row r="11819" spans="1:6">
      <c r="A11819" s="1">
        <f t="shared" si="868"/>
        <v>49437</v>
      </c>
      <c r="B11819" s="5">
        <f t="shared" ca="1" si="863"/>
        <v>5.7975288497505133</v>
      </c>
      <c r="C11819" s="5">
        <f t="shared" ca="1" si="866"/>
        <v>-1.3846390201463069E-2</v>
      </c>
      <c r="D11819" s="5">
        <f t="shared" ca="1" si="864"/>
        <v>6.0815000000000001</v>
      </c>
      <c r="E11819" s="5">
        <f t="shared" ca="1" si="867"/>
        <v>0</v>
      </c>
      <c r="F11819" s="5">
        <f t="shared" ca="1" si="865"/>
        <v>-0.28397115024948683</v>
      </c>
    </row>
    <row r="11820" spans="1:6">
      <c r="A11820" s="1">
        <f t="shared" si="868"/>
        <v>49438</v>
      </c>
      <c r="B11820" s="5">
        <f t="shared" ca="1" si="863"/>
        <v>5.8031378677222154</v>
      </c>
      <c r="C11820" s="5">
        <f t="shared" ca="1" si="866"/>
        <v>5.609017971701916E-3</v>
      </c>
      <c r="D11820" s="5">
        <f t="shared" ca="1" si="864"/>
        <v>6.0815000000000001</v>
      </c>
      <c r="E11820" s="5">
        <f t="shared" ca="1" si="867"/>
        <v>0</v>
      </c>
      <c r="F11820" s="5">
        <f t="shared" ca="1" si="865"/>
        <v>-0.27836213227778472</v>
      </c>
    </row>
    <row r="11821" spans="1:6">
      <c r="A11821" s="1">
        <f t="shared" si="868"/>
        <v>49439</v>
      </c>
      <c r="B11821" s="5">
        <f t="shared" ca="1" si="863"/>
        <v>5.7669982192631446</v>
      </c>
      <c r="C11821" s="5">
        <f t="shared" ca="1" si="866"/>
        <v>-3.6139648459070813E-2</v>
      </c>
      <c r="D11821" s="5">
        <f t="shared" ca="1" si="864"/>
        <v>6.0815000000000001</v>
      </c>
      <c r="E11821" s="5">
        <f t="shared" ca="1" si="867"/>
        <v>0</v>
      </c>
      <c r="F11821" s="5">
        <f t="shared" ca="1" si="865"/>
        <v>-0.31450178073685553</v>
      </c>
    </row>
    <row r="11822" spans="1:6">
      <c r="A11822" s="1">
        <f t="shared" si="868"/>
        <v>49440</v>
      </c>
      <c r="B11822" s="5">
        <f t="shared" ca="1" si="863"/>
        <v>5.7606299645976531</v>
      </c>
      <c r="C11822" s="5">
        <f t="shared" ca="1" si="866"/>
        <v>-6.3682546654911226E-3</v>
      </c>
      <c r="D11822" s="5">
        <f t="shared" ca="1" si="864"/>
        <v>6.0815000000000001</v>
      </c>
      <c r="E11822" s="5">
        <f t="shared" ca="1" si="867"/>
        <v>0</v>
      </c>
      <c r="F11822" s="5">
        <f t="shared" ca="1" si="865"/>
        <v>-0.32087003540234704</v>
      </c>
    </row>
    <row r="11823" spans="1:6">
      <c r="A11823" s="1">
        <f t="shared" si="868"/>
        <v>49441</v>
      </c>
      <c r="B11823" s="5">
        <f t="shared" ca="1" si="863"/>
        <v>5.6592948404117225</v>
      </c>
      <c r="C11823" s="5">
        <f t="shared" ca="1" si="866"/>
        <v>-0.10133512418593069</v>
      </c>
      <c r="D11823" s="5">
        <f t="shared" ca="1" si="864"/>
        <v>6.0815000000000001</v>
      </c>
      <c r="E11823" s="5">
        <f t="shared" ca="1" si="867"/>
        <v>0</v>
      </c>
      <c r="F11823" s="5">
        <f t="shared" ca="1" si="865"/>
        <v>-0.42220515958827765</v>
      </c>
    </row>
    <row r="11824" spans="1:6">
      <c r="A11824" s="1">
        <f t="shared" si="868"/>
        <v>49442</v>
      </c>
      <c r="B11824" s="5">
        <f t="shared" ca="1" si="863"/>
        <v>5.6468608445688506</v>
      </c>
      <c r="C11824" s="5">
        <f t="shared" ca="1" si="866"/>
        <v>-1.2433995842871666E-2</v>
      </c>
      <c r="D11824" s="5">
        <f t="shared" ca="1" si="864"/>
        <v>6.0815000000000001</v>
      </c>
      <c r="E11824" s="5">
        <f t="shared" ca="1" si="867"/>
        <v>0</v>
      </c>
      <c r="F11824" s="5">
        <f t="shared" ca="1" si="865"/>
        <v>-0.4346391554311495</v>
      </c>
    </row>
    <row r="11825" spans="1:6">
      <c r="A11825" s="1">
        <f t="shared" si="868"/>
        <v>49443</v>
      </c>
      <c r="B11825" s="5">
        <f t="shared" ca="1" si="863"/>
        <v>5.6434537900682278</v>
      </c>
      <c r="C11825" s="5">
        <f t="shared" ca="1" si="866"/>
        <v>-3.4070545006226974E-3</v>
      </c>
      <c r="D11825" s="5">
        <f t="shared" ca="1" si="864"/>
        <v>6.0815000000000001</v>
      </c>
      <c r="E11825" s="5">
        <f t="shared" ca="1" si="867"/>
        <v>0</v>
      </c>
      <c r="F11825" s="5">
        <f t="shared" ca="1" si="865"/>
        <v>-0.43804620993177235</v>
      </c>
    </row>
    <row r="11826" spans="1:6">
      <c r="A11826" s="1">
        <f t="shared" si="868"/>
        <v>49444</v>
      </c>
      <c r="B11826" s="5">
        <f t="shared" ca="1" si="863"/>
        <v>5.6528976383268112</v>
      </c>
      <c r="C11826" s="5">
        <f t="shared" ca="1" si="866"/>
        <v>9.443848258583477E-3</v>
      </c>
      <c r="D11826" s="5">
        <f t="shared" ca="1" si="864"/>
        <v>6.0815000000000001</v>
      </c>
      <c r="E11826" s="5">
        <f t="shared" ca="1" si="867"/>
        <v>0</v>
      </c>
      <c r="F11826" s="5">
        <f t="shared" ca="1" si="865"/>
        <v>-0.42860236167318888</v>
      </c>
    </row>
    <row r="11827" spans="1:6">
      <c r="A11827" s="1">
        <f t="shared" si="868"/>
        <v>49445</v>
      </c>
      <c r="B11827" s="5">
        <f t="shared" ca="1" si="863"/>
        <v>5.7392183053855712</v>
      </c>
      <c r="C11827" s="5">
        <f t="shared" ca="1" si="866"/>
        <v>8.6320667058760209E-2</v>
      </c>
      <c r="D11827" s="5">
        <f t="shared" ca="1" si="864"/>
        <v>6.0815000000000001</v>
      </c>
      <c r="E11827" s="5">
        <f t="shared" ca="1" si="867"/>
        <v>0</v>
      </c>
      <c r="F11827" s="5">
        <f t="shared" ca="1" si="865"/>
        <v>-0.34228169461442892</v>
      </c>
    </row>
    <row r="11828" spans="1:6">
      <c r="A11828" s="1">
        <f t="shared" si="868"/>
        <v>49446</v>
      </c>
      <c r="B11828" s="5">
        <f t="shared" ca="1" si="863"/>
        <v>5.722859792031934</v>
      </c>
      <c r="C11828" s="5">
        <f t="shared" ca="1" si="866"/>
        <v>-1.6358513353637184E-2</v>
      </c>
      <c r="D11828" s="5">
        <f t="shared" ca="1" si="864"/>
        <v>6.0815000000000001</v>
      </c>
      <c r="E11828" s="5">
        <f t="shared" ca="1" si="867"/>
        <v>0</v>
      </c>
      <c r="F11828" s="5">
        <f t="shared" ca="1" si="865"/>
        <v>-0.35864020796806617</v>
      </c>
    </row>
    <row r="11829" spans="1:6">
      <c r="A11829" s="1">
        <f t="shared" si="868"/>
        <v>49447</v>
      </c>
      <c r="B11829" s="5">
        <f t="shared" ca="1" si="863"/>
        <v>5.7662676940659647</v>
      </c>
      <c r="C11829" s="5">
        <f t="shared" ca="1" si="866"/>
        <v>4.3407902034030658E-2</v>
      </c>
      <c r="D11829" s="5">
        <f t="shared" ca="1" si="864"/>
        <v>6.0815000000000001</v>
      </c>
      <c r="E11829" s="5">
        <f t="shared" ca="1" si="867"/>
        <v>0</v>
      </c>
      <c r="F11829" s="5">
        <f t="shared" ca="1" si="865"/>
        <v>-0.3152323059340354</v>
      </c>
    </row>
    <row r="11830" spans="1:6">
      <c r="A11830" s="1">
        <f t="shared" si="868"/>
        <v>49448</v>
      </c>
      <c r="B11830" s="5">
        <f t="shared" ca="1" si="863"/>
        <v>5.7351539787684152</v>
      </c>
      <c r="C11830" s="5">
        <f t="shared" ca="1" si="866"/>
        <v>-3.1113715297549891E-2</v>
      </c>
      <c r="D11830" s="5">
        <f t="shared" ca="1" si="864"/>
        <v>6.0815000000000001</v>
      </c>
      <c r="E11830" s="5">
        <f t="shared" ca="1" si="867"/>
        <v>0</v>
      </c>
      <c r="F11830" s="5">
        <f t="shared" ca="1" si="865"/>
        <v>-0.34634602123158498</v>
      </c>
    </row>
    <row r="11831" spans="1:6">
      <c r="A11831" s="1">
        <f t="shared" si="868"/>
        <v>49449</v>
      </c>
      <c r="B11831" s="5">
        <f t="shared" ca="1" si="863"/>
        <v>5.7403670310325854</v>
      </c>
      <c r="C11831" s="5">
        <f t="shared" ca="1" si="866"/>
        <v>5.2130522641704513E-3</v>
      </c>
      <c r="D11831" s="5">
        <f t="shared" ca="1" si="864"/>
        <v>6.0815000000000001</v>
      </c>
      <c r="E11831" s="5">
        <f t="shared" ca="1" si="867"/>
        <v>0</v>
      </c>
      <c r="F11831" s="5">
        <f t="shared" ca="1" si="865"/>
        <v>-0.34113296896741474</v>
      </c>
    </row>
    <row r="11832" spans="1:6">
      <c r="A11832" s="1">
        <f t="shared" si="868"/>
        <v>49450</v>
      </c>
      <c r="B11832" s="5">
        <f t="shared" ca="1" si="863"/>
        <v>5.734607551309951</v>
      </c>
      <c r="C11832" s="5">
        <f t="shared" ca="1" si="866"/>
        <v>-5.7594797226340737E-3</v>
      </c>
      <c r="D11832" s="5">
        <f t="shared" ca="1" si="864"/>
        <v>6.0815000000000001</v>
      </c>
      <c r="E11832" s="5">
        <f t="shared" ca="1" si="867"/>
        <v>0</v>
      </c>
      <c r="F11832" s="5">
        <f t="shared" ca="1" si="865"/>
        <v>-0.34689244869004909</v>
      </c>
    </row>
    <row r="11833" spans="1:6">
      <c r="A11833" s="1">
        <f t="shared" si="868"/>
        <v>49451</v>
      </c>
      <c r="B11833" s="5">
        <f t="shared" ca="1" si="863"/>
        <v>5.7910307315090161</v>
      </c>
      <c r="C11833" s="5">
        <f t="shared" ca="1" si="866"/>
        <v>5.6423180199065066E-2</v>
      </c>
      <c r="D11833" s="5">
        <f t="shared" ca="1" si="864"/>
        <v>6.0815000000000001</v>
      </c>
      <c r="E11833" s="5">
        <f t="shared" ca="1" si="867"/>
        <v>0</v>
      </c>
      <c r="F11833" s="5">
        <f t="shared" ca="1" si="865"/>
        <v>-0.29046926849098398</v>
      </c>
    </row>
    <row r="11834" spans="1:6">
      <c r="A11834" s="1">
        <f t="shared" si="868"/>
        <v>49452</v>
      </c>
      <c r="B11834" s="5">
        <f t="shared" ca="1" si="863"/>
        <v>5.797233077119083</v>
      </c>
      <c r="C11834" s="5">
        <f t="shared" ca="1" si="866"/>
        <v>6.2023456100667009E-3</v>
      </c>
      <c r="D11834" s="5">
        <f t="shared" ca="1" si="864"/>
        <v>6.0815000000000001</v>
      </c>
      <c r="E11834" s="5">
        <f t="shared" ca="1" si="867"/>
        <v>0</v>
      </c>
      <c r="F11834" s="5">
        <f t="shared" ca="1" si="865"/>
        <v>-0.28426692288091715</v>
      </c>
    </row>
    <row r="11835" spans="1:6">
      <c r="A11835" s="1">
        <f t="shared" si="868"/>
        <v>49453</v>
      </c>
      <c r="B11835" s="5">
        <f t="shared" ca="1" si="863"/>
        <v>5.8349189774106867</v>
      </c>
      <c r="C11835" s="5">
        <f t="shared" ca="1" si="866"/>
        <v>3.7685900291604048E-2</v>
      </c>
      <c r="D11835" s="5">
        <f t="shared" ca="1" si="864"/>
        <v>6.0815000000000001</v>
      </c>
      <c r="E11835" s="5">
        <f t="shared" ca="1" si="867"/>
        <v>0</v>
      </c>
      <c r="F11835" s="5">
        <f t="shared" ca="1" si="865"/>
        <v>-0.24658102258931347</v>
      </c>
    </row>
    <row r="11836" spans="1:6">
      <c r="A11836" s="1">
        <f t="shared" si="868"/>
        <v>49454</v>
      </c>
      <c r="B11836" s="5">
        <f t="shared" ca="1" si="863"/>
        <v>5.7836762683176568</v>
      </c>
      <c r="C11836" s="5">
        <f t="shared" ca="1" si="866"/>
        <v>-5.1242709093029561E-2</v>
      </c>
      <c r="D11836" s="5">
        <f t="shared" ca="1" si="864"/>
        <v>6.0815000000000001</v>
      </c>
      <c r="E11836" s="5">
        <f t="shared" ca="1" si="867"/>
        <v>0</v>
      </c>
      <c r="F11836" s="5">
        <f t="shared" ca="1" si="865"/>
        <v>-0.29782373168234333</v>
      </c>
    </row>
    <row r="11837" spans="1:6">
      <c r="A11837" s="1">
        <f t="shared" si="868"/>
        <v>49455</v>
      </c>
      <c r="B11837" s="5">
        <f t="shared" ca="1" si="863"/>
        <v>5.7585892118364246</v>
      </c>
      <c r="C11837" s="5">
        <f t="shared" ca="1" si="866"/>
        <v>-2.508705648123238E-2</v>
      </c>
      <c r="D11837" s="5">
        <f t="shared" ca="1" si="864"/>
        <v>6.0815000000000001</v>
      </c>
      <c r="E11837" s="5">
        <f t="shared" ca="1" si="867"/>
        <v>0</v>
      </c>
      <c r="F11837" s="5">
        <f t="shared" ca="1" si="865"/>
        <v>-0.32291078816357555</v>
      </c>
    </row>
    <row r="11838" spans="1:6">
      <c r="A11838" s="1">
        <f t="shared" si="868"/>
        <v>49456</v>
      </c>
      <c r="B11838" s="5">
        <f t="shared" ref="B11838:B11901" ca="1" si="869">B11837+C11838</f>
        <v>5.7848539170692748</v>
      </c>
      <c r="C11838" s="5">
        <f t="shared" ca="1" si="866"/>
        <v>2.6264705232850228E-2</v>
      </c>
      <c r="D11838" s="5">
        <f t="shared" ref="D11838:D11901" ca="1" si="870">VLOOKUP(A11838,$A$1510:$B$4749,2,TRUE)</f>
        <v>6.0815000000000001</v>
      </c>
      <c r="E11838" s="5">
        <f t="shared" ca="1" si="867"/>
        <v>0</v>
      </c>
      <c r="F11838" s="5">
        <f t="shared" ref="F11838:F11901" ca="1" si="871">B11838-D11838</f>
        <v>-0.29664608293072536</v>
      </c>
    </row>
    <row r="11839" spans="1:6">
      <c r="A11839" s="1">
        <f t="shared" si="868"/>
        <v>49457</v>
      </c>
      <c r="B11839" s="5">
        <f t="shared" ca="1" si="869"/>
        <v>5.8028643706935901</v>
      </c>
      <c r="C11839" s="5">
        <f t="shared" ca="1" si="866"/>
        <v>1.801045362431555E-2</v>
      </c>
      <c r="D11839" s="5">
        <f t="shared" ca="1" si="870"/>
        <v>6.0815000000000001</v>
      </c>
      <c r="E11839" s="5">
        <f t="shared" ca="1" si="867"/>
        <v>0</v>
      </c>
      <c r="F11839" s="5">
        <f t="shared" ca="1" si="871"/>
        <v>-0.27863562930641006</v>
      </c>
    </row>
    <row r="11840" spans="1:6">
      <c r="A11840" s="1">
        <f t="shared" si="868"/>
        <v>49458</v>
      </c>
      <c r="B11840" s="5">
        <f t="shared" ca="1" si="869"/>
        <v>5.8752590925997232</v>
      </c>
      <c r="C11840" s="5">
        <f t="shared" ca="1" si="866"/>
        <v>7.239472190613333E-2</v>
      </c>
      <c r="D11840" s="5">
        <f t="shared" ca="1" si="870"/>
        <v>6.0815000000000001</v>
      </c>
      <c r="E11840" s="5">
        <f t="shared" ca="1" si="867"/>
        <v>0</v>
      </c>
      <c r="F11840" s="5">
        <f t="shared" ca="1" si="871"/>
        <v>-0.2062409074002769</v>
      </c>
    </row>
    <row r="11841" spans="1:6">
      <c r="A11841" s="1">
        <f t="shared" si="868"/>
        <v>49459</v>
      </c>
      <c r="B11841" s="5">
        <f t="shared" ca="1" si="869"/>
        <v>5.9076773885170999</v>
      </c>
      <c r="C11841" s="5">
        <f t="shared" ca="1" si="866"/>
        <v>3.241829591737623E-2</v>
      </c>
      <c r="D11841" s="5">
        <f t="shared" ca="1" si="870"/>
        <v>6.0815000000000001</v>
      </c>
      <c r="E11841" s="5">
        <f t="shared" ca="1" si="867"/>
        <v>0</v>
      </c>
      <c r="F11841" s="5">
        <f t="shared" ca="1" si="871"/>
        <v>-0.17382261148290024</v>
      </c>
    </row>
    <row r="11842" spans="1:6">
      <c r="A11842" s="1">
        <f t="shared" si="868"/>
        <v>49460</v>
      </c>
      <c r="B11842" s="5">
        <f t="shared" ca="1" si="869"/>
        <v>5.9236372540310542</v>
      </c>
      <c r="C11842" s="5">
        <f t="shared" ca="1" si="866"/>
        <v>1.5959865513954299E-2</v>
      </c>
      <c r="D11842" s="5">
        <f t="shared" ca="1" si="870"/>
        <v>6.0815000000000001</v>
      </c>
      <c r="E11842" s="5">
        <f t="shared" ca="1" si="867"/>
        <v>0</v>
      </c>
      <c r="F11842" s="5">
        <f t="shared" ca="1" si="871"/>
        <v>-0.15786274596894589</v>
      </c>
    </row>
    <row r="11843" spans="1:6">
      <c r="A11843" s="1">
        <f t="shared" si="868"/>
        <v>49461</v>
      </c>
      <c r="B11843" s="5">
        <f t="shared" ca="1" si="869"/>
        <v>5.9492888508948392</v>
      </c>
      <c r="C11843" s="5">
        <f t="shared" ca="1" si="866"/>
        <v>2.5651596863785011E-2</v>
      </c>
      <c r="D11843" s="5">
        <f t="shared" ca="1" si="870"/>
        <v>6.0815000000000001</v>
      </c>
      <c r="E11843" s="5">
        <f t="shared" ca="1" si="867"/>
        <v>0</v>
      </c>
      <c r="F11843" s="5">
        <f t="shared" ca="1" si="871"/>
        <v>-0.13221114910516096</v>
      </c>
    </row>
    <row r="11844" spans="1:6">
      <c r="A11844" s="1">
        <f t="shared" si="868"/>
        <v>49462</v>
      </c>
      <c r="B11844" s="5">
        <f t="shared" ca="1" si="869"/>
        <v>5.8971202521393895</v>
      </c>
      <c r="C11844" s="5">
        <f t="shared" ca="1" si="866"/>
        <v>-5.2168598755449838E-2</v>
      </c>
      <c r="D11844" s="5">
        <f t="shared" ca="1" si="870"/>
        <v>6.0815000000000001</v>
      </c>
      <c r="E11844" s="5">
        <f t="shared" ca="1" si="867"/>
        <v>0</v>
      </c>
      <c r="F11844" s="5">
        <f t="shared" ca="1" si="871"/>
        <v>-0.18437974786061062</v>
      </c>
    </row>
    <row r="11845" spans="1:6">
      <c r="A11845" s="1">
        <f t="shared" si="868"/>
        <v>49463</v>
      </c>
      <c r="B11845" s="5">
        <f t="shared" ca="1" si="869"/>
        <v>5.9599284460051161</v>
      </c>
      <c r="C11845" s="5">
        <f t="shared" ca="1" si="866"/>
        <v>6.2808193865726378E-2</v>
      </c>
      <c r="D11845" s="5">
        <f t="shared" ca="1" si="870"/>
        <v>6.0815000000000001</v>
      </c>
      <c r="E11845" s="5">
        <f t="shared" ca="1" si="867"/>
        <v>0</v>
      </c>
      <c r="F11845" s="5">
        <f t="shared" ca="1" si="871"/>
        <v>-0.12157155399488406</v>
      </c>
    </row>
    <row r="11846" spans="1:6">
      <c r="A11846" s="1">
        <f t="shared" si="868"/>
        <v>49464</v>
      </c>
      <c r="B11846" s="5">
        <f t="shared" ca="1" si="869"/>
        <v>5.9115464050005251</v>
      </c>
      <c r="C11846" s="5">
        <f t="shared" ca="1" si="866"/>
        <v>-4.8382041004590801E-2</v>
      </c>
      <c r="D11846" s="5">
        <f t="shared" ca="1" si="870"/>
        <v>6.0815000000000001</v>
      </c>
      <c r="E11846" s="5">
        <f t="shared" ca="1" si="867"/>
        <v>0</v>
      </c>
      <c r="F11846" s="5">
        <f t="shared" ca="1" si="871"/>
        <v>-0.16995359499947504</v>
      </c>
    </row>
    <row r="11847" spans="1:6">
      <c r="A11847" s="1">
        <f t="shared" si="868"/>
        <v>49465</v>
      </c>
      <c r="B11847" s="5">
        <f t="shared" ca="1" si="869"/>
        <v>5.9087108203104437</v>
      </c>
      <c r="C11847" s="5">
        <f t="shared" ca="1" si="866"/>
        <v>-2.8355846900816333E-3</v>
      </c>
      <c r="D11847" s="5">
        <f t="shared" ca="1" si="870"/>
        <v>6.0815000000000001</v>
      </c>
      <c r="E11847" s="5">
        <f t="shared" ca="1" si="867"/>
        <v>0</v>
      </c>
      <c r="F11847" s="5">
        <f t="shared" ca="1" si="871"/>
        <v>-0.17278917968955643</v>
      </c>
    </row>
    <row r="11848" spans="1:6">
      <c r="A11848" s="1">
        <f t="shared" si="868"/>
        <v>49466</v>
      </c>
      <c r="B11848" s="5">
        <f t="shared" ca="1" si="869"/>
        <v>5.861621338442581</v>
      </c>
      <c r="C11848" s="5">
        <f t="shared" ca="1" si="866"/>
        <v>-4.7089481867862895E-2</v>
      </c>
      <c r="D11848" s="5">
        <f t="shared" ca="1" si="870"/>
        <v>6.0815000000000001</v>
      </c>
      <c r="E11848" s="5">
        <f t="shared" ca="1" si="867"/>
        <v>0</v>
      </c>
      <c r="F11848" s="5">
        <f t="shared" ca="1" si="871"/>
        <v>-0.21987866155741909</v>
      </c>
    </row>
    <row r="11849" spans="1:6">
      <c r="A11849" s="1">
        <f t="shared" si="868"/>
        <v>49467</v>
      </c>
      <c r="B11849" s="5">
        <f t="shared" ca="1" si="869"/>
        <v>5.8676635491260045</v>
      </c>
      <c r="C11849" s="5">
        <f t="shared" ca="1" si="866"/>
        <v>6.0422106834235028E-3</v>
      </c>
      <c r="D11849" s="5">
        <f t="shared" ca="1" si="870"/>
        <v>6.0815000000000001</v>
      </c>
      <c r="E11849" s="5">
        <f t="shared" ca="1" si="867"/>
        <v>0</v>
      </c>
      <c r="F11849" s="5">
        <f t="shared" ca="1" si="871"/>
        <v>-0.21383645087399561</v>
      </c>
    </row>
    <row r="11850" spans="1:6">
      <c r="A11850" s="1">
        <f t="shared" si="868"/>
        <v>49468</v>
      </c>
      <c r="B11850" s="5">
        <f t="shared" ca="1" si="869"/>
        <v>5.8635427459736755</v>
      </c>
      <c r="C11850" s="5">
        <f t="shared" ca="1" si="866"/>
        <v>-4.1208031523287236E-3</v>
      </c>
      <c r="D11850" s="5">
        <f t="shared" ca="1" si="870"/>
        <v>6.0815000000000001</v>
      </c>
      <c r="E11850" s="5">
        <f t="shared" ca="1" si="867"/>
        <v>0</v>
      </c>
      <c r="F11850" s="5">
        <f t="shared" ca="1" si="871"/>
        <v>-0.2179572540263246</v>
      </c>
    </row>
    <row r="11851" spans="1:6">
      <c r="A11851" s="1">
        <f t="shared" si="868"/>
        <v>49469</v>
      </c>
      <c r="B11851" s="5">
        <f t="shared" ca="1" si="869"/>
        <v>5.9044742604548679</v>
      </c>
      <c r="C11851" s="5">
        <f t="shared" ca="1" si="866"/>
        <v>4.0931514481192532E-2</v>
      </c>
      <c r="D11851" s="5">
        <f t="shared" ca="1" si="870"/>
        <v>6.0815000000000001</v>
      </c>
      <c r="E11851" s="5">
        <f t="shared" ca="1" si="867"/>
        <v>0</v>
      </c>
      <c r="F11851" s="5">
        <f t="shared" ca="1" si="871"/>
        <v>-0.17702573954513223</v>
      </c>
    </row>
    <row r="11852" spans="1:6">
      <c r="A11852" s="1">
        <f t="shared" si="868"/>
        <v>49470</v>
      </c>
      <c r="B11852" s="5">
        <f t="shared" ca="1" si="869"/>
        <v>5.8283988891560838</v>
      </c>
      <c r="C11852" s="5">
        <f t="shared" ca="1" si="866"/>
        <v>-7.6075371298783806E-2</v>
      </c>
      <c r="D11852" s="5">
        <f t="shared" ca="1" si="870"/>
        <v>6.0815000000000001</v>
      </c>
      <c r="E11852" s="5">
        <f t="shared" ca="1" si="867"/>
        <v>0</v>
      </c>
      <c r="F11852" s="5">
        <f t="shared" ca="1" si="871"/>
        <v>-0.25310111084391629</v>
      </c>
    </row>
    <row r="11853" spans="1:6">
      <c r="A11853" s="1">
        <f t="shared" si="868"/>
        <v>49471</v>
      </c>
      <c r="B11853" s="5">
        <f t="shared" ca="1" si="869"/>
        <v>5.8468903392575884</v>
      </c>
      <c r="C11853" s="5">
        <f t="shared" ca="1" si="866"/>
        <v>1.8491450101504627E-2</v>
      </c>
      <c r="D11853" s="5">
        <f t="shared" ca="1" si="870"/>
        <v>6.0815000000000001</v>
      </c>
      <c r="E11853" s="5">
        <f t="shared" ca="1" si="867"/>
        <v>0</v>
      </c>
      <c r="F11853" s="5">
        <f t="shared" ca="1" si="871"/>
        <v>-0.23460966074241174</v>
      </c>
    </row>
    <row r="11854" spans="1:6">
      <c r="A11854" s="1">
        <f t="shared" si="868"/>
        <v>49472</v>
      </c>
      <c r="B11854" s="5">
        <f t="shared" ca="1" si="869"/>
        <v>5.8218796482665187</v>
      </c>
      <c r="C11854" s="5">
        <f t="shared" ca="1" si="866"/>
        <v>-2.5010690991069524E-2</v>
      </c>
      <c r="D11854" s="5">
        <f t="shared" ca="1" si="870"/>
        <v>6.0815000000000001</v>
      </c>
      <c r="E11854" s="5">
        <f t="shared" ca="1" si="867"/>
        <v>0</v>
      </c>
      <c r="F11854" s="5">
        <f t="shared" ca="1" si="871"/>
        <v>-0.25962035173348141</v>
      </c>
    </row>
    <row r="11855" spans="1:6">
      <c r="A11855" s="1">
        <f t="shared" si="868"/>
        <v>49473</v>
      </c>
      <c r="B11855" s="5">
        <f t="shared" ca="1" si="869"/>
        <v>5.8054272829355194</v>
      </c>
      <c r="C11855" s="5">
        <f t="shared" ca="1" si="866"/>
        <v>-1.6452365330999402E-2</v>
      </c>
      <c r="D11855" s="5">
        <f t="shared" ca="1" si="870"/>
        <v>6.0815000000000001</v>
      </c>
      <c r="E11855" s="5">
        <f t="shared" ca="1" si="867"/>
        <v>0</v>
      </c>
      <c r="F11855" s="5">
        <f t="shared" ca="1" si="871"/>
        <v>-0.27607271706448078</v>
      </c>
    </row>
    <row r="11856" spans="1:6">
      <c r="A11856" s="1">
        <f t="shared" si="868"/>
        <v>49474</v>
      </c>
      <c r="B11856" s="5">
        <f t="shared" ca="1" si="869"/>
        <v>5.7576906289907681</v>
      </c>
      <c r="C11856" s="5">
        <f t="shared" ca="1" si="866"/>
        <v>-4.7736653944751399E-2</v>
      </c>
      <c r="D11856" s="5">
        <f t="shared" ca="1" si="870"/>
        <v>6.0815000000000001</v>
      </c>
      <c r="E11856" s="5">
        <f t="shared" ca="1" si="867"/>
        <v>0</v>
      </c>
      <c r="F11856" s="5">
        <f t="shared" ca="1" si="871"/>
        <v>-0.32380937100923202</v>
      </c>
    </row>
    <row r="11857" spans="1:6">
      <c r="A11857" s="1">
        <f t="shared" si="868"/>
        <v>49475</v>
      </c>
      <c r="B11857" s="5">
        <f t="shared" ca="1" si="869"/>
        <v>5.7952270870752969</v>
      </c>
      <c r="C11857" s="5">
        <f t="shared" ref="C11857:C11920" ca="1" si="872">(kappa*(gamma/100-B11856/100)/365+sigma*SQRT(B11856/100)*NORMSINV(RAND())*SQRT(1/365))*100</f>
        <v>3.7536458084528643E-2</v>
      </c>
      <c r="D11857" s="5">
        <f t="shared" ca="1" si="870"/>
        <v>6.0815000000000001</v>
      </c>
      <c r="E11857" s="5">
        <f t="shared" ref="E11857:E11920" ca="1" si="873">D11857-D11856</f>
        <v>0</v>
      </c>
      <c r="F11857" s="5">
        <f t="shared" ca="1" si="871"/>
        <v>-0.28627291292470325</v>
      </c>
    </row>
    <row r="11858" spans="1:6">
      <c r="A11858" s="1">
        <f t="shared" ref="A11858:A11921" si="874">A11857+1</f>
        <v>49476</v>
      </c>
      <c r="B11858" s="5">
        <f t="shared" ca="1" si="869"/>
        <v>5.8510305865587187</v>
      </c>
      <c r="C11858" s="5">
        <f t="shared" ca="1" si="872"/>
        <v>5.5803499483421913E-2</v>
      </c>
      <c r="D11858" s="5">
        <f t="shared" ca="1" si="870"/>
        <v>6.0815000000000001</v>
      </c>
      <c r="E11858" s="5">
        <f t="shared" ca="1" si="873"/>
        <v>0</v>
      </c>
      <c r="F11858" s="5">
        <f t="shared" ca="1" si="871"/>
        <v>-0.23046941344128147</v>
      </c>
    </row>
    <row r="11859" spans="1:6">
      <c r="A11859" s="1">
        <f t="shared" si="874"/>
        <v>49477</v>
      </c>
      <c r="B11859" s="5">
        <f t="shared" ca="1" si="869"/>
        <v>5.8213301566523699</v>
      </c>
      <c r="C11859" s="5">
        <f t="shared" ca="1" si="872"/>
        <v>-2.970042990634883E-2</v>
      </c>
      <c r="D11859" s="5">
        <f t="shared" ca="1" si="870"/>
        <v>6.0815000000000001</v>
      </c>
      <c r="E11859" s="5">
        <f t="shared" ca="1" si="873"/>
        <v>0</v>
      </c>
      <c r="F11859" s="5">
        <f t="shared" ca="1" si="871"/>
        <v>-0.26016984334763027</v>
      </c>
    </row>
    <row r="11860" spans="1:6">
      <c r="A11860" s="1">
        <f t="shared" si="874"/>
        <v>49478</v>
      </c>
      <c r="B11860" s="5">
        <f t="shared" ca="1" si="869"/>
        <v>5.8514700581301655</v>
      </c>
      <c r="C11860" s="5">
        <f t="shared" ca="1" si="872"/>
        <v>3.0139901477795734E-2</v>
      </c>
      <c r="D11860" s="5">
        <f t="shared" ca="1" si="870"/>
        <v>6.0815000000000001</v>
      </c>
      <c r="E11860" s="5">
        <f t="shared" ca="1" si="873"/>
        <v>0</v>
      </c>
      <c r="F11860" s="5">
        <f t="shared" ca="1" si="871"/>
        <v>-0.23002994186983461</v>
      </c>
    </row>
    <row r="11861" spans="1:6">
      <c r="A11861" s="1">
        <f t="shared" si="874"/>
        <v>49479</v>
      </c>
      <c r="B11861" s="5">
        <f t="shared" ca="1" si="869"/>
        <v>5.9038237677626002</v>
      </c>
      <c r="C11861" s="5">
        <f t="shared" ca="1" si="872"/>
        <v>5.2353709632435054E-2</v>
      </c>
      <c r="D11861" s="5">
        <f t="shared" ca="1" si="870"/>
        <v>6.0815000000000001</v>
      </c>
      <c r="E11861" s="5">
        <f t="shared" ca="1" si="873"/>
        <v>0</v>
      </c>
      <c r="F11861" s="5">
        <f t="shared" ca="1" si="871"/>
        <v>-0.17767623223739992</v>
      </c>
    </row>
    <row r="11862" spans="1:6">
      <c r="A11862" s="1">
        <f t="shared" si="874"/>
        <v>49480</v>
      </c>
      <c r="B11862" s="5">
        <f t="shared" ca="1" si="869"/>
        <v>5.8766017476491204</v>
      </c>
      <c r="C11862" s="5">
        <f t="shared" ca="1" si="872"/>
        <v>-2.7222020113479673E-2</v>
      </c>
      <c r="D11862" s="5">
        <f t="shared" ca="1" si="870"/>
        <v>6.0815000000000001</v>
      </c>
      <c r="E11862" s="5">
        <f t="shared" ca="1" si="873"/>
        <v>0</v>
      </c>
      <c r="F11862" s="5">
        <f t="shared" ca="1" si="871"/>
        <v>-0.20489825235087977</v>
      </c>
    </row>
    <row r="11863" spans="1:6">
      <c r="A11863" s="1">
        <f t="shared" si="874"/>
        <v>49481</v>
      </c>
      <c r="B11863" s="5">
        <f t="shared" ca="1" si="869"/>
        <v>5.9038208294046006</v>
      </c>
      <c r="C11863" s="5">
        <f t="shared" ca="1" si="872"/>
        <v>2.721908175547999E-2</v>
      </c>
      <c r="D11863" s="5">
        <f t="shared" ca="1" si="870"/>
        <v>6.0815000000000001</v>
      </c>
      <c r="E11863" s="5">
        <f t="shared" ca="1" si="873"/>
        <v>0</v>
      </c>
      <c r="F11863" s="5">
        <f t="shared" ca="1" si="871"/>
        <v>-0.1776791705953995</v>
      </c>
    </row>
    <row r="11864" spans="1:6">
      <c r="A11864" s="1">
        <f t="shared" si="874"/>
        <v>49482</v>
      </c>
      <c r="B11864" s="5">
        <f t="shared" ca="1" si="869"/>
        <v>5.9028920051271694</v>
      </c>
      <c r="C11864" s="5">
        <f t="shared" ca="1" si="872"/>
        <v>-9.2882427743166583E-4</v>
      </c>
      <c r="D11864" s="5">
        <f t="shared" ca="1" si="870"/>
        <v>6.0815000000000001</v>
      </c>
      <c r="E11864" s="5">
        <f t="shared" ca="1" si="873"/>
        <v>0</v>
      </c>
      <c r="F11864" s="5">
        <f t="shared" ca="1" si="871"/>
        <v>-0.17860799487283074</v>
      </c>
    </row>
    <row r="11865" spans="1:6">
      <c r="A11865" s="1">
        <f t="shared" si="874"/>
        <v>49483</v>
      </c>
      <c r="B11865" s="5">
        <f t="shared" ca="1" si="869"/>
        <v>5.8763677840275221</v>
      </c>
      <c r="C11865" s="5">
        <f t="shared" ca="1" si="872"/>
        <v>-2.652422109964753E-2</v>
      </c>
      <c r="D11865" s="5">
        <f t="shared" ca="1" si="870"/>
        <v>6.0815000000000001</v>
      </c>
      <c r="E11865" s="5">
        <f t="shared" ca="1" si="873"/>
        <v>0</v>
      </c>
      <c r="F11865" s="5">
        <f t="shared" ca="1" si="871"/>
        <v>-0.20513221597247799</v>
      </c>
    </row>
    <row r="11866" spans="1:6">
      <c r="A11866" s="1">
        <f t="shared" si="874"/>
        <v>49484</v>
      </c>
      <c r="B11866" s="5">
        <f t="shared" ca="1" si="869"/>
        <v>5.8671487171265326</v>
      </c>
      <c r="C11866" s="5">
        <f t="shared" ca="1" si="872"/>
        <v>-9.219066900989864E-3</v>
      </c>
      <c r="D11866" s="5">
        <f t="shared" ca="1" si="870"/>
        <v>6.0815000000000001</v>
      </c>
      <c r="E11866" s="5">
        <f t="shared" ca="1" si="873"/>
        <v>0</v>
      </c>
      <c r="F11866" s="5">
        <f t="shared" ca="1" si="871"/>
        <v>-0.2143512828734675</v>
      </c>
    </row>
    <row r="11867" spans="1:6">
      <c r="A11867" s="1">
        <f t="shared" si="874"/>
        <v>49485</v>
      </c>
      <c r="B11867" s="5">
        <f t="shared" ca="1" si="869"/>
        <v>5.9084370741614345</v>
      </c>
      <c r="C11867" s="5">
        <f t="shared" ca="1" si="872"/>
        <v>4.1288357034901621E-2</v>
      </c>
      <c r="D11867" s="5">
        <f t="shared" ca="1" si="870"/>
        <v>6.0815000000000001</v>
      </c>
      <c r="E11867" s="5">
        <f t="shared" ca="1" si="873"/>
        <v>0</v>
      </c>
      <c r="F11867" s="5">
        <f t="shared" ca="1" si="871"/>
        <v>-0.17306292583856564</v>
      </c>
    </row>
    <row r="11868" spans="1:6">
      <c r="A11868" s="1">
        <f t="shared" si="874"/>
        <v>49486</v>
      </c>
      <c r="B11868" s="5">
        <f t="shared" ca="1" si="869"/>
        <v>5.9190922759686497</v>
      </c>
      <c r="C11868" s="5">
        <f t="shared" ca="1" si="872"/>
        <v>1.0655201807215622E-2</v>
      </c>
      <c r="D11868" s="5">
        <f t="shared" ca="1" si="870"/>
        <v>6.0815000000000001</v>
      </c>
      <c r="E11868" s="5">
        <f t="shared" ca="1" si="873"/>
        <v>0</v>
      </c>
      <c r="F11868" s="5">
        <f t="shared" ca="1" si="871"/>
        <v>-0.1624077240313504</v>
      </c>
    </row>
    <row r="11869" spans="1:6">
      <c r="A11869" s="1">
        <f t="shared" si="874"/>
        <v>49487</v>
      </c>
      <c r="B11869" s="5">
        <f t="shared" ca="1" si="869"/>
        <v>5.9456299731375708</v>
      </c>
      <c r="C11869" s="5">
        <f t="shared" ca="1" si="872"/>
        <v>2.6537697168921081E-2</v>
      </c>
      <c r="D11869" s="5">
        <f t="shared" ca="1" si="870"/>
        <v>6.0815000000000001</v>
      </c>
      <c r="E11869" s="5">
        <f t="shared" ca="1" si="873"/>
        <v>0</v>
      </c>
      <c r="F11869" s="5">
        <f t="shared" ca="1" si="871"/>
        <v>-0.13587002686242933</v>
      </c>
    </row>
    <row r="11870" spans="1:6">
      <c r="A11870" s="1">
        <f t="shared" si="874"/>
        <v>49488</v>
      </c>
      <c r="B11870" s="5">
        <f t="shared" ca="1" si="869"/>
        <v>6.005347929440557</v>
      </c>
      <c r="C11870" s="5">
        <f t="shared" ca="1" si="872"/>
        <v>5.9717956302985882E-2</v>
      </c>
      <c r="D11870" s="5">
        <f t="shared" ca="1" si="870"/>
        <v>6.0815000000000001</v>
      </c>
      <c r="E11870" s="5">
        <f t="shared" ca="1" si="873"/>
        <v>0</v>
      </c>
      <c r="F11870" s="5">
        <f t="shared" ca="1" si="871"/>
        <v>-7.6152070559443175E-2</v>
      </c>
    </row>
    <row r="11871" spans="1:6">
      <c r="A11871" s="1">
        <f t="shared" si="874"/>
        <v>49489</v>
      </c>
      <c r="B11871" s="5">
        <f t="shared" ca="1" si="869"/>
        <v>6.0134456897078863</v>
      </c>
      <c r="C11871" s="5">
        <f t="shared" ca="1" si="872"/>
        <v>8.0977602673296539E-3</v>
      </c>
      <c r="D11871" s="5">
        <f t="shared" ca="1" si="870"/>
        <v>6.0815000000000001</v>
      </c>
      <c r="E11871" s="5">
        <f t="shared" ca="1" si="873"/>
        <v>0</v>
      </c>
      <c r="F11871" s="5">
        <f t="shared" ca="1" si="871"/>
        <v>-6.805431029211384E-2</v>
      </c>
    </row>
    <row r="11872" spans="1:6">
      <c r="A11872" s="1">
        <f t="shared" si="874"/>
        <v>49490</v>
      </c>
      <c r="B11872" s="5">
        <f t="shared" ca="1" si="869"/>
        <v>6.0941578779957002</v>
      </c>
      <c r="C11872" s="5">
        <f t="shared" ca="1" si="872"/>
        <v>8.0712188287814221E-2</v>
      </c>
      <c r="D11872" s="5">
        <f t="shared" ca="1" si="870"/>
        <v>6.0815000000000001</v>
      </c>
      <c r="E11872" s="5">
        <f t="shared" ca="1" si="873"/>
        <v>0</v>
      </c>
      <c r="F11872" s="5">
        <f t="shared" ca="1" si="871"/>
        <v>1.2657877995700062E-2</v>
      </c>
    </row>
    <row r="11873" spans="1:6">
      <c r="A11873" s="1">
        <f t="shared" si="874"/>
        <v>49491</v>
      </c>
      <c r="B11873" s="5">
        <f t="shared" ca="1" si="869"/>
        <v>6.1396550109563544</v>
      </c>
      <c r="C11873" s="5">
        <f t="shared" ca="1" si="872"/>
        <v>4.5497132960653774E-2</v>
      </c>
      <c r="D11873" s="5">
        <f t="shared" ca="1" si="870"/>
        <v>6.0815000000000001</v>
      </c>
      <c r="E11873" s="5">
        <f t="shared" ca="1" si="873"/>
        <v>0</v>
      </c>
      <c r="F11873" s="5">
        <f t="shared" ca="1" si="871"/>
        <v>5.8155010956354225E-2</v>
      </c>
    </row>
    <row r="11874" spans="1:6">
      <c r="A11874" s="1">
        <f t="shared" si="874"/>
        <v>49492</v>
      </c>
      <c r="B11874" s="5">
        <f t="shared" ca="1" si="869"/>
        <v>6.0749818171986432</v>
      </c>
      <c r="C11874" s="5">
        <f t="shared" ca="1" si="872"/>
        <v>-6.4673193757711397E-2</v>
      </c>
      <c r="D11874" s="5">
        <f t="shared" ca="1" si="870"/>
        <v>6.0815000000000001</v>
      </c>
      <c r="E11874" s="5">
        <f t="shared" ca="1" si="873"/>
        <v>0</v>
      </c>
      <c r="F11874" s="5">
        <f t="shared" ca="1" si="871"/>
        <v>-6.5181828013569643E-3</v>
      </c>
    </row>
    <row r="11875" spans="1:6">
      <c r="A11875" s="1">
        <f t="shared" si="874"/>
        <v>49493</v>
      </c>
      <c r="B11875" s="5">
        <f t="shared" ca="1" si="869"/>
        <v>6.0751687890158905</v>
      </c>
      <c r="C11875" s="5">
        <f t="shared" ca="1" si="872"/>
        <v>1.8697181724748442E-4</v>
      </c>
      <c r="D11875" s="5">
        <f t="shared" ca="1" si="870"/>
        <v>6.0815000000000001</v>
      </c>
      <c r="E11875" s="5">
        <f t="shared" ca="1" si="873"/>
        <v>0</v>
      </c>
      <c r="F11875" s="5">
        <f t="shared" ca="1" si="871"/>
        <v>-6.3312109841096031E-3</v>
      </c>
    </row>
    <row r="11876" spans="1:6">
      <c r="A11876" s="1">
        <f t="shared" si="874"/>
        <v>49494</v>
      </c>
      <c r="B11876" s="5">
        <f t="shared" ca="1" si="869"/>
        <v>6.1284777752345736</v>
      </c>
      <c r="C11876" s="5">
        <f t="shared" ca="1" si="872"/>
        <v>5.3308986218683088E-2</v>
      </c>
      <c r="D11876" s="5">
        <f t="shared" ca="1" si="870"/>
        <v>6.0815000000000001</v>
      </c>
      <c r="E11876" s="5">
        <f t="shared" ca="1" si="873"/>
        <v>0</v>
      </c>
      <c r="F11876" s="5">
        <f t="shared" ca="1" si="871"/>
        <v>4.6977775234573471E-2</v>
      </c>
    </row>
    <row r="11877" spans="1:6">
      <c r="A11877" s="1">
        <f t="shared" si="874"/>
        <v>49495</v>
      </c>
      <c r="B11877" s="5">
        <f t="shared" ca="1" si="869"/>
        <v>6.0720119798790924</v>
      </c>
      <c r="C11877" s="5">
        <f t="shared" ca="1" si="872"/>
        <v>-5.6465795355481095E-2</v>
      </c>
      <c r="D11877" s="5">
        <f t="shared" ca="1" si="870"/>
        <v>6.0815000000000001</v>
      </c>
      <c r="E11877" s="5">
        <f t="shared" ca="1" si="873"/>
        <v>0</v>
      </c>
      <c r="F11877" s="5">
        <f t="shared" ca="1" si="871"/>
        <v>-9.4880201209077697E-3</v>
      </c>
    </row>
    <row r="11878" spans="1:6">
      <c r="A11878" s="1">
        <f t="shared" si="874"/>
        <v>49496</v>
      </c>
      <c r="B11878" s="5">
        <f t="shared" ca="1" si="869"/>
        <v>6.0659717321682747</v>
      </c>
      <c r="C11878" s="5">
        <f t="shared" ca="1" si="872"/>
        <v>-6.0402477108179725E-3</v>
      </c>
      <c r="D11878" s="5">
        <f t="shared" ca="1" si="870"/>
        <v>6.0815000000000001</v>
      </c>
      <c r="E11878" s="5">
        <f t="shared" ca="1" si="873"/>
        <v>0</v>
      </c>
      <c r="F11878" s="5">
        <f t="shared" ca="1" si="871"/>
        <v>-1.5528267831725451E-2</v>
      </c>
    </row>
    <row r="11879" spans="1:6">
      <c r="A11879" s="1">
        <f t="shared" si="874"/>
        <v>49497</v>
      </c>
      <c r="B11879" s="5">
        <f t="shared" ca="1" si="869"/>
        <v>6.1714119187935763</v>
      </c>
      <c r="C11879" s="5">
        <f t="shared" ca="1" si="872"/>
        <v>0.10544018662530122</v>
      </c>
      <c r="D11879" s="5">
        <f t="shared" ca="1" si="870"/>
        <v>6.0815000000000001</v>
      </c>
      <c r="E11879" s="5">
        <f t="shared" ca="1" si="873"/>
        <v>0</v>
      </c>
      <c r="F11879" s="5">
        <f t="shared" ca="1" si="871"/>
        <v>8.9911918793576184E-2</v>
      </c>
    </row>
    <row r="11880" spans="1:6">
      <c r="A11880" s="1">
        <f t="shared" si="874"/>
        <v>49498</v>
      </c>
      <c r="B11880" s="5">
        <f t="shared" ca="1" si="869"/>
        <v>6.1383479245341785</v>
      </c>
      <c r="C11880" s="5">
        <f t="shared" ca="1" si="872"/>
        <v>-3.3063994259397871E-2</v>
      </c>
      <c r="D11880" s="5">
        <f t="shared" ca="1" si="870"/>
        <v>6.0815000000000001</v>
      </c>
      <c r="E11880" s="5">
        <f t="shared" ca="1" si="873"/>
        <v>0</v>
      </c>
      <c r="F11880" s="5">
        <f t="shared" ca="1" si="871"/>
        <v>5.6847924534178418E-2</v>
      </c>
    </row>
    <row r="11881" spans="1:6">
      <c r="A11881" s="1">
        <f t="shared" si="874"/>
        <v>49499</v>
      </c>
      <c r="B11881" s="5">
        <f t="shared" ca="1" si="869"/>
        <v>6.1488630501398553</v>
      </c>
      <c r="C11881" s="5">
        <f t="shared" ca="1" si="872"/>
        <v>1.0515125605677118E-2</v>
      </c>
      <c r="D11881" s="5">
        <f t="shared" ca="1" si="870"/>
        <v>6.0815000000000001</v>
      </c>
      <c r="E11881" s="5">
        <f t="shared" ca="1" si="873"/>
        <v>0</v>
      </c>
      <c r="F11881" s="5">
        <f t="shared" ca="1" si="871"/>
        <v>6.7363050139855218E-2</v>
      </c>
    </row>
    <row r="11882" spans="1:6">
      <c r="A11882" s="1">
        <f t="shared" si="874"/>
        <v>49500</v>
      </c>
      <c r="B11882" s="5">
        <f t="shared" ca="1" si="869"/>
        <v>6.2729531082753835</v>
      </c>
      <c r="C11882" s="5">
        <f t="shared" ca="1" si="872"/>
        <v>0.12409005813552799</v>
      </c>
      <c r="D11882" s="5">
        <f t="shared" ca="1" si="870"/>
        <v>6.0815000000000001</v>
      </c>
      <c r="E11882" s="5">
        <f t="shared" ca="1" si="873"/>
        <v>0</v>
      </c>
      <c r="F11882" s="5">
        <f t="shared" ca="1" si="871"/>
        <v>0.19145310827538342</v>
      </c>
    </row>
    <row r="11883" spans="1:6">
      <c r="A11883" s="1">
        <f t="shared" si="874"/>
        <v>49501</v>
      </c>
      <c r="B11883" s="5">
        <f t="shared" ca="1" si="869"/>
        <v>6.2283599708710655</v>
      </c>
      <c r="C11883" s="5">
        <f t="shared" ca="1" si="872"/>
        <v>-4.4593137404318299E-2</v>
      </c>
      <c r="D11883" s="5">
        <f t="shared" ca="1" si="870"/>
        <v>6.0815000000000001</v>
      </c>
      <c r="E11883" s="5">
        <f t="shared" ca="1" si="873"/>
        <v>0</v>
      </c>
      <c r="F11883" s="5">
        <f t="shared" ca="1" si="871"/>
        <v>0.14685997087106539</v>
      </c>
    </row>
    <row r="11884" spans="1:6">
      <c r="A11884" s="1">
        <f t="shared" si="874"/>
        <v>49502</v>
      </c>
      <c r="B11884" s="5">
        <f t="shared" ca="1" si="869"/>
        <v>6.2900146831650918</v>
      </c>
      <c r="C11884" s="5">
        <f t="shared" ca="1" si="872"/>
        <v>6.1654712294025957E-2</v>
      </c>
      <c r="D11884" s="5">
        <f t="shared" ca="1" si="870"/>
        <v>6.0815000000000001</v>
      </c>
      <c r="E11884" s="5">
        <f t="shared" ca="1" si="873"/>
        <v>0</v>
      </c>
      <c r="F11884" s="5">
        <f t="shared" ca="1" si="871"/>
        <v>0.2085146831650917</v>
      </c>
    </row>
    <row r="11885" spans="1:6">
      <c r="A11885" s="1">
        <f t="shared" si="874"/>
        <v>49503</v>
      </c>
      <c r="B11885" s="5">
        <f t="shared" ca="1" si="869"/>
        <v>6.2993478811704717</v>
      </c>
      <c r="C11885" s="5">
        <f t="shared" ca="1" si="872"/>
        <v>9.3331980053801746E-3</v>
      </c>
      <c r="D11885" s="5">
        <f t="shared" ca="1" si="870"/>
        <v>6.0815000000000001</v>
      </c>
      <c r="E11885" s="5">
        <f t="shared" ca="1" si="873"/>
        <v>0</v>
      </c>
      <c r="F11885" s="5">
        <f t="shared" ca="1" si="871"/>
        <v>0.2178478811704716</v>
      </c>
    </row>
    <row r="11886" spans="1:6">
      <c r="A11886" s="1">
        <f t="shared" si="874"/>
        <v>49504</v>
      </c>
      <c r="B11886" s="5">
        <f t="shared" ca="1" si="869"/>
        <v>6.4016725156616721</v>
      </c>
      <c r="C11886" s="5">
        <f t="shared" ca="1" si="872"/>
        <v>0.10232463449120009</v>
      </c>
      <c r="D11886" s="5">
        <f t="shared" ca="1" si="870"/>
        <v>6.0815000000000001</v>
      </c>
      <c r="E11886" s="5">
        <f t="shared" ca="1" si="873"/>
        <v>0</v>
      </c>
      <c r="F11886" s="5">
        <f t="shared" ca="1" si="871"/>
        <v>0.32017251566167193</v>
      </c>
    </row>
    <row r="11887" spans="1:6">
      <c r="A11887" s="1">
        <f t="shared" si="874"/>
        <v>49505</v>
      </c>
      <c r="B11887" s="5">
        <f t="shared" ca="1" si="869"/>
        <v>6.3750033157868904</v>
      </c>
      <c r="C11887" s="5">
        <f t="shared" ca="1" si="872"/>
        <v>-2.6669199874781301E-2</v>
      </c>
      <c r="D11887" s="5">
        <f t="shared" ca="1" si="870"/>
        <v>6.0815000000000001</v>
      </c>
      <c r="E11887" s="5">
        <f t="shared" ca="1" si="873"/>
        <v>0</v>
      </c>
      <c r="F11887" s="5">
        <f t="shared" ca="1" si="871"/>
        <v>0.29350331578689026</v>
      </c>
    </row>
    <row r="11888" spans="1:6">
      <c r="A11888" s="1">
        <f t="shared" si="874"/>
        <v>49506</v>
      </c>
      <c r="B11888" s="5">
        <f t="shared" ca="1" si="869"/>
        <v>6.3741072350638284</v>
      </c>
      <c r="C11888" s="5">
        <f t="shared" ca="1" si="872"/>
        <v>-8.9608072306204421E-4</v>
      </c>
      <c r="D11888" s="5">
        <f t="shared" ca="1" si="870"/>
        <v>6.0815000000000001</v>
      </c>
      <c r="E11888" s="5">
        <f t="shared" ca="1" si="873"/>
        <v>0</v>
      </c>
      <c r="F11888" s="5">
        <f t="shared" ca="1" si="871"/>
        <v>0.29260723506382824</v>
      </c>
    </row>
    <row r="11889" spans="1:6">
      <c r="A11889" s="1">
        <f t="shared" si="874"/>
        <v>49507</v>
      </c>
      <c r="B11889" s="5">
        <f t="shared" ca="1" si="869"/>
        <v>6.3129207948035209</v>
      </c>
      <c r="C11889" s="5">
        <f t="shared" ca="1" si="872"/>
        <v>-6.1186440260307812E-2</v>
      </c>
      <c r="D11889" s="5">
        <f t="shared" ca="1" si="870"/>
        <v>6.0815000000000001</v>
      </c>
      <c r="E11889" s="5">
        <f t="shared" ca="1" si="873"/>
        <v>0</v>
      </c>
      <c r="F11889" s="5">
        <f t="shared" ca="1" si="871"/>
        <v>0.23142079480352074</v>
      </c>
    </row>
    <row r="11890" spans="1:6">
      <c r="A11890" s="1">
        <f t="shared" si="874"/>
        <v>49508</v>
      </c>
      <c r="B11890" s="5">
        <f t="shared" ca="1" si="869"/>
        <v>6.3180241389803449</v>
      </c>
      <c r="C11890" s="5">
        <f t="shared" ca="1" si="872"/>
        <v>5.103344176824386E-3</v>
      </c>
      <c r="D11890" s="5">
        <f t="shared" ca="1" si="870"/>
        <v>6.0815000000000001</v>
      </c>
      <c r="E11890" s="5">
        <f t="shared" ca="1" si="873"/>
        <v>0</v>
      </c>
      <c r="F11890" s="5">
        <f t="shared" ca="1" si="871"/>
        <v>0.23652413898034474</v>
      </c>
    </row>
    <row r="11891" spans="1:6">
      <c r="A11891" s="1">
        <f t="shared" si="874"/>
        <v>49509</v>
      </c>
      <c r="B11891" s="5">
        <f t="shared" ca="1" si="869"/>
        <v>6.28830828940609</v>
      </c>
      <c r="C11891" s="5">
        <f t="shared" ca="1" si="872"/>
        <v>-2.9715849574255302E-2</v>
      </c>
      <c r="D11891" s="5">
        <f t="shared" ca="1" si="870"/>
        <v>6.0815000000000001</v>
      </c>
      <c r="E11891" s="5">
        <f t="shared" ca="1" si="873"/>
        <v>0</v>
      </c>
      <c r="F11891" s="5">
        <f t="shared" ca="1" si="871"/>
        <v>0.20680828940608986</v>
      </c>
    </row>
    <row r="11892" spans="1:6">
      <c r="A11892" s="1">
        <f t="shared" si="874"/>
        <v>49510</v>
      </c>
      <c r="B11892" s="5">
        <f t="shared" ca="1" si="869"/>
        <v>6.2821989082934619</v>
      </c>
      <c r="C11892" s="5">
        <f t="shared" ca="1" si="872"/>
        <v>-6.1093811126281218E-3</v>
      </c>
      <c r="D11892" s="5">
        <f t="shared" ca="1" si="870"/>
        <v>6.0815000000000001</v>
      </c>
      <c r="E11892" s="5">
        <f t="shared" ca="1" si="873"/>
        <v>0</v>
      </c>
      <c r="F11892" s="5">
        <f t="shared" ca="1" si="871"/>
        <v>0.20069890829346182</v>
      </c>
    </row>
    <row r="11893" spans="1:6">
      <c r="A11893" s="1">
        <f t="shared" si="874"/>
        <v>49511</v>
      </c>
      <c r="B11893" s="5">
        <f t="shared" ca="1" si="869"/>
        <v>6.2441865141145501</v>
      </c>
      <c r="C11893" s="5">
        <f t="shared" ca="1" si="872"/>
        <v>-3.80123941789118E-2</v>
      </c>
      <c r="D11893" s="5">
        <f t="shared" ca="1" si="870"/>
        <v>6.0815000000000001</v>
      </c>
      <c r="E11893" s="5">
        <f t="shared" ca="1" si="873"/>
        <v>0</v>
      </c>
      <c r="F11893" s="5">
        <f t="shared" ca="1" si="871"/>
        <v>0.16268651411454993</v>
      </c>
    </row>
    <row r="11894" spans="1:6">
      <c r="A11894" s="1">
        <f t="shared" si="874"/>
        <v>49512</v>
      </c>
      <c r="B11894" s="5">
        <f t="shared" ca="1" si="869"/>
        <v>6.3493555133202682</v>
      </c>
      <c r="C11894" s="5">
        <f t="shared" ca="1" si="872"/>
        <v>0.10516899920571833</v>
      </c>
      <c r="D11894" s="5">
        <f t="shared" ca="1" si="870"/>
        <v>6.0815000000000001</v>
      </c>
      <c r="E11894" s="5">
        <f t="shared" ca="1" si="873"/>
        <v>0</v>
      </c>
      <c r="F11894" s="5">
        <f t="shared" ca="1" si="871"/>
        <v>0.26785551332026802</v>
      </c>
    </row>
    <row r="11895" spans="1:6">
      <c r="A11895" s="1">
        <f t="shared" si="874"/>
        <v>49513</v>
      </c>
      <c r="B11895" s="5">
        <f t="shared" ca="1" si="869"/>
        <v>6.3773772159927882</v>
      </c>
      <c r="C11895" s="5">
        <f t="shared" ca="1" si="872"/>
        <v>2.8021702672520254E-2</v>
      </c>
      <c r="D11895" s="5">
        <f t="shared" ca="1" si="870"/>
        <v>6.0815000000000001</v>
      </c>
      <c r="E11895" s="5">
        <f t="shared" ca="1" si="873"/>
        <v>0</v>
      </c>
      <c r="F11895" s="5">
        <f t="shared" ca="1" si="871"/>
        <v>0.29587721599278805</v>
      </c>
    </row>
    <row r="11896" spans="1:6">
      <c r="A11896" s="1">
        <f t="shared" si="874"/>
        <v>49514</v>
      </c>
      <c r="B11896" s="5">
        <f t="shared" ca="1" si="869"/>
        <v>6.5132072670613281</v>
      </c>
      <c r="C11896" s="5">
        <f t="shared" ca="1" si="872"/>
        <v>0.13583005106854018</v>
      </c>
      <c r="D11896" s="5">
        <f t="shared" ca="1" si="870"/>
        <v>6.0815000000000001</v>
      </c>
      <c r="E11896" s="5">
        <f t="shared" ca="1" si="873"/>
        <v>0</v>
      </c>
      <c r="F11896" s="5">
        <f t="shared" ca="1" si="871"/>
        <v>0.431707267061328</v>
      </c>
    </row>
    <row r="11897" spans="1:6">
      <c r="A11897" s="1">
        <f t="shared" si="874"/>
        <v>49515</v>
      </c>
      <c r="B11897" s="5">
        <f t="shared" ca="1" si="869"/>
        <v>6.5688724412296722</v>
      </c>
      <c r="C11897" s="5">
        <f t="shared" ca="1" si="872"/>
        <v>5.566517416834435E-2</v>
      </c>
      <c r="D11897" s="5">
        <f t="shared" ca="1" si="870"/>
        <v>6.0815000000000001</v>
      </c>
      <c r="E11897" s="5">
        <f t="shared" ca="1" si="873"/>
        <v>0</v>
      </c>
      <c r="F11897" s="5">
        <f t="shared" ca="1" si="871"/>
        <v>0.48737244122967205</v>
      </c>
    </row>
    <row r="11898" spans="1:6">
      <c r="A11898" s="1">
        <f t="shared" si="874"/>
        <v>49516</v>
      </c>
      <c r="B11898" s="5">
        <f t="shared" ca="1" si="869"/>
        <v>6.5266471604384622</v>
      </c>
      <c r="C11898" s="5">
        <f t="shared" ca="1" si="872"/>
        <v>-4.2225280791209727E-2</v>
      </c>
      <c r="D11898" s="5">
        <f t="shared" ca="1" si="870"/>
        <v>6.0815000000000001</v>
      </c>
      <c r="E11898" s="5">
        <f t="shared" ca="1" si="873"/>
        <v>0</v>
      </c>
      <c r="F11898" s="5">
        <f t="shared" ca="1" si="871"/>
        <v>0.44514716043846203</v>
      </c>
    </row>
    <row r="11899" spans="1:6">
      <c r="A11899" s="1">
        <f t="shared" si="874"/>
        <v>49517</v>
      </c>
      <c r="B11899" s="5">
        <f t="shared" ca="1" si="869"/>
        <v>6.505010577222877</v>
      </c>
      <c r="C11899" s="5">
        <f t="shared" ca="1" si="872"/>
        <v>-2.1636583215585356E-2</v>
      </c>
      <c r="D11899" s="5">
        <f t="shared" ca="1" si="870"/>
        <v>6.0815000000000001</v>
      </c>
      <c r="E11899" s="5">
        <f t="shared" ca="1" si="873"/>
        <v>0</v>
      </c>
      <c r="F11899" s="5">
        <f t="shared" ca="1" si="871"/>
        <v>0.42351057722287688</v>
      </c>
    </row>
    <row r="11900" spans="1:6">
      <c r="A11900" s="1">
        <f t="shared" si="874"/>
        <v>49518</v>
      </c>
      <c r="B11900" s="5">
        <f t="shared" ca="1" si="869"/>
        <v>6.4752846852642554</v>
      </c>
      <c r="C11900" s="5">
        <f t="shared" ca="1" si="872"/>
        <v>-2.9725891958621631E-2</v>
      </c>
      <c r="D11900" s="5">
        <f t="shared" ca="1" si="870"/>
        <v>6.0815000000000001</v>
      </c>
      <c r="E11900" s="5">
        <f t="shared" ca="1" si="873"/>
        <v>0</v>
      </c>
      <c r="F11900" s="5">
        <f t="shared" ca="1" si="871"/>
        <v>0.39378468526425525</v>
      </c>
    </row>
    <row r="11901" spans="1:6">
      <c r="A11901" s="1">
        <f t="shared" si="874"/>
        <v>49519</v>
      </c>
      <c r="B11901" s="5">
        <f t="shared" ca="1" si="869"/>
        <v>6.438006823428756</v>
      </c>
      <c r="C11901" s="5">
        <f t="shared" ca="1" si="872"/>
        <v>-3.7277861835499006E-2</v>
      </c>
      <c r="D11901" s="5">
        <f t="shared" ca="1" si="870"/>
        <v>6.0815000000000001</v>
      </c>
      <c r="E11901" s="5">
        <f t="shared" ca="1" si="873"/>
        <v>0</v>
      </c>
      <c r="F11901" s="5">
        <f t="shared" ca="1" si="871"/>
        <v>0.35650682342875584</v>
      </c>
    </row>
    <row r="11902" spans="1:6">
      <c r="A11902" s="1">
        <f t="shared" si="874"/>
        <v>49520</v>
      </c>
      <c r="B11902" s="5">
        <f t="shared" ref="B11902:B11965" ca="1" si="875">B11901+C11902</f>
        <v>6.4809926831687603</v>
      </c>
      <c r="C11902" s="5">
        <f t="shared" ca="1" si="872"/>
        <v>4.2985859740004337E-2</v>
      </c>
      <c r="D11902" s="5">
        <f t="shared" ref="D11902:D11965" ca="1" si="876">VLOOKUP(A11902,$A$1510:$B$4749,2,TRUE)</f>
        <v>6.0815000000000001</v>
      </c>
      <c r="E11902" s="5">
        <f t="shared" ca="1" si="873"/>
        <v>0</v>
      </c>
      <c r="F11902" s="5">
        <f t="shared" ref="F11902:F11965" ca="1" si="877">B11902-D11902</f>
        <v>0.39949268316876019</v>
      </c>
    </row>
    <row r="11903" spans="1:6">
      <c r="A11903" s="1">
        <f t="shared" si="874"/>
        <v>49521</v>
      </c>
      <c r="B11903" s="5">
        <f t="shared" ca="1" si="875"/>
        <v>6.4549931795460944</v>
      </c>
      <c r="C11903" s="5">
        <f t="shared" ca="1" si="872"/>
        <v>-2.5999503622665926E-2</v>
      </c>
      <c r="D11903" s="5">
        <f t="shared" ca="1" si="876"/>
        <v>6.0815000000000001</v>
      </c>
      <c r="E11903" s="5">
        <f t="shared" ca="1" si="873"/>
        <v>0</v>
      </c>
      <c r="F11903" s="5">
        <f t="shared" ca="1" si="877"/>
        <v>0.37349317954609429</v>
      </c>
    </row>
    <row r="11904" spans="1:6">
      <c r="A11904" s="1">
        <f t="shared" si="874"/>
        <v>49522</v>
      </c>
      <c r="B11904" s="5">
        <f t="shared" ca="1" si="875"/>
        <v>6.4856997554778086</v>
      </c>
      <c r="C11904" s="5">
        <f t="shared" ca="1" si="872"/>
        <v>3.0706575931713973E-2</v>
      </c>
      <c r="D11904" s="5">
        <f t="shared" ca="1" si="876"/>
        <v>6.0815000000000001</v>
      </c>
      <c r="E11904" s="5">
        <f t="shared" ca="1" si="873"/>
        <v>0</v>
      </c>
      <c r="F11904" s="5">
        <f t="shared" ca="1" si="877"/>
        <v>0.40419975547780851</v>
      </c>
    </row>
    <row r="11905" spans="1:6">
      <c r="A11905" s="1">
        <f t="shared" si="874"/>
        <v>49523</v>
      </c>
      <c r="B11905" s="5">
        <f t="shared" ca="1" si="875"/>
        <v>6.501780598042707</v>
      </c>
      <c r="C11905" s="5">
        <f t="shared" ca="1" si="872"/>
        <v>1.6080842564898588E-2</v>
      </c>
      <c r="D11905" s="5">
        <f t="shared" ca="1" si="876"/>
        <v>6.0815000000000001</v>
      </c>
      <c r="E11905" s="5">
        <f t="shared" ca="1" si="873"/>
        <v>0</v>
      </c>
      <c r="F11905" s="5">
        <f t="shared" ca="1" si="877"/>
        <v>0.4202805980427069</v>
      </c>
    </row>
    <row r="11906" spans="1:6">
      <c r="A11906" s="1">
        <f t="shared" si="874"/>
        <v>49524</v>
      </c>
      <c r="B11906" s="5">
        <f t="shared" ca="1" si="875"/>
        <v>6.476261696489841</v>
      </c>
      <c r="C11906" s="5">
        <f t="shared" ca="1" si="872"/>
        <v>-2.5518901552865639E-2</v>
      </c>
      <c r="D11906" s="5">
        <f t="shared" ca="1" si="876"/>
        <v>6.0815000000000001</v>
      </c>
      <c r="E11906" s="5">
        <f t="shared" ca="1" si="873"/>
        <v>0</v>
      </c>
      <c r="F11906" s="5">
        <f t="shared" ca="1" si="877"/>
        <v>0.39476169648984083</v>
      </c>
    </row>
    <row r="11907" spans="1:6">
      <c r="A11907" s="1">
        <f t="shared" si="874"/>
        <v>49525</v>
      </c>
      <c r="B11907" s="5">
        <f t="shared" ca="1" si="875"/>
        <v>6.4317040692808565</v>
      </c>
      <c r="C11907" s="5">
        <f t="shared" ca="1" si="872"/>
        <v>-4.4557627208984568E-2</v>
      </c>
      <c r="D11907" s="5">
        <f t="shared" ca="1" si="876"/>
        <v>6.0815000000000001</v>
      </c>
      <c r="E11907" s="5">
        <f t="shared" ca="1" si="873"/>
        <v>0</v>
      </c>
      <c r="F11907" s="5">
        <f t="shared" ca="1" si="877"/>
        <v>0.35020406928085634</v>
      </c>
    </row>
    <row r="11908" spans="1:6">
      <c r="A11908" s="1">
        <f t="shared" si="874"/>
        <v>49526</v>
      </c>
      <c r="B11908" s="5">
        <f t="shared" ca="1" si="875"/>
        <v>6.4270890562731822</v>
      </c>
      <c r="C11908" s="5">
        <f t="shared" ca="1" si="872"/>
        <v>-4.6150130076745201E-3</v>
      </c>
      <c r="D11908" s="5">
        <f t="shared" ca="1" si="876"/>
        <v>6.0815000000000001</v>
      </c>
      <c r="E11908" s="5">
        <f t="shared" ca="1" si="873"/>
        <v>0</v>
      </c>
      <c r="F11908" s="5">
        <f t="shared" ca="1" si="877"/>
        <v>0.34558905627318204</v>
      </c>
    </row>
    <row r="11909" spans="1:6">
      <c r="A11909" s="1">
        <f t="shared" si="874"/>
        <v>49527</v>
      </c>
      <c r="B11909" s="5">
        <f t="shared" ca="1" si="875"/>
        <v>6.5110430094432798</v>
      </c>
      <c r="C11909" s="5">
        <f t="shared" ca="1" si="872"/>
        <v>8.3953953170097295E-2</v>
      </c>
      <c r="D11909" s="5">
        <f t="shared" ca="1" si="876"/>
        <v>6.0815000000000001</v>
      </c>
      <c r="E11909" s="5">
        <f t="shared" ca="1" si="873"/>
        <v>0</v>
      </c>
      <c r="F11909" s="5">
        <f t="shared" ca="1" si="877"/>
        <v>0.42954300944327972</v>
      </c>
    </row>
    <row r="11910" spans="1:6">
      <c r="A11910" s="1">
        <f t="shared" si="874"/>
        <v>49528</v>
      </c>
      <c r="B11910" s="5">
        <f t="shared" ca="1" si="875"/>
        <v>6.5140487841685104</v>
      </c>
      <c r="C11910" s="5">
        <f t="shared" ca="1" si="872"/>
        <v>3.0057747252305689E-3</v>
      </c>
      <c r="D11910" s="5">
        <f t="shared" ca="1" si="876"/>
        <v>6.0815000000000001</v>
      </c>
      <c r="E11910" s="5">
        <f t="shared" ca="1" si="873"/>
        <v>0</v>
      </c>
      <c r="F11910" s="5">
        <f t="shared" ca="1" si="877"/>
        <v>0.43254878416851028</v>
      </c>
    </row>
    <row r="11911" spans="1:6">
      <c r="A11911" s="1">
        <f t="shared" si="874"/>
        <v>49529</v>
      </c>
      <c r="B11911" s="5">
        <f t="shared" ca="1" si="875"/>
        <v>6.5313325127502289</v>
      </c>
      <c r="C11911" s="5">
        <f t="shared" ca="1" si="872"/>
        <v>1.7283728581718234E-2</v>
      </c>
      <c r="D11911" s="5">
        <f t="shared" ca="1" si="876"/>
        <v>6.0815000000000001</v>
      </c>
      <c r="E11911" s="5">
        <f t="shared" ca="1" si="873"/>
        <v>0</v>
      </c>
      <c r="F11911" s="5">
        <f t="shared" ca="1" si="877"/>
        <v>0.44983251275022873</v>
      </c>
    </row>
    <row r="11912" spans="1:6">
      <c r="A11912" s="1">
        <f t="shared" si="874"/>
        <v>49530</v>
      </c>
      <c r="B11912" s="5">
        <f t="shared" ca="1" si="875"/>
        <v>6.514927062830318</v>
      </c>
      <c r="C11912" s="5">
        <f t="shared" ca="1" si="872"/>
        <v>-1.6405449919911157E-2</v>
      </c>
      <c r="D11912" s="5">
        <f t="shared" ca="1" si="876"/>
        <v>6.0815000000000001</v>
      </c>
      <c r="E11912" s="5">
        <f t="shared" ca="1" si="873"/>
        <v>0</v>
      </c>
      <c r="F11912" s="5">
        <f t="shared" ca="1" si="877"/>
        <v>0.43342706283031784</v>
      </c>
    </row>
    <row r="11913" spans="1:6">
      <c r="A11913" s="1">
        <f t="shared" si="874"/>
        <v>49531</v>
      </c>
      <c r="B11913" s="5">
        <f t="shared" ca="1" si="875"/>
        <v>6.5219136921390648</v>
      </c>
      <c r="C11913" s="5">
        <f t="shared" ca="1" si="872"/>
        <v>6.9866293087469666E-3</v>
      </c>
      <c r="D11913" s="5">
        <f t="shared" ca="1" si="876"/>
        <v>6.0815000000000001</v>
      </c>
      <c r="E11913" s="5">
        <f t="shared" ca="1" si="873"/>
        <v>0</v>
      </c>
      <c r="F11913" s="5">
        <f t="shared" ca="1" si="877"/>
        <v>0.44041369213906467</v>
      </c>
    </row>
    <row r="11914" spans="1:6">
      <c r="A11914" s="1">
        <f t="shared" si="874"/>
        <v>49532</v>
      </c>
      <c r="B11914" s="5">
        <f t="shared" ca="1" si="875"/>
        <v>6.5234343184354051</v>
      </c>
      <c r="C11914" s="5">
        <f t="shared" ca="1" si="872"/>
        <v>1.5206262963402154E-3</v>
      </c>
      <c r="D11914" s="5">
        <f t="shared" ca="1" si="876"/>
        <v>6.0815000000000001</v>
      </c>
      <c r="E11914" s="5">
        <f t="shared" ca="1" si="873"/>
        <v>0</v>
      </c>
      <c r="F11914" s="5">
        <f t="shared" ca="1" si="877"/>
        <v>0.44193431843540498</v>
      </c>
    </row>
    <row r="11915" spans="1:6">
      <c r="A11915" s="1">
        <f t="shared" si="874"/>
        <v>49533</v>
      </c>
      <c r="B11915" s="5">
        <f t="shared" ca="1" si="875"/>
        <v>6.5249095640832628</v>
      </c>
      <c r="C11915" s="5">
        <f t="shared" ca="1" si="872"/>
        <v>1.4752456478575088E-3</v>
      </c>
      <c r="D11915" s="5">
        <f t="shared" ca="1" si="876"/>
        <v>6.0815000000000001</v>
      </c>
      <c r="E11915" s="5">
        <f t="shared" ca="1" si="873"/>
        <v>0</v>
      </c>
      <c r="F11915" s="5">
        <f t="shared" ca="1" si="877"/>
        <v>0.44340956408326271</v>
      </c>
    </row>
    <row r="11916" spans="1:6">
      <c r="A11916" s="1">
        <f t="shared" si="874"/>
        <v>49534</v>
      </c>
      <c r="B11916" s="5">
        <f t="shared" ca="1" si="875"/>
        <v>6.4593068389874766</v>
      </c>
      <c r="C11916" s="5">
        <f t="shared" ca="1" si="872"/>
        <v>-6.5602725095785935E-2</v>
      </c>
      <c r="D11916" s="5">
        <f t="shared" ca="1" si="876"/>
        <v>6.0815000000000001</v>
      </c>
      <c r="E11916" s="5">
        <f t="shared" ca="1" si="873"/>
        <v>0</v>
      </c>
      <c r="F11916" s="5">
        <f t="shared" ca="1" si="877"/>
        <v>0.37780683898747647</v>
      </c>
    </row>
    <row r="11917" spans="1:6">
      <c r="A11917" s="1">
        <f t="shared" si="874"/>
        <v>49535</v>
      </c>
      <c r="B11917" s="5">
        <f t="shared" ca="1" si="875"/>
        <v>6.4966629143155581</v>
      </c>
      <c r="C11917" s="5">
        <f t="shared" ca="1" si="872"/>
        <v>3.7356075328081557E-2</v>
      </c>
      <c r="D11917" s="5">
        <f t="shared" ca="1" si="876"/>
        <v>6.0815000000000001</v>
      </c>
      <c r="E11917" s="5">
        <f t="shared" ca="1" si="873"/>
        <v>0</v>
      </c>
      <c r="F11917" s="5">
        <f t="shared" ca="1" si="877"/>
        <v>0.41516291431555796</v>
      </c>
    </row>
    <row r="11918" spans="1:6">
      <c r="A11918" s="1">
        <f t="shared" si="874"/>
        <v>49536</v>
      </c>
      <c r="B11918" s="5">
        <f t="shared" ca="1" si="875"/>
        <v>6.5025989499087373</v>
      </c>
      <c r="C11918" s="5">
        <f t="shared" ca="1" si="872"/>
        <v>5.936035593179405E-3</v>
      </c>
      <c r="D11918" s="5">
        <f t="shared" ca="1" si="876"/>
        <v>6.0815000000000001</v>
      </c>
      <c r="E11918" s="5">
        <f t="shared" ca="1" si="873"/>
        <v>0</v>
      </c>
      <c r="F11918" s="5">
        <f t="shared" ca="1" si="877"/>
        <v>0.4210989499087372</v>
      </c>
    </row>
    <row r="11919" spans="1:6">
      <c r="A11919" s="1">
        <f t="shared" si="874"/>
        <v>49537</v>
      </c>
      <c r="B11919" s="5">
        <f t="shared" ca="1" si="875"/>
        <v>6.5152702926998112</v>
      </c>
      <c r="C11919" s="5">
        <f t="shared" ca="1" si="872"/>
        <v>1.2671342791073754E-2</v>
      </c>
      <c r="D11919" s="5">
        <f t="shared" ca="1" si="876"/>
        <v>6.0815000000000001</v>
      </c>
      <c r="E11919" s="5">
        <f t="shared" ca="1" si="873"/>
        <v>0</v>
      </c>
      <c r="F11919" s="5">
        <f t="shared" ca="1" si="877"/>
        <v>0.43377029269981104</v>
      </c>
    </row>
    <row r="11920" spans="1:6">
      <c r="A11920" s="1">
        <f t="shared" si="874"/>
        <v>49538</v>
      </c>
      <c r="B11920" s="5">
        <f t="shared" ca="1" si="875"/>
        <v>6.5644597150410675</v>
      </c>
      <c r="C11920" s="5">
        <f t="shared" ca="1" si="872"/>
        <v>4.9189422341256603E-2</v>
      </c>
      <c r="D11920" s="5">
        <f t="shared" ca="1" si="876"/>
        <v>6.0815000000000001</v>
      </c>
      <c r="E11920" s="5">
        <f t="shared" ca="1" si="873"/>
        <v>0</v>
      </c>
      <c r="F11920" s="5">
        <f t="shared" ca="1" si="877"/>
        <v>0.48295971504106738</v>
      </c>
    </row>
    <row r="11921" spans="1:6">
      <c r="A11921" s="1">
        <f t="shared" si="874"/>
        <v>49539</v>
      </c>
      <c r="B11921" s="5">
        <f t="shared" ca="1" si="875"/>
        <v>6.5504555310505417</v>
      </c>
      <c r="C11921" s="5">
        <f t="shared" ref="C11921:C11984" ca="1" si="878">(kappa*(gamma/100-B11920/100)/365+sigma*SQRT(B11920/100)*NORMSINV(RAND())*SQRT(1/365))*100</f>
        <v>-1.4004183990525557E-2</v>
      </c>
      <c r="D11921" s="5">
        <f t="shared" ca="1" si="876"/>
        <v>6.0815000000000001</v>
      </c>
      <c r="E11921" s="5">
        <f t="shared" ref="E11921:E11984" ca="1" si="879">D11921-D11920</f>
        <v>0</v>
      </c>
      <c r="F11921" s="5">
        <f t="shared" ca="1" si="877"/>
        <v>0.46895553105054155</v>
      </c>
    </row>
    <row r="11922" spans="1:6">
      <c r="A11922" s="1">
        <f t="shared" ref="A11922:A11985" si="880">A11921+1</f>
        <v>49540</v>
      </c>
      <c r="B11922" s="5">
        <f t="shared" ca="1" si="875"/>
        <v>6.5438339543477611</v>
      </c>
      <c r="C11922" s="5">
        <f t="shared" ca="1" si="878"/>
        <v>-6.6215767027806198E-3</v>
      </c>
      <c r="D11922" s="5">
        <f t="shared" ca="1" si="876"/>
        <v>6.0815000000000001</v>
      </c>
      <c r="E11922" s="5">
        <f t="shared" ca="1" si="879"/>
        <v>0</v>
      </c>
      <c r="F11922" s="5">
        <f t="shared" ca="1" si="877"/>
        <v>0.46233395434776092</v>
      </c>
    </row>
    <row r="11923" spans="1:6">
      <c r="A11923" s="1">
        <f t="shared" si="880"/>
        <v>49541</v>
      </c>
      <c r="B11923" s="5">
        <f t="shared" ca="1" si="875"/>
        <v>6.5572605749682413</v>
      </c>
      <c r="C11923" s="5">
        <f t="shared" ca="1" si="878"/>
        <v>1.3426620620479867E-2</v>
      </c>
      <c r="D11923" s="5">
        <f t="shared" ca="1" si="876"/>
        <v>6.0815000000000001</v>
      </c>
      <c r="E11923" s="5">
        <f t="shared" ca="1" si="879"/>
        <v>0</v>
      </c>
      <c r="F11923" s="5">
        <f t="shared" ca="1" si="877"/>
        <v>0.4757605749682412</v>
      </c>
    </row>
    <row r="11924" spans="1:6">
      <c r="A11924" s="1">
        <f t="shared" si="880"/>
        <v>49542</v>
      </c>
      <c r="B11924" s="5">
        <f t="shared" ca="1" si="875"/>
        <v>6.610724577349929</v>
      </c>
      <c r="C11924" s="5">
        <f t="shared" ca="1" si="878"/>
        <v>5.3464002381687865E-2</v>
      </c>
      <c r="D11924" s="5">
        <f t="shared" ca="1" si="876"/>
        <v>6.0815000000000001</v>
      </c>
      <c r="E11924" s="5">
        <f t="shared" ca="1" si="879"/>
        <v>0</v>
      </c>
      <c r="F11924" s="5">
        <f t="shared" ca="1" si="877"/>
        <v>0.52922457734992889</v>
      </c>
    </row>
    <row r="11925" spans="1:6">
      <c r="A11925" s="1">
        <f t="shared" si="880"/>
        <v>49543</v>
      </c>
      <c r="B11925" s="5">
        <f t="shared" ca="1" si="875"/>
        <v>6.5953114784365106</v>
      </c>
      <c r="C11925" s="5">
        <f t="shared" ca="1" si="878"/>
        <v>-1.5413098913418289E-2</v>
      </c>
      <c r="D11925" s="5">
        <f t="shared" ca="1" si="876"/>
        <v>6.0815000000000001</v>
      </c>
      <c r="E11925" s="5">
        <f t="shared" ca="1" si="879"/>
        <v>0</v>
      </c>
      <c r="F11925" s="5">
        <f t="shared" ca="1" si="877"/>
        <v>0.51381147843651043</v>
      </c>
    </row>
    <row r="11926" spans="1:6">
      <c r="A11926" s="1">
        <f t="shared" si="880"/>
        <v>49544</v>
      </c>
      <c r="B11926" s="5">
        <f t="shared" ca="1" si="875"/>
        <v>6.6253804518643307</v>
      </c>
      <c r="C11926" s="5">
        <f t="shared" ca="1" si="878"/>
        <v>3.0068973427819796E-2</v>
      </c>
      <c r="D11926" s="5">
        <f t="shared" ca="1" si="876"/>
        <v>6.0815000000000001</v>
      </c>
      <c r="E11926" s="5">
        <f t="shared" ca="1" si="879"/>
        <v>0</v>
      </c>
      <c r="F11926" s="5">
        <f t="shared" ca="1" si="877"/>
        <v>0.54388045186433054</v>
      </c>
    </row>
    <row r="11927" spans="1:6">
      <c r="A11927" s="1">
        <f t="shared" si="880"/>
        <v>49545</v>
      </c>
      <c r="B11927" s="5">
        <f t="shared" ca="1" si="875"/>
        <v>6.5845259328068941</v>
      </c>
      <c r="C11927" s="5">
        <f t="shared" ca="1" si="878"/>
        <v>-4.0854519057436617E-2</v>
      </c>
      <c r="D11927" s="5">
        <f t="shared" ca="1" si="876"/>
        <v>6.0815000000000001</v>
      </c>
      <c r="E11927" s="5">
        <f t="shared" ca="1" si="879"/>
        <v>0</v>
      </c>
      <c r="F11927" s="5">
        <f t="shared" ca="1" si="877"/>
        <v>0.50302593280689401</v>
      </c>
    </row>
    <row r="11928" spans="1:6">
      <c r="A11928" s="1">
        <f t="shared" si="880"/>
        <v>49546</v>
      </c>
      <c r="B11928" s="5">
        <f t="shared" ca="1" si="875"/>
        <v>6.5235771786823253</v>
      </c>
      <c r="C11928" s="5">
        <f t="shared" ca="1" si="878"/>
        <v>-6.0948754124568835E-2</v>
      </c>
      <c r="D11928" s="5">
        <f t="shared" ca="1" si="876"/>
        <v>6.0815000000000001</v>
      </c>
      <c r="E11928" s="5">
        <f t="shared" ca="1" si="879"/>
        <v>0</v>
      </c>
      <c r="F11928" s="5">
        <f t="shared" ca="1" si="877"/>
        <v>0.44207717868232521</v>
      </c>
    </row>
    <row r="11929" spans="1:6">
      <c r="A11929" s="1">
        <f t="shared" si="880"/>
        <v>49547</v>
      </c>
      <c r="B11929" s="5">
        <f t="shared" ca="1" si="875"/>
        <v>6.4961764654992926</v>
      </c>
      <c r="C11929" s="5">
        <f t="shared" ca="1" si="878"/>
        <v>-2.740071318303278E-2</v>
      </c>
      <c r="D11929" s="5">
        <f t="shared" ca="1" si="876"/>
        <v>6.0815000000000001</v>
      </c>
      <c r="E11929" s="5">
        <f t="shared" ca="1" si="879"/>
        <v>0</v>
      </c>
      <c r="F11929" s="5">
        <f t="shared" ca="1" si="877"/>
        <v>0.41467646549929249</v>
      </c>
    </row>
    <row r="11930" spans="1:6">
      <c r="A11930" s="1">
        <f t="shared" si="880"/>
        <v>49548</v>
      </c>
      <c r="B11930" s="5">
        <f t="shared" ca="1" si="875"/>
        <v>6.4448626806651985</v>
      </c>
      <c r="C11930" s="5">
        <f t="shared" ca="1" si="878"/>
        <v>-5.1313784834094274E-2</v>
      </c>
      <c r="D11930" s="5">
        <f t="shared" ca="1" si="876"/>
        <v>6.0815000000000001</v>
      </c>
      <c r="E11930" s="5">
        <f t="shared" ca="1" si="879"/>
        <v>0</v>
      </c>
      <c r="F11930" s="5">
        <f t="shared" ca="1" si="877"/>
        <v>0.36336268066519839</v>
      </c>
    </row>
    <row r="11931" spans="1:6">
      <c r="A11931" s="1">
        <f t="shared" si="880"/>
        <v>49549</v>
      </c>
      <c r="B11931" s="5">
        <f t="shared" ca="1" si="875"/>
        <v>6.4236444248095816</v>
      </c>
      <c r="C11931" s="5">
        <f t="shared" ca="1" si="878"/>
        <v>-2.1218255855617013E-2</v>
      </c>
      <c r="D11931" s="5">
        <f t="shared" ca="1" si="876"/>
        <v>6.0815000000000001</v>
      </c>
      <c r="E11931" s="5">
        <f t="shared" ca="1" si="879"/>
        <v>0</v>
      </c>
      <c r="F11931" s="5">
        <f t="shared" ca="1" si="877"/>
        <v>0.34214442480958152</v>
      </c>
    </row>
    <row r="11932" spans="1:6">
      <c r="A11932" s="1">
        <f t="shared" si="880"/>
        <v>49550</v>
      </c>
      <c r="B11932" s="5">
        <f t="shared" ca="1" si="875"/>
        <v>6.4504206263163422</v>
      </c>
      <c r="C11932" s="5">
        <f t="shared" ca="1" si="878"/>
        <v>2.6776201506760459E-2</v>
      </c>
      <c r="D11932" s="5">
        <f t="shared" ca="1" si="876"/>
        <v>6.0815000000000001</v>
      </c>
      <c r="E11932" s="5">
        <f t="shared" ca="1" si="879"/>
        <v>0</v>
      </c>
      <c r="F11932" s="5">
        <f t="shared" ca="1" si="877"/>
        <v>0.36892062631634204</v>
      </c>
    </row>
    <row r="11933" spans="1:6">
      <c r="A11933" s="1">
        <f t="shared" si="880"/>
        <v>49551</v>
      </c>
      <c r="B11933" s="5">
        <f t="shared" ca="1" si="875"/>
        <v>6.4730953973999155</v>
      </c>
      <c r="C11933" s="5">
        <f t="shared" ca="1" si="878"/>
        <v>2.2674771083573419E-2</v>
      </c>
      <c r="D11933" s="5">
        <f t="shared" ca="1" si="876"/>
        <v>6.0815000000000001</v>
      </c>
      <c r="E11933" s="5">
        <f t="shared" ca="1" si="879"/>
        <v>0</v>
      </c>
      <c r="F11933" s="5">
        <f t="shared" ca="1" si="877"/>
        <v>0.39159539739991533</v>
      </c>
    </row>
    <row r="11934" spans="1:6">
      <c r="A11934" s="1">
        <f t="shared" si="880"/>
        <v>49552</v>
      </c>
      <c r="B11934" s="5">
        <f t="shared" ca="1" si="875"/>
        <v>6.4587583870587464</v>
      </c>
      <c r="C11934" s="5">
        <f t="shared" ca="1" si="878"/>
        <v>-1.4337010341169227E-2</v>
      </c>
      <c r="D11934" s="5">
        <f t="shared" ca="1" si="876"/>
        <v>6.0815000000000001</v>
      </c>
      <c r="E11934" s="5">
        <f t="shared" ca="1" si="879"/>
        <v>0</v>
      </c>
      <c r="F11934" s="5">
        <f t="shared" ca="1" si="877"/>
        <v>0.37725838705874626</v>
      </c>
    </row>
    <row r="11935" spans="1:6">
      <c r="A11935" s="1">
        <f t="shared" si="880"/>
        <v>49553</v>
      </c>
      <c r="B11935" s="5">
        <f t="shared" ca="1" si="875"/>
        <v>6.430112010424172</v>
      </c>
      <c r="C11935" s="5">
        <f t="shared" ca="1" si="878"/>
        <v>-2.8646376634574072E-2</v>
      </c>
      <c r="D11935" s="5">
        <f t="shared" ca="1" si="876"/>
        <v>6.0815000000000001</v>
      </c>
      <c r="E11935" s="5">
        <f t="shared" ca="1" si="879"/>
        <v>0</v>
      </c>
      <c r="F11935" s="5">
        <f t="shared" ca="1" si="877"/>
        <v>0.34861201042417189</v>
      </c>
    </row>
    <row r="11936" spans="1:6">
      <c r="A11936" s="1">
        <f t="shared" si="880"/>
        <v>49554</v>
      </c>
      <c r="B11936" s="5">
        <f t="shared" ca="1" si="875"/>
        <v>6.4613904131748638</v>
      </c>
      <c r="C11936" s="5">
        <f t="shared" ca="1" si="878"/>
        <v>3.1278402750691908E-2</v>
      </c>
      <c r="D11936" s="5">
        <f t="shared" ca="1" si="876"/>
        <v>6.0815000000000001</v>
      </c>
      <c r="E11936" s="5">
        <f t="shared" ca="1" si="879"/>
        <v>0</v>
      </c>
      <c r="F11936" s="5">
        <f t="shared" ca="1" si="877"/>
        <v>0.37989041317486372</v>
      </c>
    </row>
    <row r="11937" spans="1:6">
      <c r="A11937" s="1">
        <f t="shared" si="880"/>
        <v>49555</v>
      </c>
      <c r="B11937" s="5">
        <f t="shared" ca="1" si="875"/>
        <v>6.3985420404022699</v>
      </c>
      <c r="C11937" s="5">
        <f t="shared" ca="1" si="878"/>
        <v>-6.2848372772593655E-2</v>
      </c>
      <c r="D11937" s="5">
        <f t="shared" ca="1" si="876"/>
        <v>6.0815000000000001</v>
      </c>
      <c r="E11937" s="5">
        <f t="shared" ca="1" si="879"/>
        <v>0</v>
      </c>
      <c r="F11937" s="5">
        <f t="shared" ca="1" si="877"/>
        <v>0.3170420404022698</v>
      </c>
    </row>
    <row r="11938" spans="1:6">
      <c r="A11938" s="1">
        <f t="shared" si="880"/>
        <v>49556</v>
      </c>
      <c r="B11938" s="5">
        <f t="shared" ca="1" si="875"/>
        <v>6.3694150300597867</v>
      </c>
      <c r="C11938" s="5">
        <f t="shared" ca="1" si="878"/>
        <v>-2.9127010342483623E-2</v>
      </c>
      <c r="D11938" s="5">
        <f t="shared" ca="1" si="876"/>
        <v>6.0815000000000001</v>
      </c>
      <c r="E11938" s="5">
        <f t="shared" ca="1" si="879"/>
        <v>0</v>
      </c>
      <c r="F11938" s="5">
        <f t="shared" ca="1" si="877"/>
        <v>0.28791503005978658</v>
      </c>
    </row>
    <row r="11939" spans="1:6">
      <c r="A11939" s="1">
        <f t="shared" si="880"/>
        <v>49557</v>
      </c>
      <c r="B11939" s="5">
        <f t="shared" ca="1" si="875"/>
        <v>6.3895319359949063</v>
      </c>
      <c r="C11939" s="5">
        <f t="shared" ca="1" si="878"/>
        <v>2.0116905935119847E-2</v>
      </c>
      <c r="D11939" s="5">
        <f t="shared" ca="1" si="876"/>
        <v>6.0815000000000001</v>
      </c>
      <c r="E11939" s="5">
        <f t="shared" ca="1" si="879"/>
        <v>0</v>
      </c>
      <c r="F11939" s="5">
        <f t="shared" ca="1" si="877"/>
        <v>0.30803193599490619</v>
      </c>
    </row>
    <row r="11940" spans="1:6">
      <c r="A11940" s="1">
        <f t="shared" si="880"/>
        <v>49558</v>
      </c>
      <c r="B11940" s="5">
        <f t="shared" ca="1" si="875"/>
        <v>6.4251642283951984</v>
      </c>
      <c r="C11940" s="5">
        <f t="shared" ca="1" si="878"/>
        <v>3.5632292400292365E-2</v>
      </c>
      <c r="D11940" s="5">
        <f t="shared" ca="1" si="876"/>
        <v>6.0815000000000001</v>
      </c>
      <c r="E11940" s="5">
        <f t="shared" ca="1" si="879"/>
        <v>0</v>
      </c>
      <c r="F11940" s="5">
        <f t="shared" ca="1" si="877"/>
        <v>0.34366422839519828</v>
      </c>
    </row>
    <row r="11941" spans="1:6">
      <c r="A11941" s="1">
        <f t="shared" si="880"/>
        <v>49559</v>
      </c>
      <c r="B11941" s="5">
        <f t="shared" ca="1" si="875"/>
        <v>6.3835030110687248</v>
      </c>
      <c r="C11941" s="5">
        <f t="shared" ca="1" si="878"/>
        <v>-4.166121732647389E-2</v>
      </c>
      <c r="D11941" s="5">
        <f t="shared" ca="1" si="876"/>
        <v>6.0815000000000001</v>
      </c>
      <c r="E11941" s="5">
        <f t="shared" ca="1" si="879"/>
        <v>0</v>
      </c>
      <c r="F11941" s="5">
        <f t="shared" ca="1" si="877"/>
        <v>0.30200301106872462</v>
      </c>
    </row>
    <row r="11942" spans="1:6">
      <c r="A11942" s="1">
        <f t="shared" si="880"/>
        <v>49560</v>
      </c>
      <c r="B11942" s="5">
        <f t="shared" ca="1" si="875"/>
        <v>6.4203337172083152</v>
      </c>
      <c r="C11942" s="5">
        <f t="shared" ca="1" si="878"/>
        <v>3.6830706139590587E-2</v>
      </c>
      <c r="D11942" s="5">
        <f t="shared" ca="1" si="876"/>
        <v>6.0815000000000001</v>
      </c>
      <c r="E11942" s="5">
        <f t="shared" ca="1" si="879"/>
        <v>0</v>
      </c>
      <c r="F11942" s="5">
        <f t="shared" ca="1" si="877"/>
        <v>0.33883371720831512</v>
      </c>
    </row>
    <row r="11943" spans="1:6">
      <c r="A11943" s="1">
        <f t="shared" si="880"/>
        <v>49561</v>
      </c>
      <c r="B11943" s="5">
        <f t="shared" ca="1" si="875"/>
        <v>6.4525519070627491</v>
      </c>
      <c r="C11943" s="5">
        <f t="shared" ca="1" si="878"/>
        <v>3.2218189854433636E-2</v>
      </c>
      <c r="D11943" s="5">
        <f t="shared" ca="1" si="876"/>
        <v>6.0815000000000001</v>
      </c>
      <c r="E11943" s="5">
        <f t="shared" ca="1" si="879"/>
        <v>0</v>
      </c>
      <c r="F11943" s="5">
        <f t="shared" ca="1" si="877"/>
        <v>0.37105190706274893</v>
      </c>
    </row>
    <row r="11944" spans="1:6">
      <c r="A11944" s="1">
        <f t="shared" si="880"/>
        <v>49562</v>
      </c>
      <c r="B11944" s="5">
        <f t="shared" ca="1" si="875"/>
        <v>6.407970268583675</v>
      </c>
      <c r="C11944" s="5">
        <f t="shared" ca="1" si="878"/>
        <v>-4.458163847907385E-2</v>
      </c>
      <c r="D11944" s="5">
        <f t="shared" ca="1" si="876"/>
        <v>6.0815000000000001</v>
      </c>
      <c r="E11944" s="5">
        <f t="shared" ca="1" si="879"/>
        <v>0</v>
      </c>
      <c r="F11944" s="5">
        <f t="shared" ca="1" si="877"/>
        <v>0.32647026858367489</v>
      </c>
    </row>
    <row r="11945" spans="1:6">
      <c r="A11945" s="1">
        <f t="shared" si="880"/>
        <v>49563</v>
      </c>
      <c r="B11945" s="5">
        <f t="shared" ca="1" si="875"/>
        <v>6.4100589769563534</v>
      </c>
      <c r="C11945" s="5">
        <f t="shared" ca="1" si="878"/>
        <v>2.0887083726787363E-3</v>
      </c>
      <c r="D11945" s="5">
        <f t="shared" ca="1" si="876"/>
        <v>6.0815000000000001</v>
      </c>
      <c r="E11945" s="5">
        <f t="shared" ca="1" si="879"/>
        <v>0</v>
      </c>
      <c r="F11945" s="5">
        <f t="shared" ca="1" si="877"/>
        <v>0.32855897695635328</v>
      </c>
    </row>
    <row r="11946" spans="1:6">
      <c r="A11946" s="1">
        <f t="shared" si="880"/>
        <v>49564</v>
      </c>
      <c r="B11946" s="5">
        <f t="shared" ca="1" si="875"/>
        <v>6.3062182663265478</v>
      </c>
      <c r="C11946" s="5">
        <f t="shared" ca="1" si="878"/>
        <v>-0.10384071062980525</v>
      </c>
      <c r="D11946" s="5">
        <f t="shared" ca="1" si="876"/>
        <v>6.0815000000000001</v>
      </c>
      <c r="E11946" s="5">
        <f t="shared" ca="1" si="879"/>
        <v>0</v>
      </c>
      <c r="F11946" s="5">
        <f t="shared" ca="1" si="877"/>
        <v>0.22471826632654768</v>
      </c>
    </row>
    <row r="11947" spans="1:6">
      <c r="A11947" s="1">
        <f t="shared" si="880"/>
        <v>49565</v>
      </c>
      <c r="B11947" s="5">
        <f t="shared" ca="1" si="875"/>
        <v>6.3216570218936239</v>
      </c>
      <c r="C11947" s="5">
        <f t="shared" ca="1" si="878"/>
        <v>1.5438755567075758E-2</v>
      </c>
      <c r="D11947" s="5">
        <f t="shared" ca="1" si="876"/>
        <v>6.0815000000000001</v>
      </c>
      <c r="E11947" s="5">
        <f t="shared" ca="1" si="879"/>
        <v>0</v>
      </c>
      <c r="F11947" s="5">
        <f t="shared" ca="1" si="877"/>
        <v>0.24015702189362376</v>
      </c>
    </row>
    <row r="11948" spans="1:6">
      <c r="A11948" s="1">
        <f t="shared" si="880"/>
        <v>49566</v>
      </c>
      <c r="B11948" s="5">
        <f t="shared" ca="1" si="875"/>
        <v>6.3223450133221863</v>
      </c>
      <c r="C11948" s="5">
        <f t="shared" ca="1" si="878"/>
        <v>6.8799142856290445E-4</v>
      </c>
      <c r="D11948" s="5">
        <f t="shared" ca="1" si="876"/>
        <v>6.0815000000000001</v>
      </c>
      <c r="E11948" s="5">
        <f t="shared" ca="1" si="879"/>
        <v>0</v>
      </c>
      <c r="F11948" s="5">
        <f t="shared" ca="1" si="877"/>
        <v>0.24084501332218622</v>
      </c>
    </row>
    <row r="11949" spans="1:6">
      <c r="A11949" s="1">
        <f t="shared" si="880"/>
        <v>49567</v>
      </c>
      <c r="B11949" s="5">
        <f t="shared" ca="1" si="875"/>
        <v>6.3347755596227575</v>
      </c>
      <c r="C11949" s="5">
        <f t="shared" ca="1" si="878"/>
        <v>1.2430546300570793E-2</v>
      </c>
      <c r="D11949" s="5">
        <f t="shared" ca="1" si="876"/>
        <v>6.0815000000000001</v>
      </c>
      <c r="E11949" s="5">
        <f t="shared" ca="1" si="879"/>
        <v>0</v>
      </c>
      <c r="F11949" s="5">
        <f t="shared" ca="1" si="877"/>
        <v>0.25327555962275738</v>
      </c>
    </row>
    <row r="11950" spans="1:6">
      <c r="A11950" s="1">
        <f t="shared" si="880"/>
        <v>49568</v>
      </c>
      <c r="B11950" s="5">
        <f t="shared" ca="1" si="875"/>
        <v>6.325741587991752</v>
      </c>
      <c r="C11950" s="5">
        <f t="shared" ca="1" si="878"/>
        <v>-9.0339716310058049E-3</v>
      </c>
      <c r="D11950" s="5">
        <f t="shared" ca="1" si="876"/>
        <v>6.0815000000000001</v>
      </c>
      <c r="E11950" s="5">
        <f t="shared" ca="1" si="879"/>
        <v>0</v>
      </c>
      <c r="F11950" s="5">
        <f t="shared" ca="1" si="877"/>
        <v>0.24424158799175189</v>
      </c>
    </row>
    <row r="11951" spans="1:6">
      <c r="A11951" s="1">
        <f t="shared" si="880"/>
        <v>49569</v>
      </c>
      <c r="B11951" s="5">
        <f t="shared" ca="1" si="875"/>
        <v>6.3018852767902418</v>
      </c>
      <c r="C11951" s="5">
        <f t="shared" ca="1" si="878"/>
        <v>-2.3856311201509856E-2</v>
      </c>
      <c r="D11951" s="5">
        <f t="shared" ca="1" si="876"/>
        <v>6.0815000000000001</v>
      </c>
      <c r="E11951" s="5">
        <f t="shared" ca="1" si="879"/>
        <v>0</v>
      </c>
      <c r="F11951" s="5">
        <f t="shared" ca="1" si="877"/>
        <v>0.22038527679024167</v>
      </c>
    </row>
    <row r="11952" spans="1:6">
      <c r="A11952" s="1">
        <f t="shared" si="880"/>
        <v>49570</v>
      </c>
      <c r="B11952" s="5">
        <f t="shared" ca="1" si="875"/>
        <v>6.2607314648264039</v>
      </c>
      <c r="C11952" s="5">
        <f t="shared" ca="1" si="878"/>
        <v>-4.1153811963837869E-2</v>
      </c>
      <c r="D11952" s="5">
        <f t="shared" ca="1" si="876"/>
        <v>6.0815000000000001</v>
      </c>
      <c r="E11952" s="5">
        <f t="shared" ca="1" si="879"/>
        <v>0</v>
      </c>
      <c r="F11952" s="5">
        <f t="shared" ca="1" si="877"/>
        <v>0.17923146482640373</v>
      </c>
    </row>
    <row r="11953" spans="1:6">
      <c r="A11953" s="1">
        <f t="shared" si="880"/>
        <v>49571</v>
      </c>
      <c r="B11953" s="5">
        <f t="shared" ca="1" si="875"/>
        <v>6.291090482134523</v>
      </c>
      <c r="C11953" s="5">
        <f t="shared" ca="1" si="878"/>
        <v>3.0359017308118824E-2</v>
      </c>
      <c r="D11953" s="5">
        <f t="shared" ca="1" si="876"/>
        <v>6.0815000000000001</v>
      </c>
      <c r="E11953" s="5">
        <f t="shared" ca="1" si="879"/>
        <v>0</v>
      </c>
      <c r="F11953" s="5">
        <f t="shared" ca="1" si="877"/>
        <v>0.20959048213452292</v>
      </c>
    </row>
    <row r="11954" spans="1:6">
      <c r="A11954" s="1">
        <f t="shared" si="880"/>
        <v>49572</v>
      </c>
      <c r="B11954" s="5">
        <f t="shared" ca="1" si="875"/>
        <v>6.2354696574892534</v>
      </c>
      <c r="C11954" s="5">
        <f t="shared" ca="1" si="878"/>
        <v>-5.5620824645269615E-2</v>
      </c>
      <c r="D11954" s="5">
        <f t="shared" ca="1" si="876"/>
        <v>6.0815000000000001</v>
      </c>
      <c r="E11954" s="5">
        <f t="shared" ca="1" si="879"/>
        <v>0</v>
      </c>
      <c r="F11954" s="5">
        <f t="shared" ca="1" si="877"/>
        <v>0.15396965748925329</v>
      </c>
    </row>
    <row r="11955" spans="1:6">
      <c r="A11955" s="1">
        <f t="shared" si="880"/>
        <v>49573</v>
      </c>
      <c r="B11955" s="5">
        <f t="shared" ca="1" si="875"/>
        <v>6.2511876315853776</v>
      </c>
      <c r="C11955" s="5">
        <f t="shared" ca="1" si="878"/>
        <v>1.571797409612375E-2</v>
      </c>
      <c r="D11955" s="5">
        <f t="shared" ca="1" si="876"/>
        <v>6.0815000000000001</v>
      </c>
      <c r="E11955" s="5">
        <f t="shared" ca="1" si="879"/>
        <v>0</v>
      </c>
      <c r="F11955" s="5">
        <f t="shared" ca="1" si="877"/>
        <v>0.16968763158537747</v>
      </c>
    </row>
    <row r="11956" spans="1:6">
      <c r="A11956" s="1">
        <f t="shared" si="880"/>
        <v>49574</v>
      </c>
      <c r="B11956" s="5">
        <f t="shared" ca="1" si="875"/>
        <v>6.2883760216536455</v>
      </c>
      <c r="C11956" s="5">
        <f t="shared" ca="1" si="878"/>
        <v>3.7188390068268323E-2</v>
      </c>
      <c r="D11956" s="5">
        <f t="shared" ca="1" si="876"/>
        <v>6.0815000000000001</v>
      </c>
      <c r="E11956" s="5">
        <f t="shared" ca="1" si="879"/>
        <v>0</v>
      </c>
      <c r="F11956" s="5">
        <f t="shared" ca="1" si="877"/>
        <v>0.20687602165364538</v>
      </c>
    </row>
    <row r="11957" spans="1:6">
      <c r="A11957" s="1">
        <f t="shared" si="880"/>
        <v>49575</v>
      </c>
      <c r="B11957" s="5">
        <f t="shared" ca="1" si="875"/>
        <v>6.2468867875350069</v>
      </c>
      <c r="C11957" s="5">
        <f t="shared" ca="1" si="878"/>
        <v>-4.1489234118638585E-2</v>
      </c>
      <c r="D11957" s="5">
        <f t="shared" ca="1" si="876"/>
        <v>6.0815000000000001</v>
      </c>
      <c r="E11957" s="5">
        <f t="shared" ca="1" si="879"/>
        <v>0</v>
      </c>
      <c r="F11957" s="5">
        <f t="shared" ca="1" si="877"/>
        <v>0.1653867875350068</v>
      </c>
    </row>
    <row r="11958" spans="1:6">
      <c r="A11958" s="1">
        <f t="shared" si="880"/>
        <v>49576</v>
      </c>
      <c r="B11958" s="5">
        <f t="shared" ca="1" si="875"/>
        <v>6.2624622618258838</v>
      </c>
      <c r="C11958" s="5">
        <f t="shared" ca="1" si="878"/>
        <v>1.5575474290877215E-2</v>
      </c>
      <c r="D11958" s="5">
        <f t="shared" ca="1" si="876"/>
        <v>6.0815000000000001</v>
      </c>
      <c r="E11958" s="5">
        <f t="shared" ca="1" si="879"/>
        <v>0</v>
      </c>
      <c r="F11958" s="5">
        <f t="shared" ca="1" si="877"/>
        <v>0.18096226182588371</v>
      </c>
    </row>
    <row r="11959" spans="1:6">
      <c r="A11959" s="1">
        <f t="shared" si="880"/>
        <v>49577</v>
      </c>
      <c r="B11959" s="5">
        <f t="shared" ca="1" si="875"/>
        <v>6.2936431703735094</v>
      </c>
      <c r="C11959" s="5">
        <f t="shared" ca="1" si="878"/>
        <v>3.1180908547625702E-2</v>
      </c>
      <c r="D11959" s="5">
        <f t="shared" ca="1" si="876"/>
        <v>6.0815000000000001</v>
      </c>
      <c r="E11959" s="5">
        <f t="shared" ca="1" si="879"/>
        <v>0</v>
      </c>
      <c r="F11959" s="5">
        <f t="shared" ca="1" si="877"/>
        <v>0.21214317037350927</v>
      </c>
    </row>
    <row r="11960" spans="1:6">
      <c r="A11960" s="1">
        <f t="shared" si="880"/>
        <v>49578</v>
      </c>
      <c r="B11960" s="5">
        <f t="shared" ca="1" si="875"/>
        <v>6.3064571438474104</v>
      </c>
      <c r="C11960" s="5">
        <f t="shared" ca="1" si="878"/>
        <v>1.2813973473900999E-2</v>
      </c>
      <c r="D11960" s="5">
        <f t="shared" ca="1" si="876"/>
        <v>6.0815000000000001</v>
      </c>
      <c r="E11960" s="5">
        <f t="shared" ca="1" si="879"/>
        <v>0</v>
      </c>
      <c r="F11960" s="5">
        <f t="shared" ca="1" si="877"/>
        <v>0.22495714384741028</v>
      </c>
    </row>
    <row r="11961" spans="1:6">
      <c r="A11961" s="1">
        <f t="shared" si="880"/>
        <v>49579</v>
      </c>
      <c r="B11961" s="5">
        <f t="shared" ca="1" si="875"/>
        <v>6.2537023567749621</v>
      </c>
      <c r="C11961" s="5">
        <f t="shared" ca="1" si="878"/>
        <v>-5.2754787072448489E-2</v>
      </c>
      <c r="D11961" s="5">
        <f t="shared" ca="1" si="876"/>
        <v>6.0815000000000001</v>
      </c>
      <c r="E11961" s="5">
        <f t="shared" ca="1" si="879"/>
        <v>0</v>
      </c>
      <c r="F11961" s="5">
        <f t="shared" ca="1" si="877"/>
        <v>0.17220235677496198</v>
      </c>
    </row>
    <row r="11962" spans="1:6">
      <c r="A11962" s="1">
        <f t="shared" si="880"/>
        <v>49580</v>
      </c>
      <c r="B11962" s="5">
        <f t="shared" ca="1" si="875"/>
        <v>6.2419913125265802</v>
      </c>
      <c r="C11962" s="5">
        <f t="shared" ca="1" si="878"/>
        <v>-1.1711044248382197E-2</v>
      </c>
      <c r="D11962" s="5">
        <f t="shared" ca="1" si="876"/>
        <v>6.0815000000000001</v>
      </c>
      <c r="E11962" s="5">
        <f t="shared" ca="1" si="879"/>
        <v>0</v>
      </c>
      <c r="F11962" s="5">
        <f t="shared" ca="1" si="877"/>
        <v>0.16049131252658011</v>
      </c>
    </row>
    <row r="11963" spans="1:6">
      <c r="A11963" s="1">
        <f t="shared" si="880"/>
        <v>49581</v>
      </c>
      <c r="B11963" s="5">
        <f t="shared" ca="1" si="875"/>
        <v>6.2703624030100373</v>
      </c>
      <c r="C11963" s="5">
        <f t="shared" ca="1" si="878"/>
        <v>2.8371090483456884E-2</v>
      </c>
      <c r="D11963" s="5">
        <f t="shared" ca="1" si="876"/>
        <v>6.0815000000000001</v>
      </c>
      <c r="E11963" s="5">
        <f t="shared" ca="1" si="879"/>
        <v>0</v>
      </c>
      <c r="F11963" s="5">
        <f t="shared" ca="1" si="877"/>
        <v>0.18886240301003721</v>
      </c>
    </row>
    <row r="11964" spans="1:6">
      <c r="A11964" s="1">
        <f t="shared" si="880"/>
        <v>49582</v>
      </c>
      <c r="B11964" s="5">
        <f t="shared" ca="1" si="875"/>
        <v>6.3528618168786997</v>
      </c>
      <c r="C11964" s="5">
        <f t="shared" ca="1" si="878"/>
        <v>8.2499413868662733E-2</v>
      </c>
      <c r="D11964" s="5">
        <f t="shared" ca="1" si="876"/>
        <v>6.0815000000000001</v>
      </c>
      <c r="E11964" s="5">
        <f t="shared" ca="1" si="879"/>
        <v>0</v>
      </c>
      <c r="F11964" s="5">
        <f t="shared" ca="1" si="877"/>
        <v>0.27136181687869954</v>
      </c>
    </row>
    <row r="11965" spans="1:6">
      <c r="A11965" s="1">
        <f t="shared" si="880"/>
        <v>49583</v>
      </c>
      <c r="B11965" s="5">
        <f t="shared" ca="1" si="875"/>
        <v>6.3061106362820567</v>
      </c>
      <c r="C11965" s="5">
        <f t="shared" ca="1" si="878"/>
        <v>-4.6751180596643245E-2</v>
      </c>
      <c r="D11965" s="5">
        <f t="shared" ca="1" si="876"/>
        <v>6.0815000000000001</v>
      </c>
      <c r="E11965" s="5">
        <f t="shared" ca="1" si="879"/>
        <v>0</v>
      </c>
      <c r="F11965" s="5">
        <f t="shared" ca="1" si="877"/>
        <v>0.22461063628205657</v>
      </c>
    </row>
    <row r="11966" spans="1:6">
      <c r="A11966" s="1">
        <f t="shared" si="880"/>
        <v>49584</v>
      </c>
      <c r="B11966" s="5">
        <f t="shared" ref="B11966:B12029" ca="1" si="881">B11965+C11966</f>
        <v>6.3379629305337692</v>
      </c>
      <c r="C11966" s="5">
        <f t="shared" ca="1" si="878"/>
        <v>3.1852294251712661E-2</v>
      </c>
      <c r="D11966" s="5">
        <f t="shared" ref="D11966:D12029" ca="1" si="882">VLOOKUP(A11966,$A$1510:$B$4749,2,TRUE)</f>
        <v>6.0815000000000001</v>
      </c>
      <c r="E11966" s="5">
        <f t="shared" ca="1" si="879"/>
        <v>0</v>
      </c>
      <c r="F11966" s="5">
        <f t="shared" ref="F11966:F12029" ca="1" si="883">B11966-D11966</f>
        <v>0.25646293053376912</v>
      </c>
    </row>
    <row r="11967" spans="1:6">
      <c r="A11967" s="1">
        <f t="shared" si="880"/>
        <v>49585</v>
      </c>
      <c r="B11967" s="5">
        <f t="shared" ca="1" si="881"/>
        <v>6.3720132450106233</v>
      </c>
      <c r="C11967" s="5">
        <f t="shared" ca="1" si="878"/>
        <v>3.4050314476853971E-2</v>
      </c>
      <c r="D11967" s="5">
        <f t="shared" ca="1" si="882"/>
        <v>6.0815000000000001</v>
      </c>
      <c r="E11967" s="5">
        <f t="shared" ca="1" si="879"/>
        <v>0</v>
      </c>
      <c r="F11967" s="5">
        <f t="shared" ca="1" si="883"/>
        <v>0.29051324501062314</v>
      </c>
    </row>
    <row r="11968" spans="1:6">
      <c r="A11968" s="1">
        <f t="shared" si="880"/>
        <v>49586</v>
      </c>
      <c r="B11968" s="5">
        <f t="shared" ca="1" si="881"/>
        <v>6.4043377886058872</v>
      </c>
      <c r="C11968" s="5">
        <f t="shared" ca="1" si="878"/>
        <v>3.2324543595263815E-2</v>
      </c>
      <c r="D11968" s="5">
        <f t="shared" ca="1" si="882"/>
        <v>6.0815000000000001</v>
      </c>
      <c r="E11968" s="5">
        <f t="shared" ca="1" si="879"/>
        <v>0</v>
      </c>
      <c r="F11968" s="5">
        <f t="shared" ca="1" si="883"/>
        <v>0.32283778860588708</v>
      </c>
    </row>
    <row r="11969" spans="1:6">
      <c r="A11969" s="1">
        <f t="shared" si="880"/>
        <v>49587</v>
      </c>
      <c r="B11969" s="5">
        <f t="shared" ca="1" si="881"/>
        <v>6.3682865195176754</v>
      </c>
      <c r="C11969" s="5">
        <f t="shared" ca="1" si="878"/>
        <v>-3.6051269088211456E-2</v>
      </c>
      <c r="D11969" s="5">
        <f t="shared" ca="1" si="882"/>
        <v>6.0815000000000001</v>
      </c>
      <c r="E11969" s="5">
        <f t="shared" ca="1" si="879"/>
        <v>0</v>
      </c>
      <c r="F11969" s="5">
        <f t="shared" ca="1" si="883"/>
        <v>0.28678651951767531</v>
      </c>
    </row>
    <row r="11970" spans="1:6">
      <c r="A11970" s="1">
        <f t="shared" si="880"/>
        <v>49588</v>
      </c>
      <c r="B11970" s="5">
        <f t="shared" ca="1" si="881"/>
        <v>6.3562286607448772</v>
      </c>
      <c r="C11970" s="5">
        <f t="shared" ca="1" si="878"/>
        <v>-1.2057858772798035E-2</v>
      </c>
      <c r="D11970" s="5">
        <f t="shared" ca="1" si="882"/>
        <v>6.0815000000000001</v>
      </c>
      <c r="E11970" s="5">
        <f t="shared" ca="1" si="879"/>
        <v>0</v>
      </c>
      <c r="F11970" s="5">
        <f t="shared" ca="1" si="883"/>
        <v>0.27472866074487712</v>
      </c>
    </row>
    <row r="11971" spans="1:6">
      <c r="A11971" s="1">
        <f t="shared" si="880"/>
        <v>49589</v>
      </c>
      <c r="B11971" s="5">
        <f t="shared" ca="1" si="881"/>
        <v>6.3341263810472963</v>
      </c>
      <c r="C11971" s="5">
        <f t="shared" ca="1" si="878"/>
        <v>-2.2102279697581328E-2</v>
      </c>
      <c r="D11971" s="5">
        <f t="shared" ca="1" si="882"/>
        <v>6.0815000000000001</v>
      </c>
      <c r="E11971" s="5">
        <f t="shared" ca="1" si="879"/>
        <v>0</v>
      </c>
      <c r="F11971" s="5">
        <f t="shared" ca="1" si="883"/>
        <v>0.25262638104729618</v>
      </c>
    </row>
    <row r="11972" spans="1:6">
      <c r="A11972" s="1">
        <f t="shared" si="880"/>
        <v>49590</v>
      </c>
      <c r="B11972" s="5">
        <f t="shared" ca="1" si="881"/>
        <v>6.3467001613753711</v>
      </c>
      <c r="C11972" s="5">
        <f t="shared" ca="1" si="878"/>
        <v>1.2573780328075063E-2</v>
      </c>
      <c r="D11972" s="5">
        <f t="shared" ca="1" si="882"/>
        <v>6.0815000000000001</v>
      </c>
      <c r="E11972" s="5">
        <f t="shared" ca="1" si="879"/>
        <v>0</v>
      </c>
      <c r="F11972" s="5">
        <f t="shared" ca="1" si="883"/>
        <v>0.26520016137537095</v>
      </c>
    </row>
    <row r="11973" spans="1:6">
      <c r="A11973" s="1">
        <f t="shared" si="880"/>
        <v>49591</v>
      </c>
      <c r="B11973" s="5">
        <f t="shared" ca="1" si="881"/>
        <v>6.2898764066945665</v>
      </c>
      <c r="C11973" s="5">
        <f t="shared" ca="1" si="878"/>
        <v>-5.6823754680804812E-2</v>
      </c>
      <c r="D11973" s="5">
        <f t="shared" ca="1" si="882"/>
        <v>6.0815000000000001</v>
      </c>
      <c r="E11973" s="5">
        <f t="shared" ca="1" si="879"/>
        <v>0</v>
      </c>
      <c r="F11973" s="5">
        <f t="shared" ca="1" si="883"/>
        <v>0.20837640669456636</v>
      </c>
    </row>
    <row r="11974" spans="1:6">
      <c r="A11974" s="1">
        <f t="shared" si="880"/>
        <v>49592</v>
      </c>
      <c r="B11974" s="5">
        <f t="shared" ca="1" si="881"/>
        <v>6.2854876661576018</v>
      </c>
      <c r="C11974" s="5">
        <f t="shared" ca="1" si="878"/>
        <v>-4.3887405369645062E-3</v>
      </c>
      <c r="D11974" s="5">
        <f t="shared" ca="1" si="882"/>
        <v>6.0815000000000001</v>
      </c>
      <c r="E11974" s="5">
        <f t="shared" ca="1" si="879"/>
        <v>0</v>
      </c>
      <c r="F11974" s="5">
        <f t="shared" ca="1" si="883"/>
        <v>0.20398766615760167</v>
      </c>
    </row>
    <row r="11975" spans="1:6">
      <c r="A11975" s="1">
        <f t="shared" si="880"/>
        <v>49593</v>
      </c>
      <c r="B11975" s="5">
        <f t="shared" ca="1" si="881"/>
        <v>6.3193032100138504</v>
      </c>
      <c r="C11975" s="5">
        <f t="shared" ca="1" si="878"/>
        <v>3.3815543856248922E-2</v>
      </c>
      <c r="D11975" s="5">
        <f t="shared" ca="1" si="882"/>
        <v>6.0815000000000001</v>
      </c>
      <c r="E11975" s="5">
        <f t="shared" ca="1" si="879"/>
        <v>0</v>
      </c>
      <c r="F11975" s="5">
        <f t="shared" ca="1" si="883"/>
        <v>0.2378032100138503</v>
      </c>
    </row>
    <row r="11976" spans="1:6">
      <c r="A11976" s="1">
        <f t="shared" si="880"/>
        <v>49594</v>
      </c>
      <c r="B11976" s="5">
        <f t="shared" ca="1" si="881"/>
        <v>6.2722247014508925</v>
      </c>
      <c r="C11976" s="5">
        <f t="shared" ca="1" si="878"/>
        <v>-4.7078508562958275E-2</v>
      </c>
      <c r="D11976" s="5">
        <f t="shared" ca="1" si="882"/>
        <v>6.0815000000000001</v>
      </c>
      <c r="E11976" s="5">
        <f t="shared" ca="1" si="879"/>
        <v>0</v>
      </c>
      <c r="F11976" s="5">
        <f t="shared" ca="1" si="883"/>
        <v>0.19072470145089238</v>
      </c>
    </row>
    <row r="11977" spans="1:6">
      <c r="A11977" s="1">
        <f t="shared" si="880"/>
        <v>49595</v>
      </c>
      <c r="B11977" s="5">
        <f t="shared" ca="1" si="881"/>
        <v>6.2442693660029516</v>
      </c>
      <c r="C11977" s="5">
        <f t="shared" ca="1" si="878"/>
        <v>-2.7955335447940741E-2</v>
      </c>
      <c r="D11977" s="5">
        <f t="shared" ca="1" si="882"/>
        <v>6.0815000000000001</v>
      </c>
      <c r="E11977" s="5">
        <f t="shared" ca="1" si="879"/>
        <v>0</v>
      </c>
      <c r="F11977" s="5">
        <f t="shared" ca="1" si="883"/>
        <v>0.16276936600295144</v>
      </c>
    </row>
    <row r="11978" spans="1:6">
      <c r="A11978" s="1">
        <f t="shared" si="880"/>
        <v>49596</v>
      </c>
      <c r="B11978" s="5">
        <f t="shared" ca="1" si="881"/>
        <v>6.2187777388070566</v>
      </c>
      <c r="C11978" s="5">
        <f t="shared" ca="1" si="878"/>
        <v>-2.5491627195895081E-2</v>
      </c>
      <c r="D11978" s="5">
        <f t="shared" ca="1" si="882"/>
        <v>6.0815000000000001</v>
      </c>
      <c r="E11978" s="5">
        <f t="shared" ca="1" si="879"/>
        <v>0</v>
      </c>
      <c r="F11978" s="5">
        <f t="shared" ca="1" si="883"/>
        <v>0.13727773880705652</v>
      </c>
    </row>
    <row r="11979" spans="1:6">
      <c r="A11979" s="1">
        <f t="shared" si="880"/>
        <v>49597</v>
      </c>
      <c r="B11979" s="5">
        <f t="shared" ca="1" si="881"/>
        <v>6.2609961487946837</v>
      </c>
      <c r="C11979" s="5">
        <f t="shared" ca="1" si="878"/>
        <v>4.2218409987626909E-2</v>
      </c>
      <c r="D11979" s="5">
        <f t="shared" ca="1" si="882"/>
        <v>6.0815000000000001</v>
      </c>
      <c r="E11979" s="5">
        <f t="shared" ca="1" si="879"/>
        <v>0</v>
      </c>
      <c r="F11979" s="5">
        <f t="shared" ca="1" si="883"/>
        <v>0.17949614879468356</v>
      </c>
    </row>
    <row r="11980" spans="1:6">
      <c r="A11980" s="1">
        <f t="shared" si="880"/>
        <v>49598</v>
      </c>
      <c r="B11980" s="5">
        <f t="shared" ca="1" si="881"/>
        <v>6.2708353956809821</v>
      </c>
      <c r="C11980" s="5">
        <f t="shared" ca="1" si="878"/>
        <v>9.8392468862984785E-3</v>
      </c>
      <c r="D11980" s="5">
        <f t="shared" ca="1" si="882"/>
        <v>6.0815000000000001</v>
      </c>
      <c r="E11980" s="5">
        <f t="shared" ca="1" si="879"/>
        <v>0</v>
      </c>
      <c r="F11980" s="5">
        <f t="shared" ca="1" si="883"/>
        <v>0.18933539568098201</v>
      </c>
    </row>
    <row r="11981" spans="1:6">
      <c r="A11981" s="1">
        <f t="shared" si="880"/>
        <v>49599</v>
      </c>
      <c r="B11981" s="5">
        <f t="shared" ca="1" si="881"/>
        <v>6.2822976599844145</v>
      </c>
      <c r="C11981" s="5">
        <f t="shared" ca="1" si="878"/>
        <v>1.146226430343247E-2</v>
      </c>
      <c r="D11981" s="5">
        <f t="shared" ca="1" si="882"/>
        <v>6.0815000000000001</v>
      </c>
      <c r="E11981" s="5">
        <f t="shared" ca="1" si="879"/>
        <v>0</v>
      </c>
      <c r="F11981" s="5">
        <f t="shared" ca="1" si="883"/>
        <v>0.20079765998441435</v>
      </c>
    </row>
    <row r="11982" spans="1:6">
      <c r="A11982" s="1">
        <f t="shared" si="880"/>
        <v>49600</v>
      </c>
      <c r="B11982" s="5">
        <f t="shared" ca="1" si="881"/>
        <v>6.3374354221822031</v>
      </c>
      <c r="C11982" s="5">
        <f t="shared" ca="1" si="878"/>
        <v>5.5137762197788577E-2</v>
      </c>
      <c r="D11982" s="5">
        <f t="shared" ca="1" si="882"/>
        <v>6.0815000000000001</v>
      </c>
      <c r="E11982" s="5">
        <f t="shared" ca="1" si="879"/>
        <v>0</v>
      </c>
      <c r="F11982" s="5">
        <f t="shared" ca="1" si="883"/>
        <v>0.255935422182203</v>
      </c>
    </row>
    <row r="11983" spans="1:6">
      <c r="A11983" s="1">
        <f t="shared" si="880"/>
        <v>49601</v>
      </c>
      <c r="B11983" s="5">
        <f t="shared" ca="1" si="881"/>
        <v>6.3399677220961062</v>
      </c>
      <c r="C11983" s="5">
        <f t="shared" ca="1" si="878"/>
        <v>2.5322999139025851E-3</v>
      </c>
      <c r="D11983" s="5">
        <f t="shared" ca="1" si="882"/>
        <v>6.0815000000000001</v>
      </c>
      <c r="E11983" s="5">
        <f t="shared" ca="1" si="879"/>
        <v>0</v>
      </c>
      <c r="F11983" s="5">
        <f t="shared" ca="1" si="883"/>
        <v>0.25846772209610602</v>
      </c>
    </row>
    <row r="11984" spans="1:6">
      <c r="A11984" s="1">
        <f t="shared" si="880"/>
        <v>49602</v>
      </c>
      <c r="B11984" s="5">
        <f t="shared" ca="1" si="881"/>
        <v>6.2977520486528844</v>
      </c>
      <c r="C11984" s="5">
        <f t="shared" ca="1" si="878"/>
        <v>-4.2215673443222093E-2</v>
      </c>
      <c r="D11984" s="5">
        <f t="shared" ca="1" si="882"/>
        <v>6.0815000000000001</v>
      </c>
      <c r="E11984" s="5">
        <f t="shared" ca="1" si="879"/>
        <v>0</v>
      </c>
      <c r="F11984" s="5">
        <f t="shared" ca="1" si="883"/>
        <v>0.21625204865288428</v>
      </c>
    </row>
    <row r="11985" spans="1:6">
      <c r="A11985" s="1">
        <f t="shared" si="880"/>
        <v>49603</v>
      </c>
      <c r="B11985" s="5">
        <f t="shared" ca="1" si="881"/>
        <v>6.3038136414753598</v>
      </c>
      <c r="C11985" s="5">
        <f t="shared" ref="C11985:C12048" ca="1" si="884">(kappa*(gamma/100-B11984/100)/365+sigma*SQRT(B11984/100)*NORMSINV(RAND())*SQRT(1/365))*100</f>
        <v>6.0615928224751134E-3</v>
      </c>
      <c r="D11985" s="5">
        <f t="shared" ca="1" si="882"/>
        <v>6.0815000000000001</v>
      </c>
      <c r="E11985" s="5">
        <f t="shared" ref="E11985:E12048" ca="1" si="885">D11985-D11984</f>
        <v>0</v>
      </c>
      <c r="F11985" s="5">
        <f t="shared" ca="1" si="883"/>
        <v>0.2223136414753597</v>
      </c>
    </row>
    <row r="11986" spans="1:6">
      <c r="A11986" s="1">
        <f t="shared" ref="A11986:A12049" si="886">A11985+1</f>
        <v>49604</v>
      </c>
      <c r="B11986" s="5">
        <f t="shared" ca="1" si="881"/>
        <v>6.3479120647246159</v>
      </c>
      <c r="C11986" s="5">
        <f t="shared" ca="1" si="884"/>
        <v>4.4098423249255773E-2</v>
      </c>
      <c r="D11986" s="5">
        <f t="shared" ca="1" si="882"/>
        <v>6.0815000000000001</v>
      </c>
      <c r="E11986" s="5">
        <f t="shared" ca="1" si="885"/>
        <v>0</v>
      </c>
      <c r="F11986" s="5">
        <f t="shared" ca="1" si="883"/>
        <v>0.26641206472461576</v>
      </c>
    </row>
    <row r="11987" spans="1:6">
      <c r="A11987" s="1">
        <f t="shared" si="886"/>
        <v>49605</v>
      </c>
      <c r="B11987" s="5">
        <f t="shared" ca="1" si="881"/>
        <v>6.3574488801080351</v>
      </c>
      <c r="C11987" s="5">
        <f t="shared" ca="1" si="884"/>
        <v>9.5368153834194443E-3</v>
      </c>
      <c r="D11987" s="5">
        <f t="shared" ca="1" si="882"/>
        <v>6.0815000000000001</v>
      </c>
      <c r="E11987" s="5">
        <f t="shared" ca="1" si="885"/>
        <v>0</v>
      </c>
      <c r="F11987" s="5">
        <f t="shared" ca="1" si="883"/>
        <v>0.27594888010803498</v>
      </c>
    </row>
    <row r="11988" spans="1:6">
      <c r="A11988" s="1">
        <f t="shared" si="886"/>
        <v>49606</v>
      </c>
      <c r="B11988" s="5">
        <f t="shared" ca="1" si="881"/>
        <v>6.4147733426173481</v>
      </c>
      <c r="C11988" s="5">
        <f t="shared" ca="1" si="884"/>
        <v>5.7324462509312689E-2</v>
      </c>
      <c r="D11988" s="5">
        <f t="shared" ca="1" si="882"/>
        <v>6.0815000000000001</v>
      </c>
      <c r="E11988" s="5">
        <f t="shared" ca="1" si="885"/>
        <v>0</v>
      </c>
      <c r="F11988" s="5">
        <f t="shared" ca="1" si="883"/>
        <v>0.33327334261734798</v>
      </c>
    </row>
    <row r="11989" spans="1:6">
      <c r="A11989" s="1">
        <f t="shared" si="886"/>
        <v>49607</v>
      </c>
      <c r="B11989" s="5">
        <f t="shared" ca="1" si="881"/>
        <v>6.4216700164487923</v>
      </c>
      <c r="C11989" s="5">
        <f t="shared" ca="1" si="884"/>
        <v>6.8966738314445849E-3</v>
      </c>
      <c r="D11989" s="5">
        <f t="shared" ca="1" si="882"/>
        <v>6.0815000000000001</v>
      </c>
      <c r="E11989" s="5">
        <f t="shared" ca="1" si="885"/>
        <v>0</v>
      </c>
      <c r="F11989" s="5">
        <f t="shared" ca="1" si="883"/>
        <v>0.34017001644879219</v>
      </c>
    </row>
    <row r="11990" spans="1:6">
      <c r="A11990" s="1">
        <f t="shared" si="886"/>
        <v>49608</v>
      </c>
      <c r="B11990" s="5">
        <f t="shared" ca="1" si="881"/>
        <v>6.281635205788028</v>
      </c>
      <c r="C11990" s="5">
        <f t="shared" ca="1" si="884"/>
        <v>-0.14003481066076448</v>
      </c>
      <c r="D11990" s="5">
        <f t="shared" ca="1" si="882"/>
        <v>6.0815000000000001</v>
      </c>
      <c r="E11990" s="5">
        <f t="shared" ca="1" si="885"/>
        <v>0</v>
      </c>
      <c r="F11990" s="5">
        <f t="shared" ca="1" si="883"/>
        <v>0.2001352057880279</v>
      </c>
    </row>
    <row r="11991" spans="1:6">
      <c r="A11991" s="1">
        <f t="shared" si="886"/>
        <v>49609</v>
      </c>
      <c r="B11991" s="5">
        <f t="shared" ca="1" si="881"/>
        <v>6.2320552577135029</v>
      </c>
      <c r="C11991" s="5">
        <f t="shared" ca="1" si="884"/>
        <v>-4.9579948074525058E-2</v>
      </c>
      <c r="D11991" s="5">
        <f t="shared" ca="1" si="882"/>
        <v>6.0815000000000001</v>
      </c>
      <c r="E11991" s="5">
        <f t="shared" ca="1" si="885"/>
        <v>0</v>
      </c>
      <c r="F11991" s="5">
        <f t="shared" ca="1" si="883"/>
        <v>0.15055525771350275</v>
      </c>
    </row>
    <row r="11992" spans="1:6">
      <c r="A11992" s="1">
        <f t="shared" si="886"/>
        <v>49610</v>
      </c>
      <c r="B11992" s="5">
        <f t="shared" ca="1" si="881"/>
        <v>6.3805826289442829</v>
      </c>
      <c r="C11992" s="5">
        <f t="shared" ca="1" si="884"/>
        <v>0.14852737123077978</v>
      </c>
      <c r="D11992" s="5">
        <f t="shared" ca="1" si="882"/>
        <v>6.0815000000000001</v>
      </c>
      <c r="E11992" s="5">
        <f t="shared" ca="1" si="885"/>
        <v>0</v>
      </c>
      <c r="F11992" s="5">
        <f t="shared" ca="1" si="883"/>
        <v>0.29908262894428272</v>
      </c>
    </row>
    <row r="11993" spans="1:6">
      <c r="A11993" s="1">
        <f t="shared" si="886"/>
        <v>49611</v>
      </c>
      <c r="B11993" s="5">
        <f t="shared" ca="1" si="881"/>
        <v>6.465284588158263</v>
      </c>
      <c r="C11993" s="5">
        <f t="shared" ca="1" si="884"/>
        <v>8.470195921398023E-2</v>
      </c>
      <c r="D11993" s="5">
        <f t="shared" ca="1" si="882"/>
        <v>6.0815000000000001</v>
      </c>
      <c r="E11993" s="5">
        <f t="shared" ca="1" si="885"/>
        <v>0</v>
      </c>
      <c r="F11993" s="5">
        <f t="shared" ca="1" si="883"/>
        <v>0.38378458815826288</v>
      </c>
    </row>
    <row r="11994" spans="1:6">
      <c r="A11994" s="1">
        <f t="shared" si="886"/>
        <v>49612</v>
      </c>
      <c r="B11994" s="5">
        <f t="shared" ca="1" si="881"/>
        <v>6.5257769768145293</v>
      </c>
      <c r="C11994" s="5">
        <f t="shared" ca="1" si="884"/>
        <v>6.0492388656266195E-2</v>
      </c>
      <c r="D11994" s="5">
        <f t="shared" ca="1" si="882"/>
        <v>6.0815000000000001</v>
      </c>
      <c r="E11994" s="5">
        <f t="shared" ca="1" si="885"/>
        <v>0</v>
      </c>
      <c r="F11994" s="5">
        <f t="shared" ca="1" si="883"/>
        <v>0.44427697681452916</v>
      </c>
    </row>
    <row r="11995" spans="1:6">
      <c r="A11995" s="1">
        <f t="shared" si="886"/>
        <v>49613</v>
      </c>
      <c r="B11995" s="5">
        <f t="shared" ca="1" si="881"/>
        <v>6.5549333896152335</v>
      </c>
      <c r="C11995" s="5">
        <f t="shared" ca="1" si="884"/>
        <v>2.9156412800703808E-2</v>
      </c>
      <c r="D11995" s="5">
        <f t="shared" ca="1" si="882"/>
        <v>6.0815000000000001</v>
      </c>
      <c r="E11995" s="5">
        <f t="shared" ca="1" si="885"/>
        <v>0</v>
      </c>
      <c r="F11995" s="5">
        <f t="shared" ca="1" si="883"/>
        <v>0.4734333896152334</v>
      </c>
    </row>
    <row r="11996" spans="1:6">
      <c r="A11996" s="1">
        <f t="shared" si="886"/>
        <v>49614</v>
      </c>
      <c r="B11996" s="5">
        <f t="shared" ca="1" si="881"/>
        <v>6.5583987865300637</v>
      </c>
      <c r="C11996" s="5">
        <f t="shared" ca="1" si="884"/>
        <v>3.4653969148300467E-3</v>
      </c>
      <c r="D11996" s="5">
        <f t="shared" ca="1" si="882"/>
        <v>6.0815000000000001</v>
      </c>
      <c r="E11996" s="5">
        <f t="shared" ca="1" si="885"/>
        <v>0</v>
      </c>
      <c r="F11996" s="5">
        <f t="shared" ca="1" si="883"/>
        <v>0.47689878653006357</v>
      </c>
    </row>
    <row r="11997" spans="1:6">
      <c r="A11997" s="1">
        <f t="shared" si="886"/>
        <v>49615</v>
      </c>
      <c r="B11997" s="5">
        <f t="shared" ca="1" si="881"/>
        <v>6.5548482337614251</v>
      </c>
      <c r="C11997" s="5">
        <f t="shared" ca="1" si="884"/>
        <v>-3.5505527686383797E-3</v>
      </c>
      <c r="D11997" s="5">
        <f t="shared" ca="1" si="882"/>
        <v>6.0815000000000001</v>
      </c>
      <c r="E11997" s="5">
        <f t="shared" ca="1" si="885"/>
        <v>0</v>
      </c>
      <c r="F11997" s="5">
        <f t="shared" ca="1" si="883"/>
        <v>0.47334823376142499</v>
      </c>
    </row>
    <row r="11998" spans="1:6">
      <c r="A11998" s="1">
        <f t="shared" si="886"/>
        <v>49616</v>
      </c>
      <c r="B11998" s="5">
        <f t="shared" ca="1" si="881"/>
        <v>6.461933231556916</v>
      </c>
      <c r="C11998" s="5">
        <f t="shared" ca="1" si="884"/>
        <v>-9.291500220450899E-2</v>
      </c>
      <c r="D11998" s="5">
        <f t="shared" ca="1" si="882"/>
        <v>6.0815000000000001</v>
      </c>
      <c r="E11998" s="5">
        <f t="shared" ca="1" si="885"/>
        <v>0</v>
      </c>
      <c r="F11998" s="5">
        <f t="shared" ca="1" si="883"/>
        <v>0.38043323155691589</v>
      </c>
    </row>
    <row r="11999" spans="1:6">
      <c r="A11999" s="1">
        <f t="shared" si="886"/>
        <v>49617</v>
      </c>
      <c r="B11999" s="5">
        <f t="shared" ca="1" si="881"/>
        <v>6.4509669612779543</v>
      </c>
      <c r="C11999" s="5">
        <f t="shared" ca="1" si="884"/>
        <v>-1.0966270278961521E-2</v>
      </c>
      <c r="D11999" s="5">
        <f t="shared" ca="1" si="882"/>
        <v>6.0815000000000001</v>
      </c>
      <c r="E11999" s="5">
        <f t="shared" ca="1" si="885"/>
        <v>0</v>
      </c>
      <c r="F11999" s="5">
        <f t="shared" ca="1" si="883"/>
        <v>0.3694669612779542</v>
      </c>
    </row>
    <row r="12000" spans="1:6">
      <c r="A12000" s="1">
        <f t="shared" si="886"/>
        <v>49618</v>
      </c>
      <c r="B12000" s="5">
        <f t="shared" ca="1" si="881"/>
        <v>6.5164946588359447</v>
      </c>
      <c r="C12000" s="5">
        <f t="shared" ca="1" si="884"/>
        <v>6.55276975579904E-2</v>
      </c>
      <c r="D12000" s="5">
        <f t="shared" ca="1" si="882"/>
        <v>6.0815000000000001</v>
      </c>
      <c r="E12000" s="5">
        <f t="shared" ca="1" si="885"/>
        <v>0</v>
      </c>
      <c r="F12000" s="5">
        <f t="shared" ca="1" si="883"/>
        <v>0.43499465883594457</v>
      </c>
    </row>
    <row r="12001" spans="1:6">
      <c r="A12001" s="1">
        <f t="shared" si="886"/>
        <v>49619</v>
      </c>
      <c r="B12001" s="5">
        <f t="shared" ca="1" si="881"/>
        <v>6.5453576379030904</v>
      </c>
      <c r="C12001" s="5">
        <f t="shared" ca="1" si="884"/>
        <v>2.8862979067146074E-2</v>
      </c>
      <c r="D12001" s="5">
        <f t="shared" ca="1" si="882"/>
        <v>6.0815000000000001</v>
      </c>
      <c r="E12001" s="5">
        <f t="shared" ca="1" si="885"/>
        <v>0</v>
      </c>
      <c r="F12001" s="5">
        <f t="shared" ca="1" si="883"/>
        <v>0.46385763790309031</v>
      </c>
    </row>
    <row r="12002" spans="1:6">
      <c r="A12002" s="1">
        <f t="shared" si="886"/>
        <v>49620</v>
      </c>
      <c r="B12002" s="5">
        <f t="shared" ca="1" si="881"/>
        <v>6.5215934207837911</v>
      </c>
      <c r="C12002" s="5">
        <f t="shared" ca="1" si="884"/>
        <v>-2.3764217119298936E-2</v>
      </c>
      <c r="D12002" s="5">
        <f t="shared" ca="1" si="882"/>
        <v>6.0815000000000001</v>
      </c>
      <c r="E12002" s="5">
        <f t="shared" ca="1" si="885"/>
        <v>0</v>
      </c>
      <c r="F12002" s="5">
        <f t="shared" ca="1" si="883"/>
        <v>0.44009342078379099</v>
      </c>
    </row>
    <row r="12003" spans="1:6">
      <c r="A12003" s="1">
        <f t="shared" si="886"/>
        <v>49621</v>
      </c>
      <c r="B12003" s="5">
        <f t="shared" ca="1" si="881"/>
        <v>6.4838329746017775</v>
      </c>
      <c r="C12003" s="5">
        <f t="shared" ca="1" si="884"/>
        <v>-3.7760446182013643E-2</v>
      </c>
      <c r="D12003" s="5">
        <f t="shared" ca="1" si="882"/>
        <v>6.0815000000000001</v>
      </c>
      <c r="E12003" s="5">
        <f t="shared" ca="1" si="885"/>
        <v>0</v>
      </c>
      <c r="F12003" s="5">
        <f t="shared" ca="1" si="883"/>
        <v>0.40233297460177742</v>
      </c>
    </row>
    <row r="12004" spans="1:6">
      <c r="A12004" s="1">
        <f t="shared" si="886"/>
        <v>49622</v>
      </c>
      <c r="B12004" s="5">
        <f t="shared" ca="1" si="881"/>
        <v>6.4658914020791336</v>
      </c>
      <c r="C12004" s="5">
        <f t="shared" ca="1" si="884"/>
        <v>-1.7941572522643588E-2</v>
      </c>
      <c r="D12004" s="5">
        <f t="shared" ca="1" si="882"/>
        <v>6.0815000000000001</v>
      </c>
      <c r="E12004" s="5">
        <f t="shared" ca="1" si="885"/>
        <v>0</v>
      </c>
      <c r="F12004" s="5">
        <f t="shared" ca="1" si="883"/>
        <v>0.38439140207913347</v>
      </c>
    </row>
    <row r="12005" spans="1:6">
      <c r="A12005" s="1">
        <f t="shared" si="886"/>
        <v>49623</v>
      </c>
      <c r="B12005" s="5">
        <f t="shared" ca="1" si="881"/>
        <v>6.5130836145929738</v>
      </c>
      <c r="C12005" s="5">
        <f t="shared" ca="1" si="884"/>
        <v>4.7192212513840065E-2</v>
      </c>
      <c r="D12005" s="5">
        <f t="shared" ca="1" si="882"/>
        <v>6.0815000000000001</v>
      </c>
      <c r="E12005" s="5">
        <f t="shared" ca="1" si="885"/>
        <v>0</v>
      </c>
      <c r="F12005" s="5">
        <f t="shared" ca="1" si="883"/>
        <v>0.43158361459297367</v>
      </c>
    </row>
    <row r="12006" spans="1:6">
      <c r="A12006" s="1">
        <f t="shared" si="886"/>
        <v>49624</v>
      </c>
      <c r="B12006" s="5">
        <f t="shared" ca="1" si="881"/>
        <v>6.5438810400039396</v>
      </c>
      <c r="C12006" s="5">
        <f t="shared" ca="1" si="884"/>
        <v>3.0797425410965886E-2</v>
      </c>
      <c r="D12006" s="5">
        <f t="shared" ca="1" si="882"/>
        <v>6.0815000000000001</v>
      </c>
      <c r="E12006" s="5">
        <f t="shared" ca="1" si="885"/>
        <v>0</v>
      </c>
      <c r="F12006" s="5">
        <f t="shared" ca="1" si="883"/>
        <v>0.46238104000393943</v>
      </c>
    </row>
    <row r="12007" spans="1:6">
      <c r="A12007" s="1">
        <f t="shared" si="886"/>
        <v>49625</v>
      </c>
      <c r="B12007" s="5">
        <f t="shared" ca="1" si="881"/>
        <v>6.5789914469038075</v>
      </c>
      <c r="C12007" s="5">
        <f t="shared" ca="1" si="884"/>
        <v>3.511040689986776E-2</v>
      </c>
      <c r="D12007" s="5">
        <f t="shared" ca="1" si="882"/>
        <v>6.0815000000000001</v>
      </c>
      <c r="E12007" s="5">
        <f t="shared" ca="1" si="885"/>
        <v>0</v>
      </c>
      <c r="F12007" s="5">
        <f t="shared" ca="1" si="883"/>
        <v>0.49749144690380742</v>
      </c>
    </row>
    <row r="12008" spans="1:6">
      <c r="A12008" s="1">
        <f t="shared" si="886"/>
        <v>49626</v>
      </c>
      <c r="B12008" s="5">
        <f t="shared" ca="1" si="881"/>
        <v>6.6468222334042917</v>
      </c>
      <c r="C12008" s="5">
        <f t="shared" ca="1" si="884"/>
        <v>6.7830786500484311E-2</v>
      </c>
      <c r="D12008" s="5">
        <f t="shared" ca="1" si="882"/>
        <v>6.0815000000000001</v>
      </c>
      <c r="E12008" s="5">
        <f t="shared" ca="1" si="885"/>
        <v>0</v>
      </c>
      <c r="F12008" s="5">
        <f t="shared" ca="1" si="883"/>
        <v>0.56532223340429155</v>
      </c>
    </row>
    <row r="12009" spans="1:6">
      <c r="A12009" s="1">
        <f t="shared" si="886"/>
        <v>49627</v>
      </c>
      <c r="B12009" s="5">
        <f t="shared" ca="1" si="881"/>
        <v>6.6089660434473885</v>
      </c>
      <c r="C12009" s="5">
        <f t="shared" ca="1" si="884"/>
        <v>-3.785618995690325E-2</v>
      </c>
      <c r="D12009" s="5">
        <f t="shared" ca="1" si="882"/>
        <v>6.0815000000000001</v>
      </c>
      <c r="E12009" s="5">
        <f t="shared" ca="1" si="885"/>
        <v>0</v>
      </c>
      <c r="F12009" s="5">
        <f t="shared" ca="1" si="883"/>
        <v>0.52746604344738834</v>
      </c>
    </row>
    <row r="12010" spans="1:6">
      <c r="A12010" s="1">
        <f t="shared" si="886"/>
        <v>49628</v>
      </c>
      <c r="B12010" s="5">
        <f t="shared" ca="1" si="881"/>
        <v>6.7229940696622936</v>
      </c>
      <c r="C12010" s="5">
        <f t="shared" ca="1" si="884"/>
        <v>0.11402802621490486</v>
      </c>
      <c r="D12010" s="5">
        <f t="shared" ca="1" si="882"/>
        <v>6.0815000000000001</v>
      </c>
      <c r="E12010" s="5">
        <f t="shared" ca="1" si="885"/>
        <v>0</v>
      </c>
      <c r="F12010" s="5">
        <f t="shared" ca="1" si="883"/>
        <v>0.6414940696622935</v>
      </c>
    </row>
    <row r="12011" spans="1:6">
      <c r="A12011" s="1">
        <f t="shared" si="886"/>
        <v>49629</v>
      </c>
      <c r="B12011" s="5">
        <f t="shared" ca="1" si="881"/>
        <v>6.742506755463312</v>
      </c>
      <c r="C12011" s="5">
        <f t="shared" ca="1" si="884"/>
        <v>1.9512685801017973E-2</v>
      </c>
      <c r="D12011" s="5">
        <f t="shared" ca="1" si="882"/>
        <v>6.0815000000000001</v>
      </c>
      <c r="E12011" s="5">
        <f t="shared" ca="1" si="885"/>
        <v>0</v>
      </c>
      <c r="F12011" s="5">
        <f t="shared" ca="1" si="883"/>
        <v>0.66100675546331189</v>
      </c>
    </row>
    <row r="12012" spans="1:6">
      <c r="A12012" s="1">
        <f t="shared" si="886"/>
        <v>49630</v>
      </c>
      <c r="B12012" s="5">
        <f t="shared" ca="1" si="881"/>
        <v>6.7798236561440826</v>
      </c>
      <c r="C12012" s="5">
        <f t="shared" ca="1" si="884"/>
        <v>3.7316900680770607E-2</v>
      </c>
      <c r="D12012" s="5">
        <f t="shared" ca="1" si="882"/>
        <v>6.0815000000000001</v>
      </c>
      <c r="E12012" s="5">
        <f t="shared" ca="1" si="885"/>
        <v>0</v>
      </c>
      <c r="F12012" s="5">
        <f t="shared" ca="1" si="883"/>
        <v>0.69832365614408243</v>
      </c>
    </row>
    <row r="12013" spans="1:6">
      <c r="A12013" s="1">
        <f t="shared" si="886"/>
        <v>49631</v>
      </c>
      <c r="B12013" s="5">
        <f t="shared" ca="1" si="881"/>
        <v>6.7957710573160961</v>
      </c>
      <c r="C12013" s="5">
        <f t="shared" ca="1" si="884"/>
        <v>1.5947401172013667E-2</v>
      </c>
      <c r="D12013" s="5">
        <f t="shared" ca="1" si="882"/>
        <v>6.0815000000000001</v>
      </c>
      <c r="E12013" s="5">
        <f t="shared" ca="1" si="885"/>
        <v>0</v>
      </c>
      <c r="F12013" s="5">
        <f t="shared" ca="1" si="883"/>
        <v>0.71427105731609597</v>
      </c>
    </row>
    <row r="12014" spans="1:6">
      <c r="A12014" s="1">
        <f t="shared" si="886"/>
        <v>49632</v>
      </c>
      <c r="B12014" s="5">
        <f t="shared" ca="1" si="881"/>
        <v>6.7830309034069973</v>
      </c>
      <c r="C12014" s="5">
        <f t="shared" ca="1" si="884"/>
        <v>-1.2740153909099192E-2</v>
      </c>
      <c r="D12014" s="5">
        <f t="shared" ca="1" si="882"/>
        <v>6.0815000000000001</v>
      </c>
      <c r="E12014" s="5">
        <f t="shared" ca="1" si="885"/>
        <v>0</v>
      </c>
      <c r="F12014" s="5">
        <f t="shared" ca="1" si="883"/>
        <v>0.7015309034069972</v>
      </c>
    </row>
    <row r="12015" spans="1:6">
      <c r="A12015" s="1">
        <f t="shared" si="886"/>
        <v>49633</v>
      </c>
      <c r="B12015" s="5">
        <f t="shared" ca="1" si="881"/>
        <v>6.8102826857224956</v>
      </c>
      <c r="C12015" s="5">
        <f t="shared" ca="1" si="884"/>
        <v>2.7251782315497897E-2</v>
      </c>
      <c r="D12015" s="5">
        <f t="shared" ca="1" si="882"/>
        <v>6.0815000000000001</v>
      </c>
      <c r="E12015" s="5">
        <f t="shared" ca="1" si="885"/>
        <v>0</v>
      </c>
      <c r="F12015" s="5">
        <f t="shared" ca="1" si="883"/>
        <v>0.72878268572249549</v>
      </c>
    </row>
    <row r="12016" spans="1:6">
      <c r="A12016" s="1">
        <f t="shared" si="886"/>
        <v>49634</v>
      </c>
      <c r="B12016" s="5">
        <f t="shared" ca="1" si="881"/>
        <v>6.7313710029553562</v>
      </c>
      <c r="C12016" s="5">
        <f t="shared" ca="1" si="884"/>
        <v>-7.8911682767139127E-2</v>
      </c>
      <c r="D12016" s="5">
        <f t="shared" ca="1" si="882"/>
        <v>6.0815000000000001</v>
      </c>
      <c r="E12016" s="5">
        <f t="shared" ca="1" si="885"/>
        <v>0</v>
      </c>
      <c r="F12016" s="5">
        <f t="shared" ca="1" si="883"/>
        <v>0.64987100295535605</v>
      </c>
    </row>
    <row r="12017" spans="1:6">
      <c r="A12017" s="1">
        <f t="shared" si="886"/>
        <v>49635</v>
      </c>
      <c r="B12017" s="5">
        <f t="shared" ca="1" si="881"/>
        <v>6.6863082592545284</v>
      </c>
      <c r="C12017" s="5">
        <f t="shared" ca="1" si="884"/>
        <v>-4.5062743700827378E-2</v>
      </c>
      <c r="D12017" s="5">
        <f t="shared" ca="1" si="882"/>
        <v>6.0815000000000001</v>
      </c>
      <c r="E12017" s="5">
        <f t="shared" ca="1" si="885"/>
        <v>0</v>
      </c>
      <c r="F12017" s="5">
        <f t="shared" ca="1" si="883"/>
        <v>0.6048082592545283</v>
      </c>
    </row>
    <row r="12018" spans="1:6">
      <c r="A12018" s="1">
        <f t="shared" si="886"/>
        <v>49636</v>
      </c>
      <c r="B12018" s="5">
        <f t="shared" ca="1" si="881"/>
        <v>6.6390094492766387</v>
      </c>
      <c r="C12018" s="5">
        <f t="shared" ca="1" si="884"/>
        <v>-4.7298809977889558E-2</v>
      </c>
      <c r="D12018" s="5">
        <f t="shared" ca="1" si="882"/>
        <v>6.0815000000000001</v>
      </c>
      <c r="E12018" s="5">
        <f t="shared" ca="1" si="885"/>
        <v>0</v>
      </c>
      <c r="F12018" s="5">
        <f t="shared" ca="1" si="883"/>
        <v>0.55750944927663859</v>
      </c>
    </row>
    <row r="12019" spans="1:6">
      <c r="A12019" s="1">
        <f t="shared" si="886"/>
        <v>49637</v>
      </c>
      <c r="B12019" s="5">
        <f t="shared" ca="1" si="881"/>
        <v>6.6286018695473068</v>
      </c>
      <c r="C12019" s="5">
        <f t="shared" ca="1" si="884"/>
        <v>-1.0407579729331725E-2</v>
      </c>
      <c r="D12019" s="5">
        <f t="shared" ca="1" si="882"/>
        <v>6.0815000000000001</v>
      </c>
      <c r="E12019" s="5">
        <f t="shared" ca="1" si="885"/>
        <v>0</v>
      </c>
      <c r="F12019" s="5">
        <f t="shared" ca="1" si="883"/>
        <v>0.54710186954730666</v>
      </c>
    </row>
    <row r="12020" spans="1:6">
      <c r="A12020" s="1">
        <f t="shared" si="886"/>
        <v>49638</v>
      </c>
      <c r="B12020" s="5">
        <f t="shared" ca="1" si="881"/>
        <v>6.5857324022552435</v>
      </c>
      <c r="C12020" s="5">
        <f t="shared" ca="1" si="884"/>
        <v>-4.2869467292063111E-2</v>
      </c>
      <c r="D12020" s="5">
        <f t="shared" ca="1" si="882"/>
        <v>6.0815000000000001</v>
      </c>
      <c r="E12020" s="5">
        <f t="shared" ca="1" si="885"/>
        <v>0</v>
      </c>
      <c r="F12020" s="5">
        <f t="shared" ca="1" si="883"/>
        <v>0.50423240225524335</v>
      </c>
    </row>
    <row r="12021" spans="1:6">
      <c r="A12021" s="1">
        <f t="shared" si="886"/>
        <v>49639</v>
      </c>
      <c r="B12021" s="5">
        <f t="shared" ca="1" si="881"/>
        <v>6.5373157217940685</v>
      </c>
      <c r="C12021" s="5">
        <f t="shared" ca="1" si="884"/>
        <v>-4.8416680461175213E-2</v>
      </c>
      <c r="D12021" s="5">
        <f t="shared" ca="1" si="882"/>
        <v>6.0815000000000001</v>
      </c>
      <c r="E12021" s="5">
        <f t="shared" ca="1" si="885"/>
        <v>0</v>
      </c>
      <c r="F12021" s="5">
        <f t="shared" ca="1" si="883"/>
        <v>0.45581572179406837</v>
      </c>
    </row>
    <row r="12022" spans="1:6">
      <c r="A12022" s="1">
        <f t="shared" si="886"/>
        <v>49640</v>
      </c>
      <c r="B12022" s="5">
        <f t="shared" ca="1" si="881"/>
        <v>6.5313418702537955</v>
      </c>
      <c r="C12022" s="5">
        <f t="shared" ca="1" si="884"/>
        <v>-5.9738515402732433E-3</v>
      </c>
      <c r="D12022" s="5">
        <f t="shared" ca="1" si="882"/>
        <v>6.0815000000000001</v>
      </c>
      <c r="E12022" s="5">
        <f t="shared" ca="1" si="885"/>
        <v>0</v>
      </c>
      <c r="F12022" s="5">
        <f t="shared" ca="1" si="883"/>
        <v>0.44984187025379541</v>
      </c>
    </row>
    <row r="12023" spans="1:6">
      <c r="A12023" s="1">
        <f t="shared" si="886"/>
        <v>49641</v>
      </c>
      <c r="B12023" s="5">
        <f t="shared" ca="1" si="881"/>
        <v>6.5611421412740372</v>
      </c>
      <c r="C12023" s="5">
        <f t="shared" ca="1" si="884"/>
        <v>2.9800271020241291E-2</v>
      </c>
      <c r="D12023" s="5">
        <f t="shared" ca="1" si="882"/>
        <v>6.0815000000000001</v>
      </c>
      <c r="E12023" s="5">
        <f t="shared" ca="1" si="885"/>
        <v>0</v>
      </c>
      <c r="F12023" s="5">
        <f t="shared" ca="1" si="883"/>
        <v>0.47964214127403704</v>
      </c>
    </row>
    <row r="12024" spans="1:6">
      <c r="A12024" s="1">
        <f t="shared" si="886"/>
        <v>49642</v>
      </c>
      <c r="B12024" s="5">
        <f t="shared" ca="1" si="881"/>
        <v>6.4934004954537503</v>
      </c>
      <c r="C12024" s="5">
        <f t="shared" ca="1" si="884"/>
        <v>-6.7741645820287189E-2</v>
      </c>
      <c r="D12024" s="5">
        <f t="shared" ca="1" si="882"/>
        <v>6.0815000000000001</v>
      </c>
      <c r="E12024" s="5">
        <f t="shared" ca="1" si="885"/>
        <v>0</v>
      </c>
      <c r="F12024" s="5">
        <f t="shared" ca="1" si="883"/>
        <v>0.41190049545375018</v>
      </c>
    </row>
    <row r="12025" spans="1:6">
      <c r="A12025" s="1">
        <f t="shared" si="886"/>
        <v>49643</v>
      </c>
      <c r="B12025" s="5">
        <f t="shared" ca="1" si="881"/>
        <v>6.5442343851734091</v>
      </c>
      <c r="C12025" s="5">
        <f t="shared" ca="1" si="884"/>
        <v>5.0833889719658652E-2</v>
      </c>
      <c r="D12025" s="5">
        <f t="shared" ca="1" si="882"/>
        <v>6.0815000000000001</v>
      </c>
      <c r="E12025" s="5">
        <f t="shared" ca="1" si="885"/>
        <v>0</v>
      </c>
      <c r="F12025" s="5">
        <f t="shared" ca="1" si="883"/>
        <v>0.46273438517340892</v>
      </c>
    </row>
    <row r="12026" spans="1:6">
      <c r="A12026" s="1">
        <f t="shared" si="886"/>
        <v>49644</v>
      </c>
      <c r="B12026" s="5">
        <f t="shared" ca="1" si="881"/>
        <v>6.5443017439722828</v>
      </c>
      <c r="C12026" s="5">
        <f t="shared" ca="1" si="884"/>
        <v>6.7358798873503686E-5</v>
      </c>
      <c r="D12026" s="5">
        <f t="shared" ca="1" si="882"/>
        <v>6.0815000000000001</v>
      </c>
      <c r="E12026" s="5">
        <f t="shared" ca="1" si="885"/>
        <v>0</v>
      </c>
      <c r="F12026" s="5">
        <f t="shared" ca="1" si="883"/>
        <v>0.46280174397228269</v>
      </c>
    </row>
    <row r="12027" spans="1:6">
      <c r="A12027" s="1">
        <f t="shared" si="886"/>
        <v>49645</v>
      </c>
      <c r="B12027" s="5">
        <f t="shared" ca="1" si="881"/>
        <v>6.5619688402619527</v>
      </c>
      <c r="C12027" s="5">
        <f t="shared" ca="1" si="884"/>
        <v>1.7667096289669566E-2</v>
      </c>
      <c r="D12027" s="5">
        <f t="shared" ca="1" si="882"/>
        <v>6.0815000000000001</v>
      </c>
      <c r="E12027" s="5">
        <f t="shared" ca="1" si="885"/>
        <v>0</v>
      </c>
      <c r="F12027" s="5">
        <f t="shared" ca="1" si="883"/>
        <v>0.48046884026195258</v>
      </c>
    </row>
    <row r="12028" spans="1:6">
      <c r="A12028" s="1">
        <f t="shared" si="886"/>
        <v>49646</v>
      </c>
      <c r="B12028" s="5">
        <f t="shared" ca="1" si="881"/>
        <v>6.6014006041788553</v>
      </c>
      <c r="C12028" s="5">
        <f t="shared" ca="1" si="884"/>
        <v>3.9431763916902764E-2</v>
      </c>
      <c r="D12028" s="5">
        <f t="shared" ca="1" si="882"/>
        <v>6.0815000000000001</v>
      </c>
      <c r="E12028" s="5">
        <f t="shared" ca="1" si="885"/>
        <v>0</v>
      </c>
      <c r="F12028" s="5">
        <f t="shared" ca="1" si="883"/>
        <v>0.5199006041788552</v>
      </c>
    </row>
    <row r="12029" spans="1:6">
      <c r="A12029" s="1">
        <f t="shared" si="886"/>
        <v>49647</v>
      </c>
      <c r="B12029" s="5">
        <f t="shared" ca="1" si="881"/>
        <v>6.5980184532551753</v>
      </c>
      <c r="C12029" s="5">
        <f t="shared" ca="1" si="884"/>
        <v>-3.3821509236800474E-3</v>
      </c>
      <c r="D12029" s="5">
        <f t="shared" ca="1" si="882"/>
        <v>6.0815000000000001</v>
      </c>
      <c r="E12029" s="5">
        <f t="shared" ca="1" si="885"/>
        <v>0</v>
      </c>
      <c r="F12029" s="5">
        <f t="shared" ca="1" si="883"/>
        <v>0.5165184532551752</v>
      </c>
    </row>
    <row r="12030" spans="1:6">
      <c r="A12030" s="1">
        <f t="shared" si="886"/>
        <v>49648</v>
      </c>
      <c r="B12030" s="5">
        <f t="shared" ref="B12030:B12093" ca="1" si="887">B12029+C12030</f>
        <v>6.6485129190580992</v>
      </c>
      <c r="C12030" s="5">
        <f t="shared" ca="1" si="884"/>
        <v>5.0494465802924229E-2</v>
      </c>
      <c r="D12030" s="5">
        <f t="shared" ref="D12030:D12093" ca="1" si="888">VLOOKUP(A12030,$A$1510:$B$4749,2,TRUE)</f>
        <v>6.0815000000000001</v>
      </c>
      <c r="E12030" s="5">
        <f t="shared" ca="1" si="885"/>
        <v>0</v>
      </c>
      <c r="F12030" s="5">
        <f t="shared" ref="F12030:F12093" ca="1" si="889">B12030-D12030</f>
        <v>0.56701291905809903</v>
      </c>
    </row>
    <row r="12031" spans="1:6">
      <c r="A12031" s="1">
        <f t="shared" si="886"/>
        <v>49649</v>
      </c>
      <c r="B12031" s="5">
        <f t="shared" ca="1" si="887"/>
        <v>6.673661708097705</v>
      </c>
      <c r="C12031" s="5">
        <f t="shared" ca="1" si="884"/>
        <v>2.5148789039605522E-2</v>
      </c>
      <c r="D12031" s="5">
        <f t="shared" ca="1" si="888"/>
        <v>6.0815000000000001</v>
      </c>
      <c r="E12031" s="5">
        <f t="shared" ca="1" si="885"/>
        <v>0</v>
      </c>
      <c r="F12031" s="5">
        <f t="shared" ca="1" si="889"/>
        <v>0.59216170809770485</v>
      </c>
    </row>
    <row r="12032" spans="1:6">
      <c r="A12032" s="1">
        <f t="shared" si="886"/>
        <v>49650</v>
      </c>
      <c r="B12032" s="5">
        <f t="shared" ca="1" si="887"/>
        <v>6.6582784717456338</v>
      </c>
      <c r="C12032" s="5">
        <f t="shared" ca="1" si="884"/>
        <v>-1.5383236352071172E-2</v>
      </c>
      <c r="D12032" s="5">
        <f t="shared" ca="1" si="888"/>
        <v>6.0815000000000001</v>
      </c>
      <c r="E12032" s="5">
        <f t="shared" ca="1" si="885"/>
        <v>0</v>
      </c>
      <c r="F12032" s="5">
        <f t="shared" ca="1" si="889"/>
        <v>0.57677847174563368</v>
      </c>
    </row>
    <row r="12033" spans="1:6">
      <c r="A12033" s="1">
        <f t="shared" si="886"/>
        <v>49651</v>
      </c>
      <c r="B12033" s="5">
        <f t="shared" ca="1" si="887"/>
        <v>6.7136879181011686</v>
      </c>
      <c r="C12033" s="5">
        <f t="shared" ca="1" si="884"/>
        <v>5.5409446355534679E-2</v>
      </c>
      <c r="D12033" s="5">
        <f t="shared" ca="1" si="888"/>
        <v>6.0815000000000001</v>
      </c>
      <c r="E12033" s="5">
        <f t="shared" ca="1" si="885"/>
        <v>0</v>
      </c>
      <c r="F12033" s="5">
        <f t="shared" ca="1" si="889"/>
        <v>0.63218791810116848</v>
      </c>
    </row>
    <row r="12034" spans="1:6">
      <c r="A12034" s="1">
        <f t="shared" si="886"/>
        <v>49652</v>
      </c>
      <c r="B12034" s="5">
        <f t="shared" ca="1" si="887"/>
        <v>6.7076984049307118</v>
      </c>
      <c r="C12034" s="5">
        <f t="shared" ca="1" si="884"/>
        <v>-5.9895131704571685E-3</v>
      </c>
      <c r="D12034" s="5">
        <f t="shared" ca="1" si="888"/>
        <v>6.0815000000000001</v>
      </c>
      <c r="E12034" s="5">
        <f t="shared" ca="1" si="885"/>
        <v>0</v>
      </c>
      <c r="F12034" s="5">
        <f t="shared" ca="1" si="889"/>
        <v>0.62619840493071166</v>
      </c>
    </row>
    <row r="12035" spans="1:6">
      <c r="A12035" s="1">
        <f t="shared" si="886"/>
        <v>49653</v>
      </c>
      <c r="B12035" s="5">
        <f t="shared" ca="1" si="887"/>
        <v>6.7239814590378861</v>
      </c>
      <c r="C12035" s="5">
        <f t="shared" ca="1" si="884"/>
        <v>1.6283054107174674E-2</v>
      </c>
      <c r="D12035" s="5">
        <f t="shared" ca="1" si="888"/>
        <v>6.0815000000000001</v>
      </c>
      <c r="E12035" s="5">
        <f t="shared" ca="1" si="885"/>
        <v>0</v>
      </c>
      <c r="F12035" s="5">
        <f t="shared" ca="1" si="889"/>
        <v>0.642481459037886</v>
      </c>
    </row>
    <row r="12036" spans="1:6">
      <c r="A12036" s="1">
        <f t="shared" si="886"/>
        <v>49654</v>
      </c>
      <c r="B12036" s="5">
        <f t="shared" ca="1" si="887"/>
        <v>6.7066510749568469</v>
      </c>
      <c r="C12036" s="5">
        <f t="shared" ca="1" si="884"/>
        <v>-1.7330384081039398E-2</v>
      </c>
      <c r="D12036" s="5">
        <f t="shared" ca="1" si="888"/>
        <v>6.0815000000000001</v>
      </c>
      <c r="E12036" s="5">
        <f t="shared" ca="1" si="885"/>
        <v>0</v>
      </c>
      <c r="F12036" s="5">
        <f t="shared" ca="1" si="889"/>
        <v>0.62515107495684674</v>
      </c>
    </row>
    <row r="12037" spans="1:6">
      <c r="A12037" s="1">
        <f t="shared" si="886"/>
        <v>49655</v>
      </c>
      <c r="B12037" s="5">
        <f t="shared" ca="1" si="887"/>
        <v>6.6663963823329828</v>
      </c>
      <c r="C12037" s="5">
        <f t="shared" ca="1" si="884"/>
        <v>-4.0254692623864038E-2</v>
      </c>
      <c r="D12037" s="5">
        <f t="shared" ca="1" si="888"/>
        <v>6.0815000000000001</v>
      </c>
      <c r="E12037" s="5">
        <f t="shared" ca="1" si="885"/>
        <v>0</v>
      </c>
      <c r="F12037" s="5">
        <f t="shared" ca="1" si="889"/>
        <v>0.58489638233298269</v>
      </c>
    </row>
    <row r="12038" spans="1:6">
      <c r="A12038" s="1">
        <f t="shared" si="886"/>
        <v>49656</v>
      </c>
      <c r="B12038" s="5">
        <f t="shared" ca="1" si="887"/>
        <v>6.7082516608325795</v>
      </c>
      <c r="C12038" s="5">
        <f t="shared" ca="1" si="884"/>
        <v>4.1855278499596339E-2</v>
      </c>
      <c r="D12038" s="5">
        <f t="shared" ca="1" si="888"/>
        <v>6.0815000000000001</v>
      </c>
      <c r="E12038" s="5">
        <f t="shared" ca="1" si="885"/>
        <v>0</v>
      </c>
      <c r="F12038" s="5">
        <f t="shared" ca="1" si="889"/>
        <v>0.62675166083257938</v>
      </c>
    </row>
    <row r="12039" spans="1:6">
      <c r="A12039" s="1">
        <f t="shared" si="886"/>
        <v>49657</v>
      </c>
      <c r="B12039" s="5">
        <f t="shared" ca="1" si="887"/>
        <v>6.6860439478655858</v>
      </c>
      <c r="C12039" s="5">
        <f t="shared" ca="1" si="884"/>
        <v>-2.220771296699375E-2</v>
      </c>
      <c r="D12039" s="5">
        <f t="shared" ca="1" si="888"/>
        <v>6.0815000000000001</v>
      </c>
      <c r="E12039" s="5">
        <f t="shared" ca="1" si="885"/>
        <v>0</v>
      </c>
      <c r="F12039" s="5">
        <f t="shared" ca="1" si="889"/>
        <v>0.60454394786558563</v>
      </c>
    </row>
    <row r="12040" spans="1:6">
      <c r="A12040" s="1">
        <f t="shared" si="886"/>
        <v>49658</v>
      </c>
      <c r="B12040" s="5">
        <f t="shared" ca="1" si="887"/>
        <v>6.6684428315076412</v>
      </c>
      <c r="C12040" s="5">
        <f t="shared" ca="1" si="884"/>
        <v>-1.7601116357944757E-2</v>
      </c>
      <c r="D12040" s="5">
        <f t="shared" ca="1" si="888"/>
        <v>6.0815000000000001</v>
      </c>
      <c r="E12040" s="5">
        <f t="shared" ca="1" si="885"/>
        <v>0</v>
      </c>
      <c r="F12040" s="5">
        <f t="shared" ca="1" si="889"/>
        <v>0.58694283150764104</v>
      </c>
    </row>
    <row r="12041" spans="1:6">
      <c r="A12041" s="1">
        <f t="shared" si="886"/>
        <v>49659</v>
      </c>
      <c r="B12041" s="5">
        <f t="shared" ca="1" si="887"/>
        <v>6.613283076497896</v>
      </c>
      <c r="C12041" s="5">
        <f t="shared" ca="1" si="884"/>
        <v>-5.5159755009744765E-2</v>
      </c>
      <c r="D12041" s="5">
        <f t="shared" ca="1" si="888"/>
        <v>6.0815000000000001</v>
      </c>
      <c r="E12041" s="5">
        <f t="shared" ca="1" si="885"/>
        <v>0</v>
      </c>
      <c r="F12041" s="5">
        <f t="shared" ca="1" si="889"/>
        <v>0.53178307649789591</v>
      </c>
    </row>
    <row r="12042" spans="1:6">
      <c r="A12042" s="1">
        <f t="shared" si="886"/>
        <v>49660</v>
      </c>
      <c r="B12042" s="5">
        <f t="shared" ca="1" si="887"/>
        <v>6.5939913645075956</v>
      </c>
      <c r="C12042" s="5">
        <f t="shared" ca="1" si="884"/>
        <v>-1.9291711990300796E-2</v>
      </c>
      <c r="D12042" s="5">
        <f t="shared" ca="1" si="888"/>
        <v>6.0815000000000001</v>
      </c>
      <c r="E12042" s="5">
        <f t="shared" ca="1" si="885"/>
        <v>0</v>
      </c>
      <c r="F12042" s="5">
        <f t="shared" ca="1" si="889"/>
        <v>0.51249136450759547</v>
      </c>
    </row>
    <row r="12043" spans="1:6">
      <c r="A12043" s="1">
        <f t="shared" si="886"/>
        <v>49661</v>
      </c>
      <c r="B12043" s="5">
        <f t="shared" ca="1" si="887"/>
        <v>6.5998652937932949</v>
      </c>
      <c r="C12043" s="5">
        <f t="shared" ca="1" si="884"/>
        <v>5.873929285699307E-3</v>
      </c>
      <c r="D12043" s="5">
        <f t="shared" ca="1" si="888"/>
        <v>6.0815000000000001</v>
      </c>
      <c r="E12043" s="5">
        <f t="shared" ca="1" si="885"/>
        <v>0</v>
      </c>
      <c r="F12043" s="5">
        <f t="shared" ca="1" si="889"/>
        <v>0.51836529379329477</v>
      </c>
    </row>
    <row r="12044" spans="1:6">
      <c r="A12044" s="1">
        <f t="shared" si="886"/>
        <v>49662</v>
      </c>
      <c r="B12044" s="5">
        <f t="shared" ca="1" si="887"/>
        <v>6.6368313677007462</v>
      </c>
      <c r="C12044" s="5">
        <f t="shared" ca="1" si="884"/>
        <v>3.6966073907451748E-2</v>
      </c>
      <c r="D12044" s="5">
        <f t="shared" ca="1" si="888"/>
        <v>6.0815000000000001</v>
      </c>
      <c r="E12044" s="5">
        <f t="shared" ca="1" si="885"/>
        <v>0</v>
      </c>
      <c r="F12044" s="5">
        <f t="shared" ca="1" si="889"/>
        <v>0.55533136770074609</v>
      </c>
    </row>
    <row r="12045" spans="1:6">
      <c r="A12045" s="1">
        <f t="shared" si="886"/>
        <v>49663</v>
      </c>
      <c r="B12045" s="5">
        <f t="shared" ca="1" si="887"/>
        <v>6.6862262043508771</v>
      </c>
      <c r="C12045" s="5">
        <f t="shared" ca="1" si="884"/>
        <v>4.9394836650130967E-2</v>
      </c>
      <c r="D12045" s="5">
        <f t="shared" ca="1" si="888"/>
        <v>6.0815000000000001</v>
      </c>
      <c r="E12045" s="5">
        <f t="shared" ca="1" si="885"/>
        <v>0</v>
      </c>
      <c r="F12045" s="5">
        <f t="shared" ca="1" si="889"/>
        <v>0.60472620435087698</v>
      </c>
    </row>
    <row r="12046" spans="1:6">
      <c r="A12046" s="1">
        <f t="shared" si="886"/>
        <v>49664</v>
      </c>
      <c r="B12046" s="5">
        <f t="shared" ca="1" si="887"/>
        <v>6.6474616552334558</v>
      </c>
      <c r="C12046" s="5">
        <f t="shared" ca="1" si="884"/>
        <v>-3.8764549117420992E-2</v>
      </c>
      <c r="D12046" s="5">
        <f t="shared" ca="1" si="888"/>
        <v>6.0815000000000001</v>
      </c>
      <c r="E12046" s="5">
        <f t="shared" ca="1" si="885"/>
        <v>0</v>
      </c>
      <c r="F12046" s="5">
        <f t="shared" ca="1" si="889"/>
        <v>0.56596165523345565</v>
      </c>
    </row>
    <row r="12047" spans="1:6">
      <c r="A12047" s="1">
        <f t="shared" si="886"/>
        <v>49665</v>
      </c>
      <c r="B12047" s="5">
        <f t="shared" ca="1" si="887"/>
        <v>6.6914221667373814</v>
      </c>
      <c r="C12047" s="5">
        <f t="shared" ca="1" si="884"/>
        <v>4.3960511503925291E-2</v>
      </c>
      <c r="D12047" s="5">
        <f t="shared" ca="1" si="888"/>
        <v>6.0815000000000001</v>
      </c>
      <c r="E12047" s="5">
        <f t="shared" ca="1" si="885"/>
        <v>0</v>
      </c>
      <c r="F12047" s="5">
        <f t="shared" ca="1" si="889"/>
        <v>0.60992216673738131</v>
      </c>
    </row>
    <row r="12048" spans="1:6">
      <c r="A12048" s="1">
        <f t="shared" si="886"/>
        <v>49666</v>
      </c>
      <c r="B12048" s="5">
        <f t="shared" ca="1" si="887"/>
        <v>6.7490966504743337</v>
      </c>
      <c r="C12048" s="5">
        <f t="shared" ca="1" si="884"/>
        <v>5.7674483736952532E-2</v>
      </c>
      <c r="D12048" s="5">
        <f t="shared" ca="1" si="888"/>
        <v>6.0815000000000001</v>
      </c>
      <c r="E12048" s="5">
        <f t="shared" ca="1" si="885"/>
        <v>0</v>
      </c>
      <c r="F12048" s="5">
        <f t="shared" ca="1" si="889"/>
        <v>0.66759665047433359</v>
      </c>
    </row>
    <row r="12049" spans="1:6">
      <c r="A12049" s="1">
        <f t="shared" si="886"/>
        <v>49667</v>
      </c>
      <c r="B12049" s="5">
        <f t="shared" ca="1" si="887"/>
        <v>6.8122114761378629</v>
      </c>
      <c r="C12049" s="5">
        <f t="shared" ref="C12049:C12112" ca="1" si="890">(kappa*(gamma/100-B12048/100)/365+sigma*SQRT(B12048/100)*NORMSINV(RAND())*SQRT(1/365))*100</f>
        <v>6.3114825663528898E-2</v>
      </c>
      <c r="D12049" s="5">
        <f t="shared" ca="1" si="888"/>
        <v>6.0815000000000001</v>
      </c>
      <c r="E12049" s="5">
        <f t="shared" ref="E12049:E12112" ca="1" si="891">D12049-D12048</f>
        <v>0</v>
      </c>
      <c r="F12049" s="5">
        <f t="shared" ca="1" si="889"/>
        <v>0.7307114761378628</v>
      </c>
    </row>
    <row r="12050" spans="1:6">
      <c r="A12050" s="1">
        <f t="shared" ref="A12050:A12113" si="892">A12049+1</f>
        <v>49668</v>
      </c>
      <c r="B12050" s="5">
        <f t="shared" ca="1" si="887"/>
        <v>6.7871657207431193</v>
      </c>
      <c r="C12050" s="5">
        <f t="shared" ca="1" si="890"/>
        <v>-2.5045755394743231E-2</v>
      </c>
      <c r="D12050" s="5">
        <f t="shared" ca="1" si="888"/>
        <v>6.0815000000000001</v>
      </c>
      <c r="E12050" s="5">
        <f t="shared" ca="1" si="891"/>
        <v>0</v>
      </c>
      <c r="F12050" s="5">
        <f t="shared" ca="1" si="889"/>
        <v>0.70566572074311917</v>
      </c>
    </row>
    <row r="12051" spans="1:6">
      <c r="A12051" s="1">
        <f t="shared" si="892"/>
        <v>49669</v>
      </c>
      <c r="B12051" s="5">
        <f t="shared" ca="1" si="887"/>
        <v>6.6399327759767175</v>
      </c>
      <c r="C12051" s="5">
        <f t="shared" ca="1" si="890"/>
        <v>-0.14723294476640164</v>
      </c>
      <c r="D12051" s="5">
        <f t="shared" ca="1" si="888"/>
        <v>6.0815000000000001</v>
      </c>
      <c r="E12051" s="5">
        <f t="shared" ca="1" si="891"/>
        <v>0</v>
      </c>
      <c r="F12051" s="5">
        <f t="shared" ca="1" si="889"/>
        <v>0.55843277597671737</v>
      </c>
    </row>
    <row r="12052" spans="1:6">
      <c r="A12052" s="1">
        <f t="shared" si="892"/>
        <v>49670</v>
      </c>
      <c r="B12052" s="5">
        <f t="shared" ca="1" si="887"/>
        <v>6.5848934759506896</v>
      </c>
      <c r="C12052" s="5">
        <f t="shared" ca="1" si="890"/>
        <v>-5.50393000260277E-2</v>
      </c>
      <c r="D12052" s="5">
        <f t="shared" ca="1" si="888"/>
        <v>6.0815000000000001</v>
      </c>
      <c r="E12052" s="5">
        <f t="shared" ca="1" si="891"/>
        <v>0</v>
      </c>
      <c r="F12052" s="5">
        <f t="shared" ca="1" si="889"/>
        <v>0.50339347595068951</v>
      </c>
    </row>
    <row r="12053" spans="1:6">
      <c r="A12053" s="1">
        <f t="shared" si="892"/>
        <v>49671</v>
      </c>
      <c r="B12053" s="5">
        <f t="shared" ca="1" si="887"/>
        <v>6.6436323913603337</v>
      </c>
      <c r="C12053" s="5">
        <f t="shared" ca="1" si="890"/>
        <v>5.8738915409644286E-2</v>
      </c>
      <c r="D12053" s="5">
        <f t="shared" ca="1" si="888"/>
        <v>6.0815000000000001</v>
      </c>
      <c r="E12053" s="5">
        <f t="shared" ca="1" si="891"/>
        <v>0</v>
      </c>
      <c r="F12053" s="5">
        <f t="shared" ca="1" si="889"/>
        <v>0.56213239136033355</v>
      </c>
    </row>
    <row r="12054" spans="1:6">
      <c r="A12054" s="1">
        <f t="shared" si="892"/>
        <v>49672</v>
      </c>
      <c r="B12054" s="5">
        <f t="shared" ca="1" si="887"/>
        <v>6.7796531862442766</v>
      </c>
      <c r="C12054" s="5">
        <f t="shared" ca="1" si="890"/>
        <v>0.13602079488394289</v>
      </c>
      <c r="D12054" s="5">
        <f t="shared" ca="1" si="888"/>
        <v>6.0815000000000001</v>
      </c>
      <c r="E12054" s="5">
        <f t="shared" ca="1" si="891"/>
        <v>0</v>
      </c>
      <c r="F12054" s="5">
        <f t="shared" ca="1" si="889"/>
        <v>0.69815318624427647</v>
      </c>
    </row>
    <row r="12055" spans="1:6">
      <c r="A12055" s="1">
        <f t="shared" si="892"/>
        <v>49673</v>
      </c>
      <c r="B12055" s="5">
        <f t="shared" ca="1" si="887"/>
        <v>6.8109223206510601</v>
      </c>
      <c r="C12055" s="5">
        <f t="shared" ca="1" si="890"/>
        <v>3.1269134406783174E-2</v>
      </c>
      <c r="D12055" s="5">
        <f t="shared" ca="1" si="888"/>
        <v>6.0815000000000001</v>
      </c>
      <c r="E12055" s="5">
        <f t="shared" ca="1" si="891"/>
        <v>0</v>
      </c>
      <c r="F12055" s="5">
        <f t="shared" ca="1" si="889"/>
        <v>0.72942232065105994</v>
      </c>
    </row>
    <row r="12056" spans="1:6">
      <c r="A12056" s="1">
        <f t="shared" si="892"/>
        <v>49674</v>
      </c>
      <c r="B12056" s="5">
        <f t="shared" ca="1" si="887"/>
        <v>6.8240596366823043</v>
      </c>
      <c r="C12056" s="5">
        <f t="shared" ca="1" si="890"/>
        <v>1.3137316031244196E-2</v>
      </c>
      <c r="D12056" s="5">
        <f t="shared" ca="1" si="888"/>
        <v>6.0815000000000001</v>
      </c>
      <c r="E12056" s="5">
        <f t="shared" ca="1" si="891"/>
        <v>0</v>
      </c>
      <c r="F12056" s="5">
        <f t="shared" ca="1" si="889"/>
        <v>0.74255963668230418</v>
      </c>
    </row>
    <row r="12057" spans="1:6">
      <c r="A12057" s="1">
        <f t="shared" si="892"/>
        <v>49675</v>
      </c>
      <c r="B12057" s="5">
        <f t="shared" ca="1" si="887"/>
        <v>6.7998282452441723</v>
      </c>
      <c r="C12057" s="5">
        <f t="shared" ca="1" si="890"/>
        <v>-2.4231391438131585E-2</v>
      </c>
      <c r="D12057" s="5">
        <f t="shared" ca="1" si="888"/>
        <v>6.0815000000000001</v>
      </c>
      <c r="E12057" s="5">
        <f t="shared" ca="1" si="891"/>
        <v>0</v>
      </c>
      <c r="F12057" s="5">
        <f t="shared" ca="1" si="889"/>
        <v>0.71832824524417216</v>
      </c>
    </row>
    <row r="12058" spans="1:6">
      <c r="A12058" s="1">
        <f t="shared" si="892"/>
        <v>49676</v>
      </c>
      <c r="B12058" s="5">
        <f t="shared" ca="1" si="887"/>
        <v>6.6890034436022985</v>
      </c>
      <c r="C12058" s="5">
        <f t="shared" ca="1" si="890"/>
        <v>-0.11082480164187382</v>
      </c>
      <c r="D12058" s="5">
        <f t="shared" ca="1" si="888"/>
        <v>6.0815000000000001</v>
      </c>
      <c r="E12058" s="5">
        <f t="shared" ca="1" si="891"/>
        <v>0</v>
      </c>
      <c r="F12058" s="5">
        <f t="shared" ca="1" si="889"/>
        <v>0.60750344360229835</v>
      </c>
    </row>
    <row r="12059" spans="1:6">
      <c r="A12059" s="1">
        <f t="shared" si="892"/>
        <v>49677</v>
      </c>
      <c r="B12059" s="5">
        <f t="shared" ca="1" si="887"/>
        <v>6.7205641795233548</v>
      </c>
      <c r="C12059" s="5">
        <f t="shared" ca="1" si="890"/>
        <v>3.156073592105671E-2</v>
      </c>
      <c r="D12059" s="5">
        <f t="shared" ca="1" si="888"/>
        <v>6.0815000000000001</v>
      </c>
      <c r="E12059" s="5">
        <f t="shared" ca="1" si="891"/>
        <v>0</v>
      </c>
      <c r="F12059" s="5">
        <f t="shared" ca="1" si="889"/>
        <v>0.6390641795233547</v>
      </c>
    </row>
    <row r="12060" spans="1:6">
      <c r="A12060" s="1">
        <f t="shared" si="892"/>
        <v>49678</v>
      </c>
      <c r="B12060" s="5">
        <f t="shared" ca="1" si="887"/>
        <v>6.8050544701144071</v>
      </c>
      <c r="C12060" s="5">
        <f t="shared" ca="1" si="890"/>
        <v>8.449029059105205E-2</v>
      </c>
      <c r="D12060" s="5">
        <f t="shared" ca="1" si="888"/>
        <v>6.0815000000000001</v>
      </c>
      <c r="E12060" s="5">
        <f t="shared" ca="1" si="891"/>
        <v>0</v>
      </c>
      <c r="F12060" s="5">
        <f t="shared" ca="1" si="889"/>
        <v>0.72355447011440699</v>
      </c>
    </row>
    <row r="12061" spans="1:6">
      <c r="A12061" s="1">
        <f t="shared" si="892"/>
        <v>49679</v>
      </c>
      <c r="B12061" s="5">
        <f t="shared" ca="1" si="887"/>
        <v>6.8343638205325323</v>
      </c>
      <c r="C12061" s="5">
        <f t="shared" ca="1" si="890"/>
        <v>2.930935041812515E-2</v>
      </c>
      <c r="D12061" s="5">
        <f t="shared" ca="1" si="888"/>
        <v>6.0815000000000001</v>
      </c>
      <c r="E12061" s="5">
        <f t="shared" ca="1" si="891"/>
        <v>0</v>
      </c>
      <c r="F12061" s="5">
        <f t="shared" ca="1" si="889"/>
        <v>0.7528638205325322</v>
      </c>
    </row>
    <row r="12062" spans="1:6">
      <c r="A12062" s="1">
        <f t="shared" si="892"/>
        <v>49680</v>
      </c>
      <c r="B12062" s="5">
        <f t="shared" ca="1" si="887"/>
        <v>6.7588715430434059</v>
      </c>
      <c r="C12062" s="5">
        <f t="shared" ca="1" si="890"/>
        <v>-7.5492277489126305E-2</v>
      </c>
      <c r="D12062" s="5">
        <f t="shared" ca="1" si="888"/>
        <v>6.0815000000000001</v>
      </c>
      <c r="E12062" s="5">
        <f t="shared" ca="1" si="891"/>
        <v>0</v>
      </c>
      <c r="F12062" s="5">
        <f t="shared" ca="1" si="889"/>
        <v>0.67737154304340574</v>
      </c>
    </row>
    <row r="12063" spans="1:6">
      <c r="A12063" s="1">
        <f t="shared" si="892"/>
        <v>49681</v>
      </c>
      <c r="B12063" s="5">
        <f t="shared" ca="1" si="887"/>
        <v>6.8058292407361618</v>
      </c>
      <c r="C12063" s="5">
        <f t="shared" ca="1" si="890"/>
        <v>4.6957697692756366E-2</v>
      </c>
      <c r="D12063" s="5">
        <f t="shared" ca="1" si="888"/>
        <v>6.0815000000000001</v>
      </c>
      <c r="E12063" s="5">
        <f t="shared" ca="1" si="891"/>
        <v>0</v>
      </c>
      <c r="F12063" s="5">
        <f t="shared" ca="1" si="889"/>
        <v>0.72432924073616167</v>
      </c>
    </row>
    <row r="12064" spans="1:6">
      <c r="A12064" s="1">
        <f t="shared" si="892"/>
        <v>49682</v>
      </c>
      <c r="B12064" s="5">
        <f t="shared" ca="1" si="887"/>
        <v>6.8893440849141108</v>
      </c>
      <c r="C12064" s="5">
        <f t="shared" ca="1" si="890"/>
        <v>8.3514844177949007E-2</v>
      </c>
      <c r="D12064" s="5">
        <f t="shared" ca="1" si="888"/>
        <v>6.0815000000000001</v>
      </c>
      <c r="E12064" s="5">
        <f t="shared" ca="1" si="891"/>
        <v>0</v>
      </c>
      <c r="F12064" s="5">
        <f t="shared" ca="1" si="889"/>
        <v>0.80784408491411064</v>
      </c>
    </row>
    <row r="12065" spans="1:6">
      <c r="A12065" s="1">
        <f t="shared" si="892"/>
        <v>49683</v>
      </c>
      <c r="B12065" s="5">
        <f t="shared" ca="1" si="887"/>
        <v>6.8450585862958233</v>
      </c>
      <c r="C12065" s="5">
        <f t="shared" ca="1" si="890"/>
        <v>-4.4285498618287296E-2</v>
      </c>
      <c r="D12065" s="5">
        <f t="shared" ca="1" si="888"/>
        <v>6.0815000000000001</v>
      </c>
      <c r="E12065" s="5">
        <f t="shared" ca="1" si="891"/>
        <v>0</v>
      </c>
      <c r="F12065" s="5">
        <f t="shared" ca="1" si="889"/>
        <v>0.76355858629582318</v>
      </c>
    </row>
    <row r="12066" spans="1:6">
      <c r="A12066" s="1">
        <f t="shared" si="892"/>
        <v>49684</v>
      </c>
      <c r="B12066" s="5">
        <f t="shared" ca="1" si="887"/>
        <v>6.8655619721257253</v>
      </c>
      <c r="C12066" s="5">
        <f t="shared" ca="1" si="890"/>
        <v>2.0503385829902174E-2</v>
      </c>
      <c r="D12066" s="5">
        <f t="shared" ca="1" si="888"/>
        <v>6.0815000000000001</v>
      </c>
      <c r="E12066" s="5">
        <f t="shared" ca="1" si="891"/>
        <v>0</v>
      </c>
      <c r="F12066" s="5">
        <f t="shared" ca="1" si="889"/>
        <v>0.78406197212572515</v>
      </c>
    </row>
    <row r="12067" spans="1:6">
      <c r="A12067" s="1">
        <f t="shared" si="892"/>
        <v>49685</v>
      </c>
      <c r="B12067" s="5">
        <f t="shared" ca="1" si="887"/>
        <v>6.9278016551879116</v>
      </c>
      <c r="C12067" s="5">
        <f t="shared" ca="1" si="890"/>
        <v>6.223968306218635E-2</v>
      </c>
      <c r="D12067" s="5">
        <f t="shared" ca="1" si="888"/>
        <v>6.0815000000000001</v>
      </c>
      <c r="E12067" s="5">
        <f t="shared" ca="1" si="891"/>
        <v>0</v>
      </c>
      <c r="F12067" s="5">
        <f t="shared" ca="1" si="889"/>
        <v>0.84630165518791145</v>
      </c>
    </row>
    <row r="12068" spans="1:6">
      <c r="A12068" s="1">
        <f t="shared" si="892"/>
        <v>49686</v>
      </c>
      <c r="B12068" s="5">
        <f t="shared" ca="1" si="887"/>
        <v>7.0135471862008147</v>
      </c>
      <c r="C12068" s="5">
        <f t="shared" ca="1" si="890"/>
        <v>8.5745531012903331E-2</v>
      </c>
      <c r="D12068" s="5">
        <f t="shared" ca="1" si="888"/>
        <v>6.0815000000000001</v>
      </c>
      <c r="E12068" s="5">
        <f t="shared" ca="1" si="891"/>
        <v>0</v>
      </c>
      <c r="F12068" s="5">
        <f t="shared" ca="1" si="889"/>
        <v>0.93204718620081461</v>
      </c>
    </row>
    <row r="12069" spans="1:6">
      <c r="A12069" s="1">
        <f t="shared" si="892"/>
        <v>49687</v>
      </c>
      <c r="B12069" s="5">
        <f t="shared" ca="1" si="887"/>
        <v>6.8929276763945779</v>
      </c>
      <c r="C12069" s="5">
        <f t="shared" ca="1" si="890"/>
        <v>-0.12061950980623702</v>
      </c>
      <c r="D12069" s="5">
        <f t="shared" ca="1" si="888"/>
        <v>6.0815000000000001</v>
      </c>
      <c r="E12069" s="5">
        <f t="shared" ca="1" si="891"/>
        <v>0</v>
      </c>
      <c r="F12069" s="5">
        <f t="shared" ca="1" si="889"/>
        <v>0.8114276763945778</v>
      </c>
    </row>
    <row r="12070" spans="1:6">
      <c r="A12070" s="1">
        <f t="shared" si="892"/>
        <v>49688</v>
      </c>
      <c r="B12070" s="5">
        <f t="shared" ca="1" si="887"/>
        <v>6.8852789904360616</v>
      </c>
      <c r="C12070" s="5">
        <f t="shared" ca="1" si="890"/>
        <v>-7.6486859585158749E-3</v>
      </c>
      <c r="D12070" s="5">
        <f t="shared" ca="1" si="888"/>
        <v>6.0815000000000001</v>
      </c>
      <c r="E12070" s="5">
        <f t="shared" ca="1" si="891"/>
        <v>0</v>
      </c>
      <c r="F12070" s="5">
        <f t="shared" ca="1" si="889"/>
        <v>0.80377899043606149</v>
      </c>
    </row>
    <row r="12071" spans="1:6">
      <c r="A12071" s="1">
        <f t="shared" si="892"/>
        <v>49689</v>
      </c>
      <c r="B12071" s="5">
        <f t="shared" ca="1" si="887"/>
        <v>6.9392354799834219</v>
      </c>
      <c r="C12071" s="5">
        <f t="shared" ca="1" si="890"/>
        <v>5.3956489547360591E-2</v>
      </c>
      <c r="D12071" s="5">
        <f t="shared" ca="1" si="888"/>
        <v>6.0815000000000001</v>
      </c>
      <c r="E12071" s="5">
        <f t="shared" ca="1" si="891"/>
        <v>0</v>
      </c>
      <c r="F12071" s="5">
        <f t="shared" ca="1" si="889"/>
        <v>0.85773547998342181</v>
      </c>
    </row>
    <row r="12072" spans="1:6">
      <c r="A12072" s="1">
        <f t="shared" si="892"/>
        <v>49690</v>
      </c>
      <c r="B12072" s="5">
        <f t="shared" ca="1" si="887"/>
        <v>6.8386456285535857</v>
      </c>
      <c r="C12072" s="5">
        <f t="shared" ca="1" si="890"/>
        <v>-0.10058985142983662</v>
      </c>
      <c r="D12072" s="5">
        <f t="shared" ca="1" si="888"/>
        <v>6.0815000000000001</v>
      </c>
      <c r="E12072" s="5">
        <f t="shared" ca="1" si="891"/>
        <v>0</v>
      </c>
      <c r="F12072" s="5">
        <f t="shared" ca="1" si="889"/>
        <v>0.75714562855358558</v>
      </c>
    </row>
    <row r="12073" spans="1:6">
      <c r="A12073" s="1">
        <f t="shared" si="892"/>
        <v>49691</v>
      </c>
      <c r="B12073" s="5">
        <f t="shared" ca="1" si="887"/>
        <v>6.7659059396092083</v>
      </c>
      <c r="C12073" s="5">
        <f t="shared" ca="1" si="890"/>
        <v>-7.2739688944377157E-2</v>
      </c>
      <c r="D12073" s="5">
        <f t="shared" ca="1" si="888"/>
        <v>6.0815000000000001</v>
      </c>
      <c r="E12073" s="5">
        <f t="shared" ca="1" si="891"/>
        <v>0</v>
      </c>
      <c r="F12073" s="5">
        <f t="shared" ca="1" si="889"/>
        <v>0.68440593960920815</v>
      </c>
    </row>
    <row r="12074" spans="1:6">
      <c r="A12074" s="1">
        <f t="shared" si="892"/>
        <v>49692</v>
      </c>
      <c r="B12074" s="5">
        <f t="shared" ca="1" si="887"/>
        <v>6.7817178224404691</v>
      </c>
      <c r="C12074" s="5">
        <f t="shared" ca="1" si="890"/>
        <v>1.5811882831261122E-2</v>
      </c>
      <c r="D12074" s="5">
        <f t="shared" ca="1" si="888"/>
        <v>6.0815000000000001</v>
      </c>
      <c r="E12074" s="5">
        <f t="shared" ca="1" si="891"/>
        <v>0</v>
      </c>
      <c r="F12074" s="5">
        <f t="shared" ca="1" si="889"/>
        <v>0.70021782244046893</v>
      </c>
    </row>
    <row r="12075" spans="1:6">
      <c r="A12075" s="1">
        <f t="shared" si="892"/>
        <v>49693</v>
      </c>
      <c r="B12075" s="5">
        <f t="shared" ca="1" si="887"/>
        <v>6.8304383771817658</v>
      </c>
      <c r="C12075" s="5">
        <f t="shared" ca="1" si="890"/>
        <v>4.872055474129635E-2</v>
      </c>
      <c r="D12075" s="5">
        <f t="shared" ca="1" si="888"/>
        <v>6.0815000000000001</v>
      </c>
      <c r="E12075" s="5">
        <f t="shared" ca="1" si="891"/>
        <v>0</v>
      </c>
      <c r="F12075" s="5">
        <f t="shared" ca="1" si="889"/>
        <v>0.7489383771817657</v>
      </c>
    </row>
    <row r="12076" spans="1:6">
      <c r="A12076" s="1">
        <f t="shared" si="892"/>
        <v>49694</v>
      </c>
      <c r="B12076" s="5">
        <f t="shared" ca="1" si="887"/>
        <v>6.8439177445168333</v>
      </c>
      <c r="C12076" s="5">
        <f t="shared" ca="1" si="890"/>
        <v>1.3479367335067079E-2</v>
      </c>
      <c r="D12076" s="5">
        <f t="shared" ca="1" si="888"/>
        <v>6.0815000000000001</v>
      </c>
      <c r="E12076" s="5">
        <f t="shared" ca="1" si="891"/>
        <v>0</v>
      </c>
      <c r="F12076" s="5">
        <f t="shared" ca="1" si="889"/>
        <v>0.7624177445168332</v>
      </c>
    </row>
    <row r="12077" spans="1:6">
      <c r="A12077" s="1">
        <f t="shared" si="892"/>
        <v>49695</v>
      </c>
      <c r="B12077" s="5">
        <f t="shared" ca="1" si="887"/>
        <v>6.7489761909203603</v>
      </c>
      <c r="C12077" s="5">
        <f t="shared" ca="1" si="890"/>
        <v>-9.4941553596472869E-2</v>
      </c>
      <c r="D12077" s="5">
        <f t="shared" ca="1" si="888"/>
        <v>6.0815000000000001</v>
      </c>
      <c r="E12077" s="5">
        <f t="shared" ca="1" si="891"/>
        <v>0</v>
      </c>
      <c r="F12077" s="5">
        <f t="shared" ca="1" si="889"/>
        <v>0.66747619092036015</v>
      </c>
    </row>
    <row r="12078" spans="1:6">
      <c r="A12078" s="1">
        <f t="shared" si="892"/>
        <v>49696</v>
      </c>
      <c r="B12078" s="5">
        <f t="shared" ca="1" si="887"/>
        <v>6.7310799952270548</v>
      </c>
      <c r="C12078" s="5">
        <f t="shared" ca="1" si="890"/>
        <v>-1.7896195693305438E-2</v>
      </c>
      <c r="D12078" s="5">
        <f t="shared" ca="1" si="888"/>
        <v>6.0815000000000001</v>
      </c>
      <c r="E12078" s="5">
        <f t="shared" ca="1" si="891"/>
        <v>0</v>
      </c>
      <c r="F12078" s="5">
        <f t="shared" ca="1" si="889"/>
        <v>0.64957999522705467</v>
      </c>
    </row>
    <row r="12079" spans="1:6">
      <c r="A12079" s="1">
        <f t="shared" si="892"/>
        <v>49697</v>
      </c>
      <c r="B12079" s="5">
        <f t="shared" ca="1" si="887"/>
        <v>6.6849649773034487</v>
      </c>
      <c r="C12079" s="5">
        <f t="shared" ca="1" si="890"/>
        <v>-4.6115017923606123E-2</v>
      </c>
      <c r="D12079" s="5">
        <f t="shared" ca="1" si="888"/>
        <v>6.0815000000000001</v>
      </c>
      <c r="E12079" s="5">
        <f t="shared" ca="1" si="891"/>
        <v>0</v>
      </c>
      <c r="F12079" s="5">
        <f t="shared" ca="1" si="889"/>
        <v>0.60346497730344861</v>
      </c>
    </row>
    <row r="12080" spans="1:6">
      <c r="A12080" s="1">
        <f t="shared" si="892"/>
        <v>49698</v>
      </c>
      <c r="B12080" s="5">
        <f t="shared" ca="1" si="887"/>
        <v>6.7482359184775893</v>
      </c>
      <c r="C12080" s="5">
        <f t="shared" ca="1" si="890"/>
        <v>6.3270941174140519E-2</v>
      </c>
      <c r="D12080" s="5">
        <f t="shared" ca="1" si="888"/>
        <v>6.0815000000000001</v>
      </c>
      <c r="E12080" s="5">
        <f t="shared" ca="1" si="891"/>
        <v>0</v>
      </c>
      <c r="F12080" s="5">
        <f t="shared" ca="1" si="889"/>
        <v>0.66673591847758917</v>
      </c>
    </row>
    <row r="12081" spans="1:6">
      <c r="A12081" s="1">
        <f t="shared" si="892"/>
        <v>49699</v>
      </c>
      <c r="B12081" s="5">
        <f t="shared" ca="1" si="887"/>
        <v>6.7412982958357004</v>
      </c>
      <c r="C12081" s="5">
        <f t="shared" ca="1" si="890"/>
        <v>-6.9376226418892233E-3</v>
      </c>
      <c r="D12081" s="5">
        <f t="shared" ca="1" si="888"/>
        <v>6.0815000000000001</v>
      </c>
      <c r="E12081" s="5">
        <f t="shared" ca="1" si="891"/>
        <v>0</v>
      </c>
      <c r="F12081" s="5">
        <f t="shared" ca="1" si="889"/>
        <v>0.65979829583570027</v>
      </c>
    </row>
    <row r="12082" spans="1:6">
      <c r="A12082" s="1">
        <f t="shared" si="892"/>
        <v>49700</v>
      </c>
      <c r="B12082" s="5">
        <f t="shared" ca="1" si="887"/>
        <v>6.8086623249178562</v>
      </c>
      <c r="C12082" s="5">
        <f t="shared" ca="1" si="890"/>
        <v>6.7364029082155524E-2</v>
      </c>
      <c r="D12082" s="5">
        <f t="shared" ca="1" si="888"/>
        <v>6.0815000000000001</v>
      </c>
      <c r="E12082" s="5">
        <f t="shared" ca="1" si="891"/>
        <v>0</v>
      </c>
      <c r="F12082" s="5">
        <f t="shared" ca="1" si="889"/>
        <v>0.72716232491785604</v>
      </c>
    </row>
    <row r="12083" spans="1:6">
      <c r="A12083" s="1">
        <f t="shared" si="892"/>
        <v>49701</v>
      </c>
      <c r="B12083" s="5">
        <f t="shared" ca="1" si="887"/>
        <v>6.7869384738959999</v>
      </c>
      <c r="C12083" s="5">
        <f t="shared" ca="1" si="890"/>
        <v>-2.172385102185663E-2</v>
      </c>
      <c r="D12083" s="5">
        <f t="shared" ca="1" si="888"/>
        <v>6.0815000000000001</v>
      </c>
      <c r="E12083" s="5">
        <f t="shared" ca="1" si="891"/>
        <v>0</v>
      </c>
      <c r="F12083" s="5">
        <f t="shared" ca="1" si="889"/>
        <v>0.70543847389599978</v>
      </c>
    </row>
    <row r="12084" spans="1:6">
      <c r="A12084" s="1">
        <f t="shared" si="892"/>
        <v>49702</v>
      </c>
      <c r="B12084" s="5">
        <f t="shared" ca="1" si="887"/>
        <v>6.7470891543383278</v>
      </c>
      <c r="C12084" s="5">
        <f t="shared" ca="1" si="890"/>
        <v>-3.9849319557672229E-2</v>
      </c>
      <c r="D12084" s="5">
        <f t="shared" ca="1" si="888"/>
        <v>6.0815000000000001</v>
      </c>
      <c r="E12084" s="5">
        <f t="shared" ca="1" si="891"/>
        <v>0</v>
      </c>
      <c r="F12084" s="5">
        <f t="shared" ca="1" si="889"/>
        <v>0.66558915433832766</v>
      </c>
    </row>
    <row r="12085" spans="1:6">
      <c r="A12085" s="1">
        <f t="shared" si="892"/>
        <v>49703</v>
      </c>
      <c r="B12085" s="5">
        <f t="shared" ca="1" si="887"/>
        <v>6.8016444816443951</v>
      </c>
      <c r="C12085" s="5">
        <f t="shared" ca="1" si="890"/>
        <v>5.455532730606695E-2</v>
      </c>
      <c r="D12085" s="5">
        <f t="shared" ca="1" si="888"/>
        <v>6.0815000000000001</v>
      </c>
      <c r="E12085" s="5">
        <f t="shared" ca="1" si="891"/>
        <v>0</v>
      </c>
      <c r="F12085" s="5">
        <f t="shared" ca="1" si="889"/>
        <v>0.72014448164439493</v>
      </c>
    </row>
    <row r="12086" spans="1:6">
      <c r="A12086" s="1">
        <f t="shared" si="892"/>
        <v>49704</v>
      </c>
      <c r="B12086" s="5">
        <f t="shared" ca="1" si="887"/>
        <v>6.8267900364281058</v>
      </c>
      <c r="C12086" s="5">
        <f t="shared" ca="1" si="890"/>
        <v>2.5145554783710465E-2</v>
      </c>
      <c r="D12086" s="5">
        <f t="shared" ca="1" si="888"/>
        <v>6.0815000000000001</v>
      </c>
      <c r="E12086" s="5">
        <f t="shared" ca="1" si="891"/>
        <v>0</v>
      </c>
      <c r="F12086" s="5">
        <f t="shared" ca="1" si="889"/>
        <v>0.74529003642810565</v>
      </c>
    </row>
    <row r="12087" spans="1:6">
      <c r="A12087" s="1">
        <f t="shared" si="892"/>
        <v>49705</v>
      </c>
      <c r="B12087" s="5">
        <f t="shared" ca="1" si="887"/>
        <v>6.8375548621376714</v>
      </c>
      <c r="C12087" s="5">
        <f t="shared" ca="1" si="890"/>
        <v>1.0764825709565821E-2</v>
      </c>
      <c r="D12087" s="5">
        <f t="shared" ca="1" si="888"/>
        <v>6.0815000000000001</v>
      </c>
      <c r="E12087" s="5">
        <f t="shared" ca="1" si="891"/>
        <v>0</v>
      </c>
      <c r="F12087" s="5">
        <f t="shared" ca="1" si="889"/>
        <v>0.75605486213767126</v>
      </c>
    </row>
    <row r="12088" spans="1:6">
      <c r="A12088" s="1">
        <f t="shared" si="892"/>
        <v>49706</v>
      </c>
      <c r="B12088" s="5">
        <f t="shared" ca="1" si="887"/>
        <v>6.8372608347414872</v>
      </c>
      <c r="C12088" s="5">
        <f t="shared" ca="1" si="890"/>
        <v>-2.9402739618380466E-4</v>
      </c>
      <c r="D12088" s="5">
        <f t="shared" ca="1" si="888"/>
        <v>6.0815000000000001</v>
      </c>
      <c r="E12088" s="5">
        <f t="shared" ca="1" si="891"/>
        <v>0</v>
      </c>
      <c r="F12088" s="5">
        <f t="shared" ca="1" si="889"/>
        <v>0.75576083474148703</v>
      </c>
    </row>
    <row r="12089" spans="1:6">
      <c r="A12089" s="1">
        <f t="shared" si="892"/>
        <v>49707</v>
      </c>
      <c r="B12089" s="5">
        <f t="shared" ca="1" si="887"/>
        <v>6.8644834418858141</v>
      </c>
      <c r="C12089" s="5">
        <f t="shared" ca="1" si="890"/>
        <v>2.7222607144326904E-2</v>
      </c>
      <c r="D12089" s="5">
        <f t="shared" ca="1" si="888"/>
        <v>6.0815000000000001</v>
      </c>
      <c r="E12089" s="5">
        <f t="shared" ca="1" si="891"/>
        <v>0</v>
      </c>
      <c r="F12089" s="5">
        <f t="shared" ca="1" si="889"/>
        <v>0.78298344188581392</v>
      </c>
    </row>
    <row r="12090" spans="1:6">
      <c r="A12090" s="1">
        <f t="shared" si="892"/>
        <v>49708</v>
      </c>
      <c r="B12090" s="5">
        <f t="shared" ca="1" si="887"/>
        <v>6.9069893876234625</v>
      </c>
      <c r="C12090" s="5">
        <f t="shared" ca="1" si="890"/>
        <v>4.2505945737648661E-2</v>
      </c>
      <c r="D12090" s="5">
        <f t="shared" ca="1" si="888"/>
        <v>6.0815000000000001</v>
      </c>
      <c r="E12090" s="5">
        <f t="shared" ca="1" si="891"/>
        <v>0</v>
      </c>
      <c r="F12090" s="5">
        <f t="shared" ca="1" si="889"/>
        <v>0.82548938762346236</v>
      </c>
    </row>
    <row r="12091" spans="1:6">
      <c r="A12091" s="1">
        <f t="shared" si="892"/>
        <v>49709</v>
      </c>
      <c r="B12091" s="5">
        <f t="shared" ca="1" si="887"/>
        <v>6.892629751321242</v>
      </c>
      <c r="C12091" s="5">
        <f t="shared" ca="1" si="890"/>
        <v>-1.4359636302220593E-2</v>
      </c>
      <c r="D12091" s="5">
        <f t="shared" ca="1" si="888"/>
        <v>6.0815000000000001</v>
      </c>
      <c r="E12091" s="5">
        <f t="shared" ca="1" si="891"/>
        <v>0</v>
      </c>
      <c r="F12091" s="5">
        <f t="shared" ca="1" si="889"/>
        <v>0.81112975132124188</v>
      </c>
    </row>
    <row r="12092" spans="1:6">
      <c r="A12092" s="1">
        <f t="shared" si="892"/>
        <v>49710</v>
      </c>
      <c r="B12092" s="5">
        <f t="shared" ca="1" si="887"/>
        <v>6.8514078495599291</v>
      </c>
      <c r="C12092" s="5">
        <f t="shared" ca="1" si="890"/>
        <v>-4.122190176131333E-2</v>
      </c>
      <c r="D12092" s="5">
        <f t="shared" ca="1" si="888"/>
        <v>6.0815000000000001</v>
      </c>
      <c r="E12092" s="5">
        <f t="shared" ca="1" si="891"/>
        <v>0</v>
      </c>
      <c r="F12092" s="5">
        <f t="shared" ca="1" si="889"/>
        <v>0.76990784955992897</v>
      </c>
    </row>
    <row r="12093" spans="1:6">
      <c r="A12093" s="1">
        <f t="shared" si="892"/>
        <v>49711</v>
      </c>
      <c r="B12093" s="5">
        <f t="shared" ca="1" si="887"/>
        <v>6.7760859848892832</v>
      </c>
      <c r="C12093" s="5">
        <f t="shared" ca="1" si="890"/>
        <v>-7.532186467064636E-2</v>
      </c>
      <c r="D12093" s="5">
        <f t="shared" ca="1" si="888"/>
        <v>6.0815000000000001</v>
      </c>
      <c r="E12093" s="5">
        <f t="shared" ca="1" si="891"/>
        <v>0</v>
      </c>
      <c r="F12093" s="5">
        <f t="shared" ca="1" si="889"/>
        <v>0.69458598488928303</v>
      </c>
    </row>
    <row r="12094" spans="1:6">
      <c r="A12094" s="1">
        <f t="shared" si="892"/>
        <v>49712</v>
      </c>
      <c r="B12094" s="5">
        <f t="shared" ref="B12094:B12157" ca="1" si="893">B12093+C12094</f>
        <v>6.7499774426727264</v>
      </c>
      <c r="C12094" s="5">
        <f t="shared" ca="1" si="890"/>
        <v>-2.6108542216557E-2</v>
      </c>
      <c r="D12094" s="5">
        <f t="shared" ref="D12094:D12157" ca="1" si="894">VLOOKUP(A12094,$A$1510:$B$4749,2,TRUE)</f>
        <v>6.0815000000000001</v>
      </c>
      <c r="E12094" s="5">
        <f t="shared" ca="1" si="891"/>
        <v>0</v>
      </c>
      <c r="F12094" s="5">
        <f t="shared" ref="F12094:F12157" ca="1" si="895">B12094-D12094</f>
        <v>0.66847744267272624</v>
      </c>
    </row>
    <row r="12095" spans="1:6">
      <c r="A12095" s="1">
        <f t="shared" si="892"/>
        <v>49713</v>
      </c>
      <c r="B12095" s="5">
        <f t="shared" ca="1" si="893"/>
        <v>6.7656537730404009</v>
      </c>
      <c r="C12095" s="5">
        <f t="shared" ca="1" si="890"/>
        <v>1.5676330367674823E-2</v>
      </c>
      <c r="D12095" s="5">
        <f t="shared" ca="1" si="894"/>
        <v>6.0815000000000001</v>
      </c>
      <c r="E12095" s="5">
        <f t="shared" ca="1" si="891"/>
        <v>0</v>
      </c>
      <c r="F12095" s="5">
        <f t="shared" ca="1" si="895"/>
        <v>0.68415377304040081</v>
      </c>
    </row>
    <row r="12096" spans="1:6">
      <c r="A12096" s="1">
        <f t="shared" si="892"/>
        <v>49714</v>
      </c>
      <c r="B12096" s="5">
        <f t="shared" ca="1" si="893"/>
        <v>6.7899528508097573</v>
      </c>
      <c r="C12096" s="5">
        <f t="shared" ca="1" si="890"/>
        <v>2.4299077769356466E-2</v>
      </c>
      <c r="D12096" s="5">
        <f t="shared" ca="1" si="894"/>
        <v>6.0815000000000001</v>
      </c>
      <c r="E12096" s="5">
        <f t="shared" ca="1" si="891"/>
        <v>0</v>
      </c>
      <c r="F12096" s="5">
        <f t="shared" ca="1" si="895"/>
        <v>0.70845285080975717</v>
      </c>
    </row>
    <row r="12097" spans="1:6">
      <c r="A12097" s="1">
        <f t="shared" si="892"/>
        <v>49715</v>
      </c>
      <c r="B12097" s="5">
        <f t="shared" ca="1" si="893"/>
        <v>6.7652732104811681</v>
      </c>
      <c r="C12097" s="5">
        <f t="shared" ca="1" si="890"/>
        <v>-2.4679640328589499E-2</v>
      </c>
      <c r="D12097" s="5">
        <f t="shared" ca="1" si="894"/>
        <v>6.0815000000000001</v>
      </c>
      <c r="E12097" s="5">
        <f t="shared" ca="1" si="891"/>
        <v>0</v>
      </c>
      <c r="F12097" s="5">
        <f t="shared" ca="1" si="895"/>
        <v>0.68377321048116801</v>
      </c>
    </row>
    <row r="12098" spans="1:6">
      <c r="A12098" s="1">
        <f t="shared" si="892"/>
        <v>49716</v>
      </c>
      <c r="B12098" s="5">
        <f t="shared" ca="1" si="893"/>
        <v>6.7453102098286291</v>
      </c>
      <c r="C12098" s="5">
        <f t="shared" ca="1" si="890"/>
        <v>-1.9963000652539507E-2</v>
      </c>
      <c r="D12098" s="5">
        <f t="shared" ca="1" si="894"/>
        <v>6.0815000000000001</v>
      </c>
      <c r="E12098" s="5">
        <f t="shared" ca="1" si="891"/>
        <v>0</v>
      </c>
      <c r="F12098" s="5">
        <f t="shared" ca="1" si="895"/>
        <v>0.66381020982862893</v>
      </c>
    </row>
    <row r="12099" spans="1:6">
      <c r="A12099" s="1">
        <f t="shared" si="892"/>
        <v>49717</v>
      </c>
      <c r="B12099" s="5">
        <f t="shared" ca="1" si="893"/>
        <v>6.6848736015423871</v>
      </c>
      <c r="C12099" s="5">
        <f t="shared" ca="1" si="890"/>
        <v>-6.0436608286241644E-2</v>
      </c>
      <c r="D12099" s="5">
        <f t="shared" ca="1" si="894"/>
        <v>6.0815000000000001</v>
      </c>
      <c r="E12099" s="5">
        <f t="shared" ca="1" si="891"/>
        <v>0</v>
      </c>
      <c r="F12099" s="5">
        <f t="shared" ca="1" si="895"/>
        <v>0.60337360154238695</v>
      </c>
    </row>
    <row r="12100" spans="1:6">
      <c r="A12100" s="1">
        <f t="shared" si="892"/>
        <v>49718</v>
      </c>
      <c r="B12100" s="5">
        <f t="shared" ca="1" si="893"/>
        <v>6.7822495192248509</v>
      </c>
      <c r="C12100" s="5">
        <f t="shared" ca="1" si="890"/>
        <v>9.7375917682463481E-2</v>
      </c>
      <c r="D12100" s="5">
        <f t="shared" ca="1" si="894"/>
        <v>6.0815000000000001</v>
      </c>
      <c r="E12100" s="5">
        <f t="shared" ca="1" si="891"/>
        <v>0</v>
      </c>
      <c r="F12100" s="5">
        <f t="shared" ca="1" si="895"/>
        <v>0.70074951922485074</v>
      </c>
    </row>
    <row r="12101" spans="1:6">
      <c r="A12101" s="1">
        <f t="shared" si="892"/>
        <v>49719</v>
      </c>
      <c r="B12101" s="5">
        <f t="shared" ca="1" si="893"/>
        <v>6.8456027099043428</v>
      </c>
      <c r="C12101" s="5">
        <f t="shared" ca="1" si="890"/>
        <v>6.3353190679492077E-2</v>
      </c>
      <c r="D12101" s="5">
        <f t="shared" ca="1" si="894"/>
        <v>6.0815000000000001</v>
      </c>
      <c r="E12101" s="5">
        <f t="shared" ca="1" si="891"/>
        <v>0</v>
      </c>
      <c r="F12101" s="5">
        <f t="shared" ca="1" si="895"/>
        <v>0.7641027099043427</v>
      </c>
    </row>
    <row r="12102" spans="1:6">
      <c r="A12102" s="1">
        <f t="shared" si="892"/>
        <v>49720</v>
      </c>
      <c r="B12102" s="5">
        <f t="shared" ca="1" si="893"/>
        <v>6.8484989284416686</v>
      </c>
      <c r="C12102" s="5">
        <f t="shared" ca="1" si="890"/>
        <v>2.8962185373260503E-3</v>
      </c>
      <c r="D12102" s="5">
        <f t="shared" ca="1" si="894"/>
        <v>6.0815000000000001</v>
      </c>
      <c r="E12102" s="5">
        <f t="shared" ca="1" si="891"/>
        <v>0</v>
      </c>
      <c r="F12102" s="5">
        <f t="shared" ca="1" si="895"/>
        <v>0.7669989284416685</v>
      </c>
    </row>
    <row r="12103" spans="1:6">
      <c r="A12103" s="1">
        <f t="shared" si="892"/>
        <v>49721</v>
      </c>
      <c r="B12103" s="5">
        <f t="shared" ca="1" si="893"/>
        <v>6.9384346171242521</v>
      </c>
      <c r="C12103" s="5">
        <f t="shared" ca="1" si="890"/>
        <v>8.9935688682583573E-2</v>
      </c>
      <c r="D12103" s="5">
        <f t="shared" ca="1" si="894"/>
        <v>6.0815000000000001</v>
      </c>
      <c r="E12103" s="5">
        <f t="shared" ca="1" si="891"/>
        <v>0</v>
      </c>
      <c r="F12103" s="5">
        <f t="shared" ca="1" si="895"/>
        <v>0.85693461712425201</v>
      </c>
    </row>
    <row r="12104" spans="1:6">
      <c r="A12104" s="1">
        <f t="shared" si="892"/>
        <v>49722</v>
      </c>
      <c r="B12104" s="5">
        <f t="shared" ca="1" si="893"/>
        <v>6.92698493941921</v>
      </c>
      <c r="C12104" s="5">
        <f t="shared" ca="1" si="890"/>
        <v>-1.1449677705042268E-2</v>
      </c>
      <c r="D12104" s="5">
        <f t="shared" ca="1" si="894"/>
        <v>6.0815000000000001</v>
      </c>
      <c r="E12104" s="5">
        <f t="shared" ca="1" si="891"/>
        <v>0</v>
      </c>
      <c r="F12104" s="5">
        <f t="shared" ca="1" si="895"/>
        <v>0.84548493941920988</v>
      </c>
    </row>
    <row r="12105" spans="1:6">
      <c r="A12105" s="1">
        <f t="shared" si="892"/>
        <v>49723</v>
      </c>
      <c r="B12105" s="5">
        <f t="shared" ca="1" si="893"/>
        <v>6.8809104702748005</v>
      </c>
      <c r="C12105" s="5">
        <f t="shared" ca="1" si="890"/>
        <v>-4.6074469144409803E-2</v>
      </c>
      <c r="D12105" s="5">
        <f t="shared" ca="1" si="894"/>
        <v>6.0815000000000001</v>
      </c>
      <c r="E12105" s="5">
        <f t="shared" ca="1" si="891"/>
        <v>0</v>
      </c>
      <c r="F12105" s="5">
        <f t="shared" ca="1" si="895"/>
        <v>0.79941047027480039</v>
      </c>
    </row>
    <row r="12106" spans="1:6">
      <c r="A12106" s="1">
        <f t="shared" si="892"/>
        <v>49724</v>
      </c>
      <c r="B12106" s="5">
        <f t="shared" ca="1" si="893"/>
        <v>6.8702208684518364</v>
      </c>
      <c r="C12106" s="5">
        <f t="shared" ca="1" si="890"/>
        <v>-1.0689601822964145E-2</v>
      </c>
      <c r="D12106" s="5">
        <f t="shared" ca="1" si="894"/>
        <v>6.0815000000000001</v>
      </c>
      <c r="E12106" s="5">
        <f t="shared" ca="1" si="891"/>
        <v>0</v>
      </c>
      <c r="F12106" s="5">
        <f t="shared" ca="1" si="895"/>
        <v>0.78872086845183631</v>
      </c>
    </row>
    <row r="12107" spans="1:6">
      <c r="A12107" s="1">
        <f t="shared" si="892"/>
        <v>49725</v>
      </c>
      <c r="B12107" s="5">
        <f t="shared" ca="1" si="893"/>
        <v>6.879505917254507</v>
      </c>
      <c r="C12107" s="5">
        <f t="shared" ca="1" si="890"/>
        <v>9.2850488026702902E-3</v>
      </c>
      <c r="D12107" s="5">
        <f t="shared" ca="1" si="894"/>
        <v>6.0815000000000001</v>
      </c>
      <c r="E12107" s="5">
        <f t="shared" ca="1" si="891"/>
        <v>0</v>
      </c>
      <c r="F12107" s="5">
        <f t="shared" ca="1" si="895"/>
        <v>0.79800591725450687</v>
      </c>
    </row>
    <row r="12108" spans="1:6">
      <c r="A12108" s="1">
        <f t="shared" si="892"/>
        <v>49726</v>
      </c>
      <c r="B12108" s="5">
        <f t="shared" ca="1" si="893"/>
        <v>6.9162315329939386</v>
      </c>
      <c r="C12108" s="5">
        <f t="shared" ca="1" si="890"/>
        <v>3.6725615739431658E-2</v>
      </c>
      <c r="D12108" s="5">
        <f t="shared" ca="1" si="894"/>
        <v>6.0815000000000001</v>
      </c>
      <c r="E12108" s="5">
        <f t="shared" ca="1" si="891"/>
        <v>0</v>
      </c>
      <c r="F12108" s="5">
        <f t="shared" ca="1" si="895"/>
        <v>0.83473153299393843</v>
      </c>
    </row>
    <row r="12109" spans="1:6">
      <c r="A12109" s="1">
        <f t="shared" si="892"/>
        <v>49727</v>
      </c>
      <c r="B12109" s="5">
        <f t="shared" ca="1" si="893"/>
        <v>6.9285046912511454</v>
      </c>
      <c r="C12109" s="5">
        <f t="shared" ca="1" si="890"/>
        <v>1.2273158257206769E-2</v>
      </c>
      <c r="D12109" s="5">
        <f t="shared" ca="1" si="894"/>
        <v>6.0815000000000001</v>
      </c>
      <c r="E12109" s="5">
        <f t="shared" ca="1" si="891"/>
        <v>0</v>
      </c>
      <c r="F12109" s="5">
        <f t="shared" ca="1" si="895"/>
        <v>0.8470046912511453</v>
      </c>
    </row>
    <row r="12110" spans="1:6">
      <c r="A12110" s="1">
        <f t="shared" si="892"/>
        <v>49728</v>
      </c>
      <c r="B12110" s="5">
        <f t="shared" ca="1" si="893"/>
        <v>6.9196716751761942</v>
      </c>
      <c r="C12110" s="5">
        <f t="shared" ca="1" si="890"/>
        <v>-8.8330160749512041E-3</v>
      </c>
      <c r="D12110" s="5">
        <f t="shared" ca="1" si="894"/>
        <v>6.0815000000000001</v>
      </c>
      <c r="E12110" s="5">
        <f t="shared" ca="1" si="891"/>
        <v>0</v>
      </c>
      <c r="F12110" s="5">
        <f t="shared" ca="1" si="895"/>
        <v>0.83817167517619406</v>
      </c>
    </row>
    <row r="12111" spans="1:6">
      <c r="A12111" s="1">
        <f t="shared" si="892"/>
        <v>49729</v>
      </c>
      <c r="B12111" s="5">
        <f t="shared" ca="1" si="893"/>
        <v>6.8821852597473718</v>
      </c>
      <c r="C12111" s="5">
        <f t="shared" ca="1" si="890"/>
        <v>-3.7486415428822778E-2</v>
      </c>
      <c r="D12111" s="5">
        <f t="shared" ca="1" si="894"/>
        <v>6.0815000000000001</v>
      </c>
      <c r="E12111" s="5">
        <f t="shared" ca="1" si="891"/>
        <v>0</v>
      </c>
      <c r="F12111" s="5">
        <f t="shared" ca="1" si="895"/>
        <v>0.8006852597473717</v>
      </c>
    </row>
    <row r="12112" spans="1:6">
      <c r="A12112" s="1">
        <f t="shared" si="892"/>
        <v>49730</v>
      </c>
      <c r="B12112" s="5">
        <f t="shared" ca="1" si="893"/>
        <v>6.8435678495732128</v>
      </c>
      <c r="C12112" s="5">
        <f t="shared" ca="1" si="890"/>
        <v>-3.8617410174158796E-2</v>
      </c>
      <c r="D12112" s="5">
        <f t="shared" ca="1" si="894"/>
        <v>6.0815000000000001</v>
      </c>
      <c r="E12112" s="5">
        <f t="shared" ca="1" si="891"/>
        <v>0</v>
      </c>
      <c r="F12112" s="5">
        <f t="shared" ca="1" si="895"/>
        <v>0.76206784957321272</v>
      </c>
    </row>
    <row r="12113" spans="1:6">
      <c r="A12113" s="1">
        <f t="shared" si="892"/>
        <v>49731</v>
      </c>
      <c r="B12113" s="5">
        <f t="shared" ca="1" si="893"/>
        <v>6.9068166880243655</v>
      </c>
      <c r="C12113" s="5">
        <f t="shared" ref="C12113:C12176" ca="1" si="896">(kappa*(gamma/100-B12112/100)/365+sigma*SQRT(B12112/100)*NORMSINV(RAND())*SQRT(1/365))*100</f>
        <v>6.3248838451152617E-2</v>
      </c>
      <c r="D12113" s="5">
        <f t="shared" ca="1" si="894"/>
        <v>6.0815000000000001</v>
      </c>
      <c r="E12113" s="5">
        <f t="shared" ref="E12113:E12176" ca="1" si="897">D12113-D12112</f>
        <v>0</v>
      </c>
      <c r="F12113" s="5">
        <f t="shared" ca="1" si="895"/>
        <v>0.82531668802436542</v>
      </c>
    </row>
    <row r="12114" spans="1:6">
      <c r="A12114" s="1">
        <f t="shared" ref="A12114:A12177" si="898">A12113+1</f>
        <v>49732</v>
      </c>
      <c r="B12114" s="5">
        <f t="shared" ca="1" si="893"/>
        <v>6.9149159543134244</v>
      </c>
      <c r="C12114" s="5">
        <f t="shared" ca="1" si="896"/>
        <v>8.0992662890588644E-3</v>
      </c>
      <c r="D12114" s="5">
        <f t="shared" ca="1" si="894"/>
        <v>6.0815000000000001</v>
      </c>
      <c r="E12114" s="5">
        <f t="shared" ca="1" si="897"/>
        <v>0</v>
      </c>
      <c r="F12114" s="5">
        <f t="shared" ca="1" si="895"/>
        <v>0.8334159543134243</v>
      </c>
    </row>
    <row r="12115" spans="1:6">
      <c r="A12115" s="1">
        <f t="shared" si="898"/>
        <v>49733</v>
      </c>
      <c r="B12115" s="5">
        <f t="shared" ca="1" si="893"/>
        <v>6.9226869413855949</v>
      </c>
      <c r="C12115" s="5">
        <f t="shared" ca="1" si="896"/>
        <v>7.7709870721703002E-3</v>
      </c>
      <c r="D12115" s="5">
        <f t="shared" ca="1" si="894"/>
        <v>6.0815000000000001</v>
      </c>
      <c r="E12115" s="5">
        <f t="shared" ca="1" si="897"/>
        <v>0</v>
      </c>
      <c r="F12115" s="5">
        <f t="shared" ca="1" si="895"/>
        <v>0.8411869413855948</v>
      </c>
    </row>
    <row r="12116" spans="1:6">
      <c r="A12116" s="1">
        <f t="shared" si="898"/>
        <v>49734</v>
      </c>
      <c r="B12116" s="5">
        <f t="shared" ca="1" si="893"/>
        <v>6.981718237946672</v>
      </c>
      <c r="C12116" s="5">
        <f t="shared" ca="1" si="896"/>
        <v>5.9031296561077112E-2</v>
      </c>
      <c r="D12116" s="5">
        <f t="shared" ca="1" si="894"/>
        <v>6.0815000000000001</v>
      </c>
      <c r="E12116" s="5">
        <f t="shared" ca="1" si="897"/>
        <v>0</v>
      </c>
      <c r="F12116" s="5">
        <f t="shared" ca="1" si="895"/>
        <v>0.90021823794667188</v>
      </c>
    </row>
    <row r="12117" spans="1:6">
      <c r="A12117" s="1">
        <f t="shared" si="898"/>
        <v>49735</v>
      </c>
      <c r="B12117" s="5">
        <f t="shared" ca="1" si="893"/>
        <v>7.064260616544618</v>
      </c>
      <c r="C12117" s="5">
        <f t="shared" ca="1" si="896"/>
        <v>8.2542378597945915E-2</v>
      </c>
      <c r="D12117" s="5">
        <f t="shared" ca="1" si="894"/>
        <v>6.0815000000000001</v>
      </c>
      <c r="E12117" s="5">
        <f t="shared" ca="1" si="897"/>
        <v>0</v>
      </c>
      <c r="F12117" s="5">
        <f t="shared" ca="1" si="895"/>
        <v>0.98276061654461788</v>
      </c>
    </row>
    <row r="12118" spans="1:6">
      <c r="A12118" s="1">
        <f t="shared" si="898"/>
        <v>49736</v>
      </c>
      <c r="B12118" s="5">
        <f t="shared" ca="1" si="893"/>
        <v>7.1256218251254255</v>
      </c>
      <c r="C12118" s="5">
        <f t="shared" ca="1" si="896"/>
        <v>6.1361208580807576E-2</v>
      </c>
      <c r="D12118" s="5">
        <f t="shared" ca="1" si="894"/>
        <v>6.0815000000000001</v>
      </c>
      <c r="E12118" s="5">
        <f t="shared" ca="1" si="897"/>
        <v>0</v>
      </c>
      <c r="F12118" s="5">
        <f t="shared" ca="1" si="895"/>
        <v>1.0441218251254254</v>
      </c>
    </row>
    <row r="12119" spans="1:6">
      <c r="A12119" s="1">
        <f t="shared" si="898"/>
        <v>49737</v>
      </c>
      <c r="B12119" s="5">
        <f t="shared" ca="1" si="893"/>
        <v>7.1912090782124958</v>
      </c>
      <c r="C12119" s="5">
        <f t="shared" ca="1" si="896"/>
        <v>6.5587253087070266E-2</v>
      </c>
      <c r="D12119" s="5">
        <f t="shared" ca="1" si="894"/>
        <v>6.0815000000000001</v>
      </c>
      <c r="E12119" s="5">
        <f t="shared" ca="1" si="897"/>
        <v>0</v>
      </c>
      <c r="F12119" s="5">
        <f t="shared" ca="1" si="895"/>
        <v>1.1097090782124956</v>
      </c>
    </row>
    <row r="12120" spans="1:6">
      <c r="A12120" s="1">
        <f t="shared" si="898"/>
        <v>49738</v>
      </c>
      <c r="B12120" s="5">
        <f t="shared" ca="1" si="893"/>
        <v>7.1679954038498339</v>
      </c>
      <c r="C12120" s="5">
        <f t="shared" ca="1" si="896"/>
        <v>-2.3213674362661932E-2</v>
      </c>
      <c r="D12120" s="5">
        <f t="shared" ca="1" si="894"/>
        <v>6.0815000000000001</v>
      </c>
      <c r="E12120" s="5">
        <f t="shared" ca="1" si="897"/>
        <v>0</v>
      </c>
      <c r="F12120" s="5">
        <f t="shared" ca="1" si="895"/>
        <v>1.0864954038498338</v>
      </c>
    </row>
    <row r="12121" spans="1:6">
      <c r="A12121" s="1">
        <f t="shared" si="898"/>
        <v>49739</v>
      </c>
      <c r="B12121" s="5">
        <f t="shared" ca="1" si="893"/>
        <v>7.1635196972722914</v>
      </c>
      <c r="C12121" s="5">
        <f t="shared" ca="1" si="896"/>
        <v>-4.475706577542476E-3</v>
      </c>
      <c r="D12121" s="5">
        <f t="shared" ca="1" si="894"/>
        <v>6.0815000000000001</v>
      </c>
      <c r="E12121" s="5">
        <f t="shared" ca="1" si="897"/>
        <v>0</v>
      </c>
      <c r="F12121" s="5">
        <f t="shared" ca="1" si="895"/>
        <v>1.0820196972722913</v>
      </c>
    </row>
    <row r="12122" spans="1:6">
      <c r="A12122" s="1">
        <f t="shared" si="898"/>
        <v>49740</v>
      </c>
      <c r="B12122" s="5">
        <f t="shared" ca="1" si="893"/>
        <v>7.1599005622031422</v>
      </c>
      <c r="C12122" s="5">
        <f t="shared" ca="1" si="896"/>
        <v>-3.6191350691492821E-3</v>
      </c>
      <c r="D12122" s="5">
        <f t="shared" ca="1" si="894"/>
        <v>6.0815000000000001</v>
      </c>
      <c r="E12122" s="5">
        <f t="shared" ca="1" si="897"/>
        <v>0</v>
      </c>
      <c r="F12122" s="5">
        <f t="shared" ca="1" si="895"/>
        <v>1.0784005622031421</v>
      </c>
    </row>
    <row r="12123" spans="1:6">
      <c r="A12123" s="1">
        <f t="shared" si="898"/>
        <v>49741</v>
      </c>
      <c r="B12123" s="5">
        <f t="shared" ca="1" si="893"/>
        <v>7.1696857261776055</v>
      </c>
      <c r="C12123" s="5">
        <f t="shared" ca="1" si="896"/>
        <v>9.7851639744633723E-3</v>
      </c>
      <c r="D12123" s="5">
        <f t="shared" ca="1" si="894"/>
        <v>6.0815000000000001</v>
      </c>
      <c r="E12123" s="5">
        <f t="shared" ca="1" si="897"/>
        <v>0</v>
      </c>
      <c r="F12123" s="5">
        <f t="shared" ca="1" si="895"/>
        <v>1.0881857261776053</v>
      </c>
    </row>
    <row r="12124" spans="1:6">
      <c r="A12124" s="1">
        <f t="shared" si="898"/>
        <v>49742</v>
      </c>
      <c r="B12124" s="5">
        <f t="shared" ca="1" si="893"/>
        <v>7.1860094544260011</v>
      </c>
      <c r="C12124" s="5">
        <f t="shared" ca="1" si="896"/>
        <v>1.6323728248396018E-2</v>
      </c>
      <c r="D12124" s="5">
        <f t="shared" ca="1" si="894"/>
        <v>6.0815000000000001</v>
      </c>
      <c r="E12124" s="5">
        <f t="shared" ca="1" si="897"/>
        <v>0</v>
      </c>
      <c r="F12124" s="5">
        <f t="shared" ca="1" si="895"/>
        <v>1.104509454426001</v>
      </c>
    </row>
    <row r="12125" spans="1:6">
      <c r="A12125" s="1">
        <f t="shared" si="898"/>
        <v>49743</v>
      </c>
      <c r="B12125" s="5">
        <f t="shared" ca="1" si="893"/>
        <v>7.1669211443641521</v>
      </c>
      <c r="C12125" s="5">
        <f t="shared" ca="1" si="896"/>
        <v>-1.9088310061848641E-2</v>
      </c>
      <c r="D12125" s="5">
        <f t="shared" ca="1" si="894"/>
        <v>6.0815000000000001</v>
      </c>
      <c r="E12125" s="5">
        <f t="shared" ca="1" si="897"/>
        <v>0</v>
      </c>
      <c r="F12125" s="5">
        <f t="shared" ca="1" si="895"/>
        <v>1.0854211443641519</v>
      </c>
    </row>
    <row r="12126" spans="1:6">
      <c r="A12126" s="1">
        <f t="shared" si="898"/>
        <v>49744</v>
      </c>
      <c r="B12126" s="5">
        <f t="shared" ca="1" si="893"/>
        <v>7.1562001089228024</v>
      </c>
      <c r="C12126" s="5">
        <f t="shared" ca="1" si="896"/>
        <v>-1.0721035441349534E-2</v>
      </c>
      <c r="D12126" s="5">
        <f t="shared" ca="1" si="894"/>
        <v>6.0815000000000001</v>
      </c>
      <c r="E12126" s="5">
        <f t="shared" ca="1" si="897"/>
        <v>0</v>
      </c>
      <c r="F12126" s="5">
        <f t="shared" ca="1" si="895"/>
        <v>1.0747001089228023</v>
      </c>
    </row>
    <row r="12127" spans="1:6">
      <c r="A12127" s="1">
        <f t="shared" si="898"/>
        <v>49745</v>
      </c>
      <c r="B12127" s="5">
        <f t="shared" ca="1" si="893"/>
        <v>7.1521034505294949</v>
      </c>
      <c r="C12127" s="5">
        <f t="shared" ca="1" si="896"/>
        <v>-4.0966583933076091E-3</v>
      </c>
      <c r="D12127" s="5">
        <f t="shared" ca="1" si="894"/>
        <v>6.0815000000000001</v>
      </c>
      <c r="E12127" s="5">
        <f t="shared" ca="1" si="897"/>
        <v>0</v>
      </c>
      <c r="F12127" s="5">
        <f t="shared" ca="1" si="895"/>
        <v>1.0706034505294948</v>
      </c>
    </row>
    <row r="12128" spans="1:6">
      <c r="A12128" s="1">
        <f t="shared" si="898"/>
        <v>49746</v>
      </c>
      <c r="B12128" s="5">
        <f t="shared" ca="1" si="893"/>
        <v>7.1529013008628324</v>
      </c>
      <c r="C12128" s="5">
        <f t="shared" ca="1" si="896"/>
        <v>7.9785033333789235E-4</v>
      </c>
      <c r="D12128" s="5">
        <f t="shared" ca="1" si="894"/>
        <v>6.0815000000000001</v>
      </c>
      <c r="E12128" s="5">
        <f t="shared" ca="1" si="897"/>
        <v>0</v>
      </c>
      <c r="F12128" s="5">
        <f t="shared" ca="1" si="895"/>
        <v>1.0714013008628323</v>
      </c>
    </row>
    <row r="12129" spans="1:6">
      <c r="A12129" s="1">
        <f t="shared" si="898"/>
        <v>49747</v>
      </c>
      <c r="B12129" s="5">
        <f t="shared" ca="1" si="893"/>
        <v>7.0999201197949784</v>
      </c>
      <c r="C12129" s="5">
        <f t="shared" ca="1" si="896"/>
        <v>-5.2981181067854016E-2</v>
      </c>
      <c r="D12129" s="5">
        <f t="shared" ca="1" si="894"/>
        <v>6.0815000000000001</v>
      </c>
      <c r="E12129" s="5">
        <f t="shared" ca="1" si="897"/>
        <v>0</v>
      </c>
      <c r="F12129" s="5">
        <f t="shared" ca="1" si="895"/>
        <v>1.0184201197949783</v>
      </c>
    </row>
    <row r="12130" spans="1:6">
      <c r="A12130" s="1">
        <f t="shared" si="898"/>
        <v>49748</v>
      </c>
      <c r="B12130" s="5">
        <f t="shared" ca="1" si="893"/>
        <v>7.1156463242913102</v>
      </c>
      <c r="C12130" s="5">
        <f t="shared" ca="1" si="896"/>
        <v>1.5726204496331674E-2</v>
      </c>
      <c r="D12130" s="5">
        <f t="shared" ca="1" si="894"/>
        <v>6.0815000000000001</v>
      </c>
      <c r="E12130" s="5">
        <f t="shared" ca="1" si="897"/>
        <v>0</v>
      </c>
      <c r="F12130" s="5">
        <f t="shared" ca="1" si="895"/>
        <v>1.03414632429131</v>
      </c>
    </row>
    <row r="12131" spans="1:6">
      <c r="A12131" s="1">
        <f t="shared" si="898"/>
        <v>49749</v>
      </c>
      <c r="B12131" s="5">
        <f t="shared" ca="1" si="893"/>
        <v>7.1161855595393062</v>
      </c>
      <c r="C12131" s="5">
        <f t="shared" ca="1" si="896"/>
        <v>5.3923524799632822E-4</v>
      </c>
      <c r="D12131" s="5">
        <f t="shared" ca="1" si="894"/>
        <v>6.0815000000000001</v>
      </c>
      <c r="E12131" s="5">
        <f t="shared" ca="1" si="897"/>
        <v>0</v>
      </c>
      <c r="F12131" s="5">
        <f t="shared" ca="1" si="895"/>
        <v>1.0346855595393061</v>
      </c>
    </row>
    <row r="12132" spans="1:6">
      <c r="A12132" s="1">
        <f t="shared" si="898"/>
        <v>49750</v>
      </c>
      <c r="B12132" s="5">
        <f t="shared" ca="1" si="893"/>
        <v>7.0797106688156752</v>
      </c>
      <c r="C12132" s="5">
        <f t="shared" ca="1" si="896"/>
        <v>-3.6474890723630603E-2</v>
      </c>
      <c r="D12132" s="5">
        <f t="shared" ca="1" si="894"/>
        <v>6.0815000000000001</v>
      </c>
      <c r="E12132" s="5">
        <f t="shared" ca="1" si="897"/>
        <v>0</v>
      </c>
      <c r="F12132" s="5">
        <f t="shared" ca="1" si="895"/>
        <v>0.99821066881567511</v>
      </c>
    </row>
    <row r="12133" spans="1:6">
      <c r="A12133" s="1">
        <f t="shared" si="898"/>
        <v>49751</v>
      </c>
      <c r="B12133" s="5">
        <f t="shared" ca="1" si="893"/>
        <v>7.1259219624141146</v>
      </c>
      <c r="C12133" s="5">
        <f t="shared" ca="1" si="896"/>
        <v>4.6211293598439195E-2</v>
      </c>
      <c r="D12133" s="5">
        <f t="shared" ca="1" si="894"/>
        <v>6.0815000000000001</v>
      </c>
      <c r="E12133" s="5">
        <f t="shared" ca="1" si="897"/>
        <v>0</v>
      </c>
      <c r="F12133" s="5">
        <f t="shared" ca="1" si="895"/>
        <v>1.0444219624141144</v>
      </c>
    </row>
    <row r="12134" spans="1:6">
      <c r="A12134" s="1">
        <f t="shared" si="898"/>
        <v>49752</v>
      </c>
      <c r="B12134" s="5">
        <f t="shared" ca="1" si="893"/>
        <v>7.1597501928484633</v>
      </c>
      <c r="C12134" s="5">
        <f t="shared" ca="1" si="896"/>
        <v>3.382823043434894E-2</v>
      </c>
      <c r="D12134" s="5">
        <f t="shared" ca="1" si="894"/>
        <v>6.0815000000000001</v>
      </c>
      <c r="E12134" s="5">
        <f t="shared" ca="1" si="897"/>
        <v>0</v>
      </c>
      <c r="F12134" s="5">
        <f t="shared" ca="1" si="895"/>
        <v>1.0782501928484631</v>
      </c>
    </row>
    <row r="12135" spans="1:6">
      <c r="A12135" s="1">
        <f t="shared" si="898"/>
        <v>49753</v>
      </c>
      <c r="B12135" s="5">
        <f t="shared" ca="1" si="893"/>
        <v>7.2050355723764872</v>
      </c>
      <c r="C12135" s="5">
        <f t="shared" ca="1" si="896"/>
        <v>4.5285379528023625E-2</v>
      </c>
      <c r="D12135" s="5">
        <f t="shared" ca="1" si="894"/>
        <v>6.0815000000000001</v>
      </c>
      <c r="E12135" s="5">
        <f t="shared" ca="1" si="897"/>
        <v>0</v>
      </c>
      <c r="F12135" s="5">
        <f t="shared" ca="1" si="895"/>
        <v>1.123535572376487</v>
      </c>
    </row>
    <row r="12136" spans="1:6">
      <c r="A12136" s="1">
        <f t="shared" si="898"/>
        <v>49754</v>
      </c>
      <c r="B12136" s="5">
        <f t="shared" ca="1" si="893"/>
        <v>7.180597788453932</v>
      </c>
      <c r="C12136" s="5">
        <f t="shared" ca="1" si="896"/>
        <v>-2.4437783922554697E-2</v>
      </c>
      <c r="D12136" s="5">
        <f t="shared" ca="1" si="894"/>
        <v>6.0815000000000001</v>
      </c>
      <c r="E12136" s="5">
        <f t="shared" ca="1" si="897"/>
        <v>0</v>
      </c>
      <c r="F12136" s="5">
        <f t="shared" ca="1" si="895"/>
        <v>1.0990977884539319</v>
      </c>
    </row>
    <row r="12137" spans="1:6">
      <c r="A12137" s="1">
        <f t="shared" si="898"/>
        <v>49755</v>
      </c>
      <c r="B12137" s="5">
        <f t="shared" ca="1" si="893"/>
        <v>7.073398719326347</v>
      </c>
      <c r="C12137" s="5">
        <f t="shared" ca="1" si="896"/>
        <v>-0.1071990691275847</v>
      </c>
      <c r="D12137" s="5">
        <f t="shared" ca="1" si="894"/>
        <v>6.0815000000000001</v>
      </c>
      <c r="E12137" s="5">
        <f t="shared" ca="1" si="897"/>
        <v>0</v>
      </c>
      <c r="F12137" s="5">
        <f t="shared" ca="1" si="895"/>
        <v>0.99189871932634688</v>
      </c>
    </row>
    <row r="12138" spans="1:6">
      <c r="A12138" s="1">
        <f t="shared" si="898"/>
        <v>49756</v>
      </c>
      <c r="B12138" s="5">
        <f t="shared" ca="1" si="893"/>
        <v>7.093956282272849</v>
      </c>
      <c r="C12138" s="5">
        <f t="shared" ca="1" si="896"/>
        <v>2.0557562946502215E-2</v>
      </c>
      <c r="D12138" s="5">
        <f t="shared" ca="1" si="894"/>
        <v>6.0815000000000001</v>
      </c>
      <c r="E12138" s="5">
        <f t="shared" ca="1" si="897"/>
        <v>0</v>
      </c>
      <c r="F12138" s="5">
        <f t="shared" ca="1" si="895"/>
        <v>1.0124562822728489</v>
      </c>
    </row>
    <row r="12139" spans="1:6">
      <c r="A12139" s="1">
        <f t="shared" si="898"/>
        <v>49757</v>
      </c>
      <c r="B12139" s="5">
        <f t="shared" ca="1" si="893"/>
        <v>7.1262255346429244</v>
      </c>
      <c r="C12139" s="5">
        <f t="shared" ca="1" si="896"/>
        <v>3.2269252370075496E-2</v>
      </c>
      <c r="D12139" s="5">
        <f t="shared" ca="1" si="894"/>
        <v>6.0815000000000001</v>
      </c>
      <c r="E12139" s="5">
        <f t="shared" ca="1" si="897"/>
        <v>0</v>
      </c>
      <c r="F12139" s="5">
        <f t="shared" ca="1" si="895"/>
        <v>1.0447255346429243</v>
      </c>
    </row>
    <row r="12140" spans="1:6">
      <c r="A12140" s="1">
        <f t="shared" si="898"/>
        <v>49758</v>
      </c>
      <c r="B12140" s="5">
        <f t="shared" ca="1" si="893"/>
        <v>7.1171131049235745</v>
      </c>
      <c r="C12140" s="5">
        <f t="shared" ca="1" si="896"/>
        <v>-9.1124297193496493E-3</v>
      </c>
      <c r="D12140" s="5">
        <f t="shared" ca="1" si="894"/>
        <v>6.0815000000000001</v>
      </c>
      <c r="E12140" s="5">
        <f t="shared" ca="1" si="897"/>
        <v>0</v>
      </c>
      <c r="F12140" s="5">
        <f t="shared" ca="1" si="895"/>
        <v>1.0356131049235744</v>
      </c>
    </row>
    <row r="12141" spans="1:6">
      <c r="A12141" s="1">
        <f t="shared" si="898"/>
        <v>49759</v>
      </c>
      <c r="B12141" s="5">
        <f t="shared" ca="1" si="893"/>
        <v>7.1619750929733321</v>
      </c>
      <c r="C12141" s="5">
        <f t="shared" ca="1" si="896"/>
        <v>4.4861988049757655E-2</v>
      </c>
      <c r="D12141" s="5">
        <f t="shared" ca="1" si="894"/>
        <v>6.0815000000000001</v>
      </c>
      <c r="E12141" s="5">
        <f t="shared" ca="1" si="897"/>
        <v>0</v>
      </c>
      <c r="F12141" s="5">
        <f t="shared" ca="1" si="895"/>
        <v>1.080475092973332</v>
      </c>
    </row>
    <row r="12142" spans="1:6">
      <c r="A12142" s="1">
        <f t="shared" si="898"/>
        <v>49760</v>
      </c>
      <c r="B12142" s="5">
        <f t="shared" ca="1" si="893"/>
        <v>7.1542470764536121</v>
      </c>
      <c r="C12142" s="5">
        <f t="shared" ca="1" si="896"/>
        <v>-7.7280165197204089E-3</v>
      </c>
      <c r="D12142" s="5">
        <f t="shared" ca="1" si="894"/>
        <v>6.0815000000000001</v>
      </c>
      <c r="E12142" s="5">
        <f t="shared" ca="1" si="897"/>
        <v>0</v>
      </c>
      <c r="F12142" s="5">
        <f t="shared" ca="1" si="895"/>
        <v>1.072747076453612</v>
      </c>
    </row>
    <row r="12143" spans="1:6">
      <c r="A12143" s="1">
        <f t="shared" si="898"/>
        <v>49761</v>
      </c>
      <c r="B12143" s="5">
        <f t="shared" ca="1" si="893"/>
        <v>7.1725132635749453</v>
      </c>
      <c r="C12143" s="5">
        <f t="shared" ca="1" si="896"/>
        <v>1.826618712133294E-2</v>
      </c>
      <c r="D12143" s="5">
        <f t="shared" ca="1" si="894"/>
        <v>6.0815000000000001</v>
      </c>
      <c r="E12143" s="5">
        <f t="shared" ca="1" si="897"/>
        <v>0</v>
      </c>
      <c r="F12143" s="5">
        <f t="shared" ca="1" si="895"/>
        <v>1.0910132635749452</v>
      </c>
    </row>
    <row r="12144" spans="1:6">
      <c r="A12144" s="1">
        <f t="shared" si="898"/>
        <v>49762</v>
      </c>
      <c r="B12144" s="5">
        <f t="shared" ca="1" si="893"/>
        <v>7.2286281068015823</v>
      </c>
      <c r="C12144" s="5">
        <f t="shared" ca="1" si="896"/>
        <v>5.6114843226637269E-2</v>
      </c>
      <c r="D12144" s="5">
        <f t="shared" ca="1" si="894"/>
        <v>6.0815000000000001</v>
      </c>
      <c r="E12144" s="5">
        <f t="shared" ca="1" si="897"/>
        <v>0</v>
      </c>
      <c r="F12144" s="5">
        <f t="shared" ca="1" si="895"/>
        <v>1.1471281068015822</v>
      </c>
    </row>
    <row r="12145" spans="1:6">
      <c r="A12145" s="1">
        <f t="shared" si="898"/>
        <v>49763</v>
      </c>
      <c r="B12145" s="5">
        <f t="shared" ca="1" si="893"/>
        <v>7.1348605341643134</v>
      </c>
      <c r="C12145" s="5">
        <f t="shared" ca="1" si="896"/>
        <v>-9.3767572637268606E-2</v>
      </c>
      <c r="D12145" s="5">
        <f t="shared" ca="1" si="894"/>
        <v>6.0815000000000001</v>
      </c>
      <c r="E12145" s="5">
        <f t="shared" ca="1" si="897"/>
        <v>0</v>
      </c>
      <c r="F12145" s="5">
        <f t="shared" ca="1" si="895"/>
        <v>1.0533605341643133</v>
      </c>
    </row>
    <row r="12146" spans="1:6">
      <c r="A12146" s="1">
        <f t="shared" si="898"/>
        <v>49764</v>
      </c>
      <c r="B12146" s="5">
        <f t="shared" ca="1" si="893"/>
        <v>7.1456376113810371</v>
      </c>
      <c r="C12146" s="5">
        <f t="shared" ca="1" si="896"/>
        <v>1.077707721672377E-2</v>
      </c>
      <c r="D12146" s="5">
        <f t="shared" ca="1" si="894"/>
        <v>6.0815000000000001</v>
      </c>
      <c r="E12146" s="5">
        <f t="shared" ca="1" si="897"/>
        <v>0</v>
      </c>
      <c r="F12146" s="5">
        <f t="shared" ca="1" si="895"/>
        <v>1.064137611381037</v>
      </c>
    </row>
    <row r="12147" spans="1:6">
      <c r="A12147" s="1">
        <f t="shared" si="898"/>
        <v>49765</v>
      </c>
      <c r="B12147" s="5">
        <f t="shared" ca="1" si="893"/>
        <v>7.0454936759383511</v>
      </c>
      <c r="C12147" s="5">
        <f t="shared" ca="1" si="896"/>
        <v>-0.10014393544268618</v>
      </c>
      <c r="D12147" s="5">
        <f t="shared" ca="1" si="894"/>
        <v>6.0815000000000001</v>
      </c>
      <c r="E12147" s="5">
        <f t="shared" ca="1" si="897"/>
        <v>0</v>
      </c>
      <c r="F12147" s="5">
        <f t="shared" ca="1" si="895"/>
        <v>0.96399367593835095</v>
      </c>
    </row>
    <row r="12148" spans="1:6">
      <c r="A12148" s="1">
        <f t="shared" si="898"/>
        <v>49766</v>
      </c>
      <c r="B12148" s="5">
        <f t="shared" ca="1" si="893"/>
        <v>7.040999496946414</v>
      </c>
      <c r="C12148" s="5">
        <f t="shared" ca="1" si="896"/>
        <v>-4.4941789919373002E-3</v>
      </c>
      <c r="D12148" s="5">
        <f t="shared" ca="1" si="894"/>
        <v>6.0815000000000001</v>
      </c>
      <c r="E12148" s="5">
        <f t="shared" ca="1" si="897"/>
        <v>0</v>
      </c>
      <c r="F12148" s="5">
        <f t="shared" ca="1" si="895"/>
        <v>0.9594994969464139</v>
      </c>
    </row>
    <row r="12149" spans="1:6">
      <c r="A12149" s="1">
        <f t="shared" si="898"/>
        <v>49767</v>
      </c>
      <c r="B12149" s="5">
        <f t="shared" ca="1" si="893"/>
        <v>7.0064692297168349</v>
      </c>
      <c r="C12149" s="5">
        <f t="shared" ca="1" si="896"/>
        <v>-3.4530267229578852E-2</v>
      </c>
      <c r="D12149" s="5">
        <f t="shared" ca="1" si="894"/>
        <v>6.0815000000000001</v>
      </c>
      <c r="E12149" s="5">
        <f t="shared" ca="1" si="897"/>
        <v>0</v>
      </c>
      <c r="F12149" s="5">
        <f t="shared" ca="1" si="895"/>
        <v>0.92496922971683482</v>
      </c>
    </row>
    <row r="12150" spans="1:6">
      <c r="A12150" s="1">
        <f t="shared" si="898"/>
        <v>49768</v>
      </c>
      <c r="B12150" s="5">
        <f t="shared" ca="1" si="893"/>
        <v>6.9546825416688884</v>
      </c>
      <c r="C12150" s="5">
        <f t="shared" ca="1" si="896"/>
        <v>-5.178668804794688E-2</v>
      </c>
      <c r="D12150" s="5">
        <f t="shared" ca="1" si="894"/>
        <v>6.0815000000000001</v>
      </c>
      <c r="E12150" s="5">
        <f t="shared" ca="1" si="897"/>
        <v>0</v>
      </c>
      <c r="F12150" s="5">
        <f t="shared" ca="1" si="895"/>
        <v>0.87318254166888831</v>
      </c>
    </row>
    <row r="12151" spans="1:6">
      <c r="A12151" s="1">
        <f t="shared" si="898"/>
        <v>49769</v>
      </c>
      <c r="B12151" s="5">
        <f t="shared" ca="1" si="893"/>
        <v>7.0094610627403284</v>
      </c>
      <c r="C12151" s="5">
        <f t="shared" ca="1" si="896"/>
        <v>5.4778521071440302E-2</v>
      </c>
      <c r="D12151" s="5">
        <f t="shared" ca="1" si="894"/>
        <v>6.0815000000000001</v>
      </c>
      <c r="E12151" s="5">
        <f t="shared" ca="1" si="897"/>
        <v>0</v>
      </c>
      <c r="F12151" s="5">
        <f t="shared" ca="1" si="895"/>
        <v>0.9279610627403283</v>
      </c>
    </row>
    <row r="12152" spans="1:6">
      <c r="A12152" s="1">
        <f t="shared" si="898"/>
        <v>49770</v>
      </c>
      <c r="B12152" s="5">
        <f t="shared" ca="1" si="893"/>
        <v>6.9675110949190566</v>
      </c>
      <c r="C12152" s="5">
        <f t="shared" ca="1" si="896"/>
        <v>-4.1949967821271708E-2</v>
      </c>
      <c r="D12152" s="5">
        <f t="shared" ca="1" si="894"/>
        <v>6.0815000000000001</v>
      </c>
      <c r="E12152" s="5">
        <f t="shared" ca="1" si="897"/>
        <v>0</v>
      </c>
      <c r="F12152" s="5">
        <f t="shared" ca="1" si="895"/>
        <v>0.8860110949190565</v>
      </c>
    </row>
    <row r="12153" spans="1:6">
      <c r="A12153" s="1">
        <f t="shared" si="898"/>
        <v>49771</v>
      </c>
      <c r="B12153" s="5">
        <f t="shared" ca="1" si="893"/>
        <v>6.9282058098278085</v>
      </c>
      <c r="C12153" s="5">
        <f t="shared" ca="1" si="896"/>
        <v>-3.9305285091248525E-2</v>
      </c>
      <c r="D12153" s="5">
        <f t="shared" ca="1" si="894"/>
        <v>6.0815000000000001</v>
      </c>
      <c r="E12153" s="5">
        <f t="shared" ca="1" si="897"/>
        <v>0</v>
      </c>
      <c r="F12153" s="5">
        <f t="shared" ca="1" si="895"/>
        <v>0.84670580982780841</v>
      </c>
    </row>
    <row r="12154" spans="1:6">
      <c r="A12154" s="1">
        <f t="shared" si="898"/>
        <v>49772</v>
      </c>
      <c r="B12154" s="5">
        <f t="shared" ca="1" si="893"/>
        <v>6.921122056159601</v>
      </c>
      <c r="C12154" s="5">
        <f t="shared" ca="1" si="896"/>
        <v>-7.0837536682074502E-3</v>
      </c>
      <c r="D12154" s="5">
        <f t="shared" ca="1" si="894"/>
        <v>6.0815000000000001</v>
      </c>
      <c r="E12154" s="5">
        <f t="shared" ca="1" si="897"/>
        <v>0</v>
      </c>
      <c r="F12154" s="5">
        <f t="shared" ca="1" si="895"/>
        <v>0.83962205615960084</v>
      </c>
    </row>
    <row r="12155" spans="1:6">
      <c r="A12155" s="1">
        <f t="shared" si="898"/>
        <v>49773</v>
      </c>
      <c r="B12155" s="5">
        <f t="shared" ca="1" si="893"/>
        <v>6.9246496698622453</v>
      </c>
      <c r="C12155" s="5">
        <f t="shared" ca="1" si="896"/>
        <v>3.5276137026442147E-3</v>
      </c>
      <c r="D12155" s="5">
        <f t="shared" ca="1" si="894"/>
        <v>6.0815000000000001</v>
      </c>
      <c r="E12155" s="5">
        <f t="shared" ca="1" si="897"/>
        <v>0</v>
      </c>
      <c r="F12155" s="5">
        <f t="shared" ca="1" si="895"/>
        <v>0.84314966986224515</v>
      </c>
    </row>
    <row r="12156" spans="1:6">
      <c r="A12156" s="1">
        <f t="shared" si="898"/>
        <v>49774</v>
      </c>
      <c r="B12156" s="5">
        <f t="shared" ca="1" si="893"/>
        <v>6.9509519774855262</v>
      </c>
      <c r="C12156" s="5">
        <f t="shared" ca="1" si="896"/>
        <v>2.6302307623280629E-2</v>
      </c>
      <c r="D12156" s="5">
        <f t="shared" ca="1" si="894"/>
        <v>6.0815000000000001</v>
      </c>
      <c r="E12156" s="5">
        <f t="shared" ca="1" si="897"/>
        <v>0</v>
      </c>
      <c r="F12156" s="5">
        <f t="shared" ca="1" si="895"/>
        <v>0.86945197748552605</v>
      </c>
    </row>
    <row r="12157" spans="1:6">
      <c r="A12157" s="1">
        <f t="shared" si="898"/>
        <v>49775</v>
      </c>
      <c r="B12157" s="5">
        <f t="shared" ca="1" si="893"/>
        <v>6.9586707124700684</v>
      </c>
      <c r="C12157" s="5">
        <f t="shared" ca="1" si="896"/>
        <v>7.7187349845421922E-3</v>
      </c>
      <c r="D12157" s="5">
        <f t="shared" ca="1" si="894"/>
        <v>6.0815000000000001</v>
      </c>
      <c r="E12157" s="5">
        <f t="shared" ca="1" si="897"/>
        <v>0</v>
      </c>
      <c r="F12157" s="5">
        <f t="shared" ca="1" si="895"/>
        <v>0.87717071247006828</v>
      </c>
    </row>
    <row r="12158" spans="1:6">
      <c r="A12158" s="1">
        <f t="shared" si="898"/>
        <v>49776</v>
      </c>
      <c r="B12158" s="5">
        <f t="shared" ref="B12158:B12221" ca="1" si="899">B12157+C12158</f>
        <v>6.9296596972694235</v>
      </c>
      <c r="C12158" s="5">
        <f t="shared" ca="1" si="896"/>
        <v>-2.9011015200644696E-2</v>
      </c>
      <c r="D12158" s="5">
        <f t="shared" ref="D12158:D12221" ca="1" si="900">VLOOKUP(A12158,$A$1510:$B$4749,2,TRUE)</f>
        <v>6.0815000000000001</v>
      </c>
      <c r="E12158" s="5">
        <f t="shared" ca="1" si="897"/>
        <v>0</v>
      </c>
      <c r="F12158" s="5">
        <f t="shared" ref="F12158:F12221" ca="1" si="901">B12158-D12158</f>
        <v>0.84815969726942342</v>
      </c>
    </row>
    <row r="12159" spans="1:6">
      <c r="A12159" s="1">
        <f t="shared" si="898"/>
        <v>49777</v>
      </c>
      <c r="B12159" s="5">
        <f t="shared" ca="1" si="899"/>
        <v>6.8456823607091239</v>
      </c>
      <c r="C12159" s="5">
        <f t="shared" ca="1" si="896"/>
        <v>-8.3977336560299889E-2</v>
      </c>
      <c r="D12159" s="5">
        <f t="shared" ca="1" si="900"/>
        <v>6.0815000000000001</v>
      </c>
      <c r="E12159" s="5">
        <f t="shared" ca="1" si="897"/>
        <v>0</v>
      </c>
      <c r="F12159" s="5">
        <f t="shared" ca="1" si="901"/>
        <v>0.76418236070912382</v>
      </c>
    </row>
    <row r="12160" spans="1:6">
      <c r="A12160" s="1">
        <f t="shared" si="898"/>
        <v>49778</v>
      </c>
      <c r="B12160" s="5">
        <f t="shared" ca="1" si="899"/>
        <v>6.9155104210646874</v>
      </c>
      <c r="C12160" s="5">
        <f t="shared" ca="1" si="896"/>
        <v>6.9828060355563673E-2</v>
      </c>
      <c r="D12160" s="5">
        <f t="shared" ca="1" si="900"/>
        <v>6.0815000000000001</v>
      </c>
      <c r="E12160" s="5">
        <f t="shared" ca="1" si="897"/>
        <v>0</v>
      </c>
      <c r="F12160" s="5">
        <f t="shared" ca="1" si="901"/>
        <v>0.83401042106468726</v>
      </c>
    </row>
    <row r="12161" spans="1:6">
      <c r="A12161" s="1">
        <f t="shared" si="898"/>
        <v>49779</v>
      </c>
      <c r="B12161" s="5">
        <f t="shared" ca="1" si="899"/>
        <v>6.898512878750358</v>
      </c>
      <c r="C12161" s="5">
        <f t="shared" ca="1" si="896"/>
        <v>-1.6997542314329313E-2</v>
      </c>
      <c r="D12161" s="5">
        <f t="shared" ca="1" si="900"/>
        <v>6.0815000000000001</v>
      </c>
      <c r="E12161" s="5">
        <f t="shared" ca="1" si="897"/>
        <v>0</v>
      </c>
      <c r="F12161" s="5">
        <f t="shared" ca="1" si="901"/>
        <v>0.81701287875035788</v>
      </c>
    </row>
    <row r="12162" spans="1:6">
      <c r="A12162" s="1">
        <f t="shared" si="898"/>
        <v>49780</v>
      </c>
      <c r="B12162" s="5">
        <f t="shared" ca="1" si="899"/>
        <v>6.9636933715326279</v>
      </c>
      <c r="C12162" s="5">
        <f t="shared" ca="1" si="896"/>
        <v>6.5180492782269644E-2</v>
      </c>
      <c r="D12162" s="5">
        <f t="shared" ca="1" si="900"/>
        <v>6.0815000000000001</v>
      </c>
      <c r="E12162" s="5">
        <f t="shared" ca="1" si="897"/>
        <v>0</v>
      </c>
      <c r="F12162" s="5">
        <f t="shared" ca="1" si="901"/>
        <v>0.88219337153262778</v>
      </c>
    </row>
    <row r="12163" spans="1:6">
      <c r="A12163" s="1">
        <f t="shared" si="898"/>
        <v>49781</v>
      </c>
      <c r="B12163" s="5">
        <f t="shared" ca="1" si="899"/>
        <v>6.9162288013562776</v>
      </c>
      <c r="C12163" s="5">
        <f t="shared" ca="1" si="896"/>
        <v>-4.7464570176350085E-2</v>
      </c>
      <c r="D12163" s="5">
        <f t="shared" ca="1" si="900"/>
        <v>6.0815000000000001</v>
      </c>
      <c r="E12163" s="5">
        <f t="shared" ca="1" si="897"/>
        <v>0</v>
      </c>
      <c r="F12163" s="5">
        <f t="shared" ca="1" si="901"/>
        <v>0.83472880135627747</v>
      </c>
    </row>
    <row r="12164" spans="1:6">
      <c r="A12164" s="1">
        <f t="shared" si="898"/>
        <v>49782</v>
      </c>
      <c r="B12164" s="5">
        <f t="shared" ca="1" si="899"/>
        <v>6.7971400894378924</v>
      </c>
      <c r="C12164" s="5">
        <f t="shared" ca="1" si="896"/>
        <v>-0.11908871191838546</v>
      </c>
      <c r="D12164" s="5">
        <f t="shared" ca="1" si="900"/>
        <v>6.0815000000000001</v>
      </c>
      <c r="E12164" s="5">
        <f t="shared" ca="1" si="897"/>
        <v>0</v>
      </c>
      <c r="F12164" s="5">
        <f t="shared" ca="1" si="901"/>
        <v>0.71564008943789226</v>
      </c>
    </row>
    <row r="12165" spans="1:6">
      <c r="A12165" s="1">
        <f t="shared" si="898"/>
        <v>49783</v>
      </c>
      <c r="B12165" s="5">
        <f t="shared" ca="1" si="899"/>
        <v>6.7897296403781189</v>
      </c>
      <c r="C12165" s="5">
        <f t="shared" ca="1" si="896"/>
        <v>-7.4104490597735337E-3</v>
      </c>
      <c r="D12165" s="5">
        <f t="shared" ca="1" si="900"/>
        <v>6.0815000000000001</v>
      </c>
      <c r="E12165" s="5">
        <f t="shared" ca="1" si="897"/>
        <v>0</v>
      </c>
      <c r="F12165" s="5">
        <f t="shared" ca="1" si="901"/>
        <v>0.70822964037811875</v>
      </c>
    </row>
    <row r="12166" spans="1:6">
      <c r="A12166" s="1">
        <f t="shared" si="898"/>
        <v>49784</v>
      </c>
      <c r="B12166" s="5">
        <f t="shared" ca="1" si="899"/>
        <v>6.8414426094445302</v>
      </c>
      <c r="C12166" s="5">
        <f t="shared" ca="1" si="896"/>
        <v>5.1712969066411721E-2</v>
      </c>
      <c r="D12166" s="5">
        <f t="shared" ca="1" si="900"/>
        <v>6.0815000000000001</v>
      </c>
      <c r="E12166" s="5">
        <f t="shared" ca="1" si="897"/>
        <v>0</v>
      </c>
      <c r="F12166" s="5">
        <f t="shared" ca="1" si="901"/>
        <v>0.75994260944453007</v>
      </c>
    </row>
    <row r="12167" spans="1:6">
      <c r="A12167" s="1">
        <f t="shared" si="898"/>
        <v>49785</v>
      </c>
      <c r="B12167" s="5">
        <f t="shared" ca="1" si="899"/>
        <v>6.9186100665372674</v>
      </c>
      <c r="C12167" s="5">
        <f t="shared" ca="1" si="896"/>
        <v>7.7167457092737465E-2</v>
      </c>
      <c r="D12167" s="5">
        <f t="shared" ca="1" si="900"/>
        <v>6.0815000000000001</v>
      </c>
      <c r="E12167" s="5">
        <f t="shared" ca="1" si="897"/>
        <v>0</v>
      </c>
      <c r="F12167" s="5">
        <f t="shared" ca="1" si="901"/>
        <v>0.83711006653726727</v>
      </c>
    </row>
    <row r="12168" spans="1:6">
      <c r="A12168" s="1">
        <f t="shared" si="898"/>
        <v>49786</v>
      </c>
      <c r="B12168" s="5">
        <f t="shared" ca="1" si="899"/>
        <v>6.9246203838453386</v>
      </c>
      <c r="C12168" s="5">
        <f t="shared" ca="1" si="896"/>
        <v>6.0103173080709033E-3</v>
      </c>
      <c r="D12168" s="5">
        <f t="shared" ca="1" si="900"/>
        <v>6.0815000000000001</v>
      </c>
      <c r="E12168" s="5">
        <f t="shared" ca="1" si="897"/>
        <v>0</v>
      </c>
      <c r="F12168" s="5">
        <f t="shared" ca="1" si="901"/>
        <v>0.84312038384533849</v>
      </c>
    </row>
    <row r="12169" spans="1:6">
      <c r="A12169" s="1">
        <f t="shared" si="898"/>
        <v>49787</v>
      </c>
      <c r="B12169" s="5">
        <f t="shared" ca="1" si="899"/>
        <v>6.923030309083817</v>
      </c>
      <c r="C12169" s="5">
        <f t="shared" ca="1" si="896"/>
        <v>-1.5900747615216371E-3</v>
      </c>
      <c r="D12169" s="5">
        <f t="shared" ca="1" si="900"/>
        <v>6.0815000000000001</v>
      </c>
      <c r="E12169" s="5">
        <f t="shared" ca="1" si="897"/>
        <v>0</v>
      </c>
      <c r="F12169" s="5">
        <f t="shared" ca="1" si="901"/>
        <v>0.84153030908381687</v>
      </c>
    </row>
    <row r="12170" spans="1:6">
      <c r="A12170" s="1">
        <f t="shared" si="898"/>
        <v>49788</v>
      </c>
      <c r="B12170" s="5">
        <f t="shared" ca="1" si="899"/>
        <v>6.8721283134856153</v>
      </c>
      <c r="C12170" s="5">
        <f t="shared" ca="1" si="896"/>
        <v>-5.0901995598201716E-2</v>
      </c>
      <c r="D12170" s="5">
        <f t="shared" ca="1" si="900"/>
        <v>6.0815000000000001</v>
      </c>
      <c r="E12170" s="5">
        <f t="shared" ca="1" si="897"/>
        <v>0</v>
      </c>
      <c r="F12170" s="5">
        <f t="shared" ca="1" si="901"/>
        <v>0.79062831348561513</v>
      </c>
    </row>
    <row r="12171" spans="1:6">
      <c r="A12171" s="1">
        <f t="shared" si="898"/>
        <v>49789</v>
      </c>
      <c r="B12171" s="5">
        <f t="shared" ca="1" si="899"/>
        <v>6.8925760322052785</v>
      </c>
      <c r="C12171" s="5">
        <f t="shared" ca="1" si="896"/>
        <v>2.0447718719662823E-2</v>
      </c>
      <c r="D12171" s="5">
        <f t="shared" ca="1" si="900"/>
        <v>6.0815000000000001</v>
      </c>
      <c r="E12171" s="5">
        <f t="shared" ca="1" si="897"/>
        <v>0</v>
      </c>
      <c r="F12171" s="5">
        <f t="shared" ca="1" si="901"/>
        <v>0.81107603220527835</v>
      </c>
    </row>
    <row r="12172" spans="1:6">
      <c r="A12172" s="1">
        <f t="shared" si="898"/>
        <v>49790</v>
      </c>
      <c r="B12172" s="5">
        <f t="shared" ca="1" si="899"/>
        <v>6.9122850288360977</v>
      </c>
      <c r="C12172" s="5">
        <f t="shared" ca="1" si="896"/>
        <v>1.970899663081966E-2</v>
      </c>
      <c r="D12172" s="5">
        <f t="shared" ca="1" si="900"/>
        <v>6.0815000000000001</v>
      </c>
      <c r="E12172" s="5">
        <f t="shared" ca="1" si="897"/>
        <v>0</v>
      </c>
      <c r="F12172" s="5">
        <f t="shared" ca="1" si="901"/>
        <v>0.83078502883609762</v>
      </c>
    </row>
    <row r="12173" spans="1:6">
      <c r="A12173" s="1">
        <f t="shared" si="898"/>
        <v>49791</v>
      </c>
      <c r="B12173" s="5">
        <f t="shared" ca="1" si="899"/>
        <v>6.9169864562470718</v>
      </c>
      <c r="C12173" s="5">
        <f t="shared" ca="1" si="896"/>
        <v>4.7014274109738619E-3</v>
      </c>
      <c r="D12173" s="5">
        <f t="shared" ca="1" si="900"/>
        <v>6.0815000000000001</v>
      </c>
      <c r="E12173" s="5">
        <f t="shared" ca="1" si="897"/>
        <v>0</v>
      </c>
      <c r="F12173" s="5">
        <f t="shared" ca="1" si="901"/>
        <v>0.83548645624707163</v>
      </c>
    </row>
    <row r="12174" spans="1:6">
      <c r="A12174" s="1">
        <f t="shared" si="898"/>
        <v>49792</v>
      </c>
      <c r="B12174" s="5">
        <f t="shared" ca="1" si="899"/>
        <v>6.9017401777826226</v>
      </c>
      <c r="C12174" s="5">
        <f t="shared" ca="1" si="896"/>
        <v>-1.5246278464449458E-2</v>
      </c>
      <c r="D12174" s="5">
        <f t="shared" ca="1" si="900"/>
        <v>6.0815000000000001</v>
      </c>
      <c r="E12174" s="5">
        <f t="shared" ca="1" si="897"/>
        <v>0</v>
      </c>
      <c r="F12174" s="5">
        <f t="shared" ca="1" si="901"/>
        <v>0.82024017778262248</v>
      </c>
    </row>
    <row r="12175" spans="1:6">
      <c r="A12175" s="1">
        <f t="shared" si="898"/>
        <v>49793</v>
      </c>
      <c r="B12175" s="5">
        <f t="shared" ca="1" si="899"/>
        <v>6.9412166424162374</v>
      </c>
      <c r="C12175" s="5">
        <f t="shared" ca="1" si="896"/>
        <v>3.9476464633615191E-2</v>
      </c>
      <c r="D12175" s="5">
        <f t="shared" ca="1" si="900"/>
        <v>6.0815000000000001</v>
      </c>
      <c r="E12175" s="5">
        <f t="shared" ca="1" si="897"/>
        <v>0</v>
      </c>
      <c r="F12175" s="5">
        <f t="shared" ca="1" si="901"/>
        <v>0.85971664241623724</v>
      </c>
    </row>
    <row r="12176" spans="1:6">
      <c r="A12176" s="1">
        <f t="shared" si="898"/>
        <v>49794</v>
      </c>
      <c r="B12176" s="5">
        <f t="shared" ca="1" si="899"/>
        <v>6.9010223802632833</v>
      </c>
      <c r="C12176" s="5">
        <f t="shared" ca="1" si="896"/>
        <v>-4.0194262152954338E-2</v>
      </c>
      <c r="D12176" s="5">
        <f t="shared" ca="1" si="900"/>
        <v>6.0815000000000001</v>
      </c>
      <c r="E12176" s="5">
        <f t="shared" ca="1" si="897"/>
        <v>0</v>
      </c>
      <c r="F12176" s="5">
        <f t="shared" ca="1" si="901"/>
        <v>0.81952238026328317</v>
      </c>
    </row>
    <row r="12177" spans="1:6">
      <c r="A12177" s="1">
        <f t="shared" si="898"/>
        <v>49795</v>
      </c>
      <c r="B12177" s="5">
        <f t="shared" ca="1" si="899"/>
        <v>6.9359881340340124</v>
      </c>
      <c r="C12177" s="5">
        <f t="shared" ref="C12177:C12240" ca="1" si="902">(kappa*(gamma/100-B12176/100)/365+sigma*SQRT(B12176/100)*NORMSINV(RAND())*SQRT(1/365))*100</f>
        <v>3.4965753770729052E-2</v>
      </c>
      <c r="D12177" s="5">
        <f t="shared" ca="1" si="900"/>
        <v>6.0815000000000001</v>
      </c>
      <c r="E12177" s="5">
        <f t="shared" ref="E12177:E12240" ca="1" si="903">D12177-D12176</f>
        <v>0</v>
      </c>
      <c r="F12177" s="5">
        <f t="shared" ca="1" si="901"/>
        <v>0.85448813403401225</v>
      </c>
    </row>
    <row r="12178" spans="1:6">
      <c r="A12178" s="1">
        <f t="shared" ref="A12178:A12241" si="904">A12177+1</f>
        <v>49796</v>
      </c>
      <c r="B12178" s="5">
        <f t="shared" ca="1" si="899"/>
        <v>6.8971887089746531</v>
      </c>
      <c r="C12178" s="5">
        <f t="shared" ca="1" si="902"/>
        <v>-3.8799425059359183E-2</v>
      </c>
      <c r="D12178" s="5">
        <f t="shared" ca="1" si="900"/>
        <v>6.0815000000000001</v>
      </c>
      <c r="E12178" s="5">
        <f t="shared" ca="1" si="903"/>
        <v>0</v>
      </c>
      <c r="F12178" s="5">
        <f t="shared" ca="1" si="901"/>
        <v>0.81568870897465295</v>
      </c>
    </row>
    <row r="12179" spans="1:6">
      <c r="A12179" s="1">
        <f t="shared" si="904"/>
        <v>49797</v>
      </c>
      <c r="B12179" s="5">
        <f t="shared" ca="1" si="899"/>
        <v>6.7941217408675927</v>
      </c>
      <c r="C12179" s="5">
        <f t="shared" ca="1" si="902"/>
        <v>-0.10306696810706061</v>
      </c>
      <c r="D12179" s="5">
        <f t="shared" ca="1" si="900"/>
        <v>6.0815000000000001</v>
      </c>
      <c r="E12179" s="5">
        <f t="shared" ca="1" si="903"/>
        <v>0</v>
      </c>
      <c r="F12179" s="5">
        <f t="shared" ca="1" si="901"/>
        <v>0.71262174086759256</v>
      </c>
    </row>
    <row r="12180" spans="1:6">
      <c r="A12180" s="1">
        <f t="shared" si="904"/>
        <v>49798</v>
      </c>
      <c r="B12180" s="5">
        <f t="shared" ca="1" si="899"/>
        <v>6.8524509938914555</v>
      </c>
      <c r="C12180" s="5">
        <f t="shared" ca="1" si="902"/>
        <v>5.8329253023863131E-2</v>
      </c>
      <c r="D12180" s="5">
        <f t="shared" ca="1" si="900"/>
        <v>6.0815000000000001</v>
      </c>
      <c r="E12180" s="5">
        <f t="shared" ca="1" si="903"/>
        <v>0</v>
      </c>
      <c r="F12180" s="5">
        <f t="shared" ca="1" si="901"/>
        <v>0.77095099389145538</v>
      </c>
    </row>
    <row r="12181" spans="1:6">
      <c r="A12181" s="1">
        <f t="shared" si="904"/>
        <v>49799</v>
      </c>
      <c r="B12181" s="5">
        <f t="shared" ca="1" si="899"/>
        <v>6.7805182775323525</v>
      </c>
      <c r="C12181" s="5">
        <f t="shared" ca="1" si="902"/>
        <v>-7.1932716359103102E-2</v>
      </c>
      <c r="D12181" s="5">
        <f t="shared" ca="1" si="900"/>
        <v>6.0815000000000001</v>
      </c>
      <c r="E12181" s="5">
        <f t="shared" ca="1" si="903"/>
        <v>0</v>
      </c>
      <c r="F12181" s="5">
        <f t="shared" ca="1" si="901"/>
        <v>0.69901827753235235</v>
      </c>
    </row>
    <row r="12182" spans="1:6">
      <c r="A12182" s="1">
        <f t="shared" si="904"/>
        <v>49800</v>
      </c>
      <c r="B12182" s="5">
        <f t="shared" ca="1" si="899"/>
        <v>6.7133332861297292</v>
      </c>
      <c r="C12182" s="5">
        <f t="shared" ca="1" si="902"/>
        <v>-6.7184991402623601E-2</v>
      </c>
      <c r="D12182" s="5">
        <f t="shared" ca="1" si="900"/>
        <v>6.0815000000000001</v>
      </c>
      <c r="E12182" s="5">
        <f t="shared" ca="1" si="903"/>
        <v>0</v>
      </c>
      <c r="F12182" s="5">
        <f t="shared" ca="1" si="901"/>
        <v>0.63183328612972911</v>
      </c>
    </row>
    <row r="12183" spans="1:6">
      <c r="A12183" s="1">
        <f t="shared" si="904"/>
        <v>49801</v>
      </c>
      <c r="B12183" s="5">
        <f t="shared" ca="1" si="899"/>
        <v>6.7204037806230312</v>
      </c>
      <c r="C12183" s="5">
        <f t="shared" ca="1" si="902"/>
        <v>7.0704944933015698E-3</v>
      </c>
      <c r="D12183" s="5">
        <f t="shared" ca="1" si="900"/>
        <v>6.0815000000000001</v>
      </c>
      <c r="E12183" s="5">
        <f t="shared" ca="1" si="903"/>
        <v>0</v>
      </c>
      <c r="F12183" s="5">
        <f t="shared" ca="1" si="901"/>
        <v>0.6389037806230311</v>
      </c>
    </row>
    <row r="12184" spans="1:6">
      <c r="A12184" s="1">
        <f t="shared" si="904"/>
        <v>49802</v>
      </c>
      <c r="B12184" s="5">
        <f t="shared" ca="1" si="899"/>
        <v>6.7160352252920257</v>
      </c>
      <c r="C12184" s="5">
        <f t="shared" ca="1" si="902"/>
        <v>-4.3685553310057927E-3</v>
      </c>
      <c r="D12184" s="5">
        <f t="shared" ca="1" si="900"/>
        <v>6.0815000000000001</v>
      </c>
      <c r="E12184" s="5">
        <f t="shared" ca="1" si="903"/>
        <v>0</v>
      </c>
      <c r="F12184" s="5">
        <f t="shared" ca="1" si="901"/>
        <v>0.63453522529202555</v>
      </c>
    </row>
    <row r="12185" spans="1:6">
      <c r="A12185" s="1">
        <f t="shared" si="904"/>
        <v>49803</v>
      </c>
      <c r="B12185" s="5">
        <f t="shared" ca="1" si="899"/>
        <v>6.6818859815943235</v>
      </c>
      <c r="C12185" s="5">
        <f t="shared" ca="1" si="902"/>
        <v>-3.4149243697702128E-2</v>
      </c>
      <c r="D12185" s="5">
        <f t="shared" ca="1" si="900"/>
        <v>6.0815000000000001</v>
      </c>
      <c r="E12185" s="5">
        <f t="shared" ca="1" si="903"/>
        <v>0</v>
      </c>
      <c r="F12185" s="5">
        <f t="shared" ca="1" si="901"/>
        <v>0.60038598159432333</v>
      </c>
    </row>
    <row r="12186" spans="1:6">
      <c r="A12186" s="1">
        <f t="shared" si="904"/>
        <v>49804</v>
      </c>
      <c r="B12186" s="5">
        <f t="shared" ca="1" si="899"/>
        <v>6.6712395452454825</v>
      </c>
      <c r="C12186" s="5">
        <f t="shared" ca="1" si="902"/>
        <v>-1.0646436348840861E-2</v>
      </c>
      <c r="D12186" s="5">
        <f t="shared" ca="1" si="900"/>
        <v>6.0815000000000001</v>
      </c>
      <c r="E12186" s="5">
        <f t="shared" ca="1" si="903"/>
        <v>0</v>
      </c>
      <c r="F12186" s="5">
        <f t="shared" ca="1" si="901"/>
        <v>0.58973954524548233</v>
      </c>
    </row>
    <row r="12187" spans="1:6">
      <c r="A12187" s="1">
        <f t="shared" si="904"/>
        <v>49805</v>
      </c>
      <c r="B12187" s="5">
        <f t="shared" ca="1" si="899"/>
        <v>6.6732561548343279</v>
      </c>
      <c r="C12187" s="5">
        <f t="shared" ca="1" si="902"/>
        <v>2.0166095888455144E-3</v>
      </c>
      <c r="D12187" s="5">
        <f t="shared" ca="1" si="900"/>
        <v>6.0815000000000001</v>
      </c>
      <c r="E12187" s="5">
        <f t="shared" ca="1" si="903"/>
        <v>0</v>
      </c>
      <c r="F12187" s="5">
        <f t="shared" ca="1" si="901"/>
        <v>0.59175615483432775</v>
      </c>
    </row>
    <row r="12188" spans="1:6">
      <c r="A12188" s="1">
        <f t="shared" si="904"/>
        <v>49806</v>
      </c>
      <c r="B12188" s="5">
        <f t="shared" ca="1" si="899"/>
        <v>6.6164820110291949</v>
      </c>
      <c r="C12188" s="5">
        <f t="shared" ca="1" si="902"/>
        <v>-5.6774143805133029E-2</v>
      </c>
      <c r="D12188" s="5">
        <f t="shared" ca="1" si="900"/>
        <v>6.0815000000000001</v>
      </c>
      <c r="E12188" s="5">
        <f t="shared" ca="1" si="903"/>
        <v>0</v>
      </c>
      <c r="F12188" s="5">
        <f t="shared" ca="1" si="901"/>
        <v>0.53498201102919474</v>
      </c>
    </row>
    <row r="12189" spans="1:6">
      <c r="A12189" s="1">
        <f t="shared" si="904"/>
        <v>49807</v>
      </c>
      <c r="B12189" s="5">
        <f t="shared" ca="1" si="899"/>
        <v>6.556045877530833</v>
      </c>
      <c r="C12189" s="5">
        <f t="shared" ca="1" si="902"/>
        <v>-6.0436133498361605E-2</v>
      </c>
      <c r="D12189" s="5">
        <f t="shared" ca="1" si="900"/>
        <v>6.0815000000000001</v>
      </c>
      <c r="E12189" s="5">
        <f t="shared" ca="1" si="903"/>
        <v>0</v>
      </c>
      <c r="F12189" s="5">
        <f t="shared" ca="1" si="901"/>
        <v>0.47454587753083288</v>
      </c>
    </row>
    <row r="12190" spans="1:6">
      <c r="A12190" s="1">
        <f t="shared" si="904"/>
        <v>49808</v>
      </c>
      <c r="B12190" s="5">
        <f t="shared" ca="1" si="899"/>
        <v>6.5321061284104367</v>
      </c>
      <c r="C12190" s="5">
        <f t="shared" ca="1" si="902"/>
        <v>-2.3939749120396554E-2</v>
      </c>
      <c r="D12190" s="5">
        <f t="shared" ca="1" si="900"/>
        <v>6.0815000000000001</v>
      </c>
      <c r="E12190" s="5">
        <f t="shared" ca="1" si="903"/>
        <v>0</v>
      </c>
      <c r="F12190" s="5">
        <f t="shared" ca="1" si="901"/>
        <v>0.45060612841043657</v>
      </c>
    </row>
    <row r="12191" spans="1:6">
      <c r="A12191" s="1">
        <f t="shared" si="904"/>
        <v>49809</v>
      </c>
      <c r="B12191" s="5">
        <f t="shared" ca="1" si="899"/>
        <v>6.5199878395483193</v>
      </c>
      <c r="C12191" s="5">
        <f t="shared" ca="1" si="902"/>
        <v>-1.2118288862117599E-2</v>
      </c>
      <c r="D12191" s="5">
        <f t="shared" ca="1" si="900"/>
        <v>6.0815000000000001</v>
      </c>
      <c r="E12191" s="5">
        <f t="shared" ca="1" si="903"/>
        <v>0</v>
      </c>
      <c r="F12191" s="5">
        <f t="shared" ca="1" si="901"/>
        <v>0.43848783954831916</v>
      </c>
    </row>
    <row r="12192" spans="1:6">
      <c r="A12192" s="1">
        <f t="shared" si="904"/>
        <v>49810</v>
      </c>
      <c r="B12192" s="5">
        <f t="shared" ca="1" si="899"/>
        <v>6.5282043531330256</v>
      </c>
      <c r="C12192" s="5">
        <f t="shared" ca="1" si="902"/>
        <v>8.2165135847060127E-3</v>
      </c>
      <c r="D12192" s="5">
        <f t="shared" ca="1" si="900"/>
        <v>6.0815000000000001</v>
      </c>
      <c r="E12192" s="5">
        <f t="shared" ca="1" si="903"/>
        <v>0</v>
      </c>
      <c r="F12192" s="5">
        <f t="shared" ca="1" si="901"/>
        <v>0.44670435313302548</v>
      </c>
    </row>
    <row r="12193" spans="1:6">
      <c r="A12193" s="1">
        <f t="shared" si="904"/>
        <v>49811</v>
      </c>
      <c r="B12193" s="5">
        <f t="shared" ca="1" si="899"/>
        <v>6.5883425705940875</v>
      </c>
      <c r="C12193" s="5">
        <f t="shared" ca="1" si="902"/>
        <v>6.0138217461062175E-2</v>
      </c>
      <c r="D12193" s="5">
        <f t="shared" ca="1" si="900"/>
        <v>6.0815000000000001</v>
      </c>
      <c r="E12193" s="5">
        <f t="shared" ca="1" si="903"/>
        <v>0</v>
      </c>
      <c r="F12193" s="5">
        <f t="shared" ca="1" si="901"/>
        <v>0.50684257059408733</v>
      </c>
    </row>
    <row r="12194" spans="1:6">
      <c r="A12194" s="1">
        <f t="shared" si="904"/>
        <v>49812</v>
      </c>
      <c r="B12194" s="5">
        <f t="shared" ca="1" si="899"/>
        <v>6.6317923029453905</v>
      </c>
      <c r="C12194" s="5">
        <f t="shared" ca="1" si="902"/>
        <v>4.3449732351303387E-2</v>
      </c>
      <c r="D12194" s="5">
        <f t="shared" ca="1" si="900"/>
        <v>6.0815000000000001</v>
      </c>
      <c r="E12194" s="5">
        <f t="shared" ca="1" si="903"/>
        <v>0</v>
      </c>
      <c r="F12194" s="5">
        <f t="shared" ca="1" si="901"/>
        <v>0.55029230294539033</v>
      </c>
    </row>
    <row r="12195" spans="1:6">
      <c r="A12195" s="1">
        <f t="shared" si="904"/>
        <v>49813</v>
      </c>
      <c r="B12195" s="5">
        <f t="shared" ca="1" si="899"/>
        <v>6.60582634756092</v>
      </c>
      <c r="C12195" s="5">
        <f t="shared" ca="1" si="902"/>
        <v>-2.5965955384470083E-2</v>
      </c>
      <c r="D12195" s="5">
        <f t="shared" ca="1" si="900"/>
        <v>6.0815000000000001</v>
      </c>
      <c r="E12195" s="5">
        <f t="shared" ca="1" si="903"/>
        <v>0</v>
      </c>
      <c r="F12195" s="5">
        <f t="shared" ca="1" si="901"/>
        <v>0.52432634756091989</v>
      </c>
    </row>
    <row r="12196" spans="1:6">
      <c r="A12196" s="1">
        <f t="shared" si="904"/>
        <v>49814</v>
      </c>
      <c r="B12196" s="5">
        <f t="shared" ca="1" si="899"/>
        <v>6.6274852720639226</v>
      </c>
      <c r="C12196" s="5">
        <f t="shared" ca="1" si="902"/>
        <v>2.1658924503002407E-2</v>
      </c>
      <c r="D12196" s="5">
        <f t="shared" ca="1" si="900"/>
        <v>6.0815000000000001</v>
      </c>
      <c r="E12196" s="5">
        <f t="shared" ca="1" si="903"/>
        <v>0</v>
      </c>
      <c r="F12196" s="5">
        <f t="shared" ca="1" si="901"/>
        <v>0.54598527206392244</v>
      </c>
    </row>
    <row r="12197" spans="1:6">
      <c r="A12197" s="1">
        <f t="shared" si="904"/>
        <v>49815</v>
      </c>
      <c r="B12197" s="5">
        <f t="shared" ca="1" si="899"/>
        <v>6.6538982291441089</v>
      </c>
      <c r="C12197" s="5">
        <f t="shared" ca="1" si="902"/>
        <v>2.6412957080186334E-2</v>
      </c>
      <c r="D12197" s="5">
        <f t="shared" ca="1" si="900"/>
        <v>6.0815000000000001</v>
      </c>
      <c r="E12197" s="5">
        <f t="shared" ca="1" si="903"/>
        <v>0</v>
      </c>
      <c r="F12197" s="5">
        <f t="shared" ca="1" si="901"/>
        <v>0.57239822914410876</v>
      </c>
    </row>
    <row r="12198" spans="1:6">
      <c r="A12198" s="1">
        <f t="shared" si="904"/>
        <v>49816</v>
      </c>
      <c r="B12198" s="5">
        <f t="shared" ca="1" si="899"/>
        <v>6.5797483293479564</v>
      </c>
      <c r="C12198" s="5">
        <f t="shared" ca="1" si="902"/>
        <v>-7.414989979615251E-2</v>
      </c>
      <c r="D12198" s="5">
        <f t="shared" ca="1" si="900"/>
        <v>6.0815000000000001</v>
      </c>
      <c r="E12198" s="5">
        <f t="shared" ca="1" si="903"/>
        <v>0</v>
      </c>
      <c r="F12198" s="5">
        <f t="shared" ca="1" si="901"/>
        <v>0.49824832934795626</v>
      </c>
    </row>
    <row r="12199" spans="1:6">
      <c r="A12199" s="1">
        <f t="shared" si="904"/>
        <v>49817</v>
      </c>
      <c r="B12199" s="5">
        <f t="shared" ca="1" si="899"/>
        <v>6.5764237029061858</v>
      </c>
      <c r="C12199" s="5">
        <f t="shared" ca="1" si="902"/>
        <v>-3.3246264417707847E-3</v>
      </c>
      <c r="D12199" s="5">
        <f t="shared" ca="1" si="900"/>
        <v>6.0815000000000001</v>
      </c>
      <c r="E12199" s="5">
        <f t="shared" ca="1" si="903"/>
        <v>0</v>
      </c>
      <c r="F12199" s="5">
        <f t="shared" ca="1" si="901"/>
        <v>0.4949237029061857</v>
      </c>
    </row>
    <row r="12200" spans="1:6">
      <c r="A12200" s="1">
        <f t="shared" si="904"/>
        <v>49818</v>
      </c>
      <c r="B12200" s="5">
        <f t="shared" ca="1" si="899"/>
        <v>6.5771107916160361</v>
      </c>
      <c r="C12200" s="5">
        <f t="shared" ca="1" si="902"/>
        <v>6.8708870985003843E-4</v>
      </c>
      <c r="D12200" s="5">
        <f t="shared" ca="1" si="900"/>
        <v>6.0815000000000001</v>
      </c>
      <c r="E12200" s="5">
        <f t="shared" ca="1" si="903"/>
        <v>0</v>
      </c>
      <c r="F12200" s="5">
        <f t="shared" ca="1" si="901"/>
        <v>0.49561079161603594</v>
      </c>
    </row>
    <row r="12201" spans="1:6">
      <c r="A12201" s="1">
        <f t="shared" si="904"/>
        <v>49819</v>
      </c>
      <c r="B12201" s="5">
        <f t="shared" ca="1" si="899"/>
        <v>6.6278290930567367</v>
      </c>
      <c r="C12201" s="5">
        <f t="shared" ca="1" si="902"/>
        <v>5.0718301440700969E-2</v>
      </c>
      <c r="D12201" s="5">
        <f t="shared" ca="1" si="900"/>
        <v>6.0815000000000001</v>
      </c>
      <c r="E12201" s="5">
        <f t="shared" ca="1" si="903"/>
        <v>0</v>
      </c>
      <c r="F12201" s="5">
        <f t="shared" ca="1" si="901"/>
        <v>0.5463290930567366</v>
      </c>
    </row>
    <row r="12202" spans="1:6">
      <c r="A12202" s="1">
        <f t="shared" si="904"/>
        <v>49820</v>
      </c>
      <c r="B12202" s="5">
        <f t="shared" ca="1" si="899"/>
        <v>6.709552498440301</v>
      </c>
      <c r="C12202" s="5">
        <f t="shared" ca="1" si="902"/>
        <v>8.1723405383564041E-2</v>
      </c>
      <c r="D12202" s="5">
        <f t="shared" ca="1" si="900"/>
        <v>6.0815000000000001</v>
      </c>
      <c r="E12202" s="5">
        <f t="shared" ca="1" si="903"/>
        <v>0</v>
      </c>
      <c r="F12202" s="5">
        <f t="shared" ca="1" si="901"/>
        <v>0.62805249844030087</v>
      </c>
    </row>
    <row r="12203" spans="1:6">
      <c r="A12203" s="1">
        <f t="shared" si="904"/>
        <v>49821</v>
      </c>
      <c r="B12203" s="5">
        <f t="shared" ca="1" si="899"/>
        <v>6.7553148948981177</v>
      </c>
      <c r="C12203" s="5">
        <f t="shared" ca="1" si="902"/>
        <v>4.5762396457816233E-2</v>
      </c>
      <c r="D12203" s="5">
        <f t="shared" ca="1" si="900"/>
        <v>6.0815000000000001</v>
      </c>
      <c r="E12203" s="5">
        <f t="shared" ca="1" si="903"/>
        <v>0</v>
      </c>
      <c r="F12203" s="5">
        <f t="shared" ca="1" si="901"/>
        <v>0.67381489489811752</v>
      </c>
    </row>
    <row r="12204" spans="1:6">
      <c r="A12204" s="1">
        <f t="shared" si="904"/>
        <v>49822</v>
      </c>
      <c r="B12204" s="5">
        <f t="shared" ca="1" si="899"/>
        <v>6.7915803870956335</v>
      </c>
      <c r="C12204" s="5">
        <f t="shared" ca="1" si="902"/>
        <v>3.6265492197515584E-2</v>
      </c>
      <c r="D12204" s="5">
        <f t="shared" ca="1" si="900"/>
        <v>6.0815000000000001</v>
      </c>
      <c r="E12204" s="5">
        <f t="shared" ca="1" si="903"/>
        <v>0</v>
      </c>
      <c r="F12204" s="5">
        <f t="shared" ca="1" si="901"/>
        <v>0.71008038709563337</v>
      </c>
    </row>
    <row r="12205" spans="1:6">
      <c r="A12205" s="1">
        <f t="shared" si="904"/>
        <v>49823</v>
      </c>
      <c r="B12205" s="5">
        <f t="shared" ca="1" si="899"/>
        <v>6.8370996757671127</v>
      </c>
      <c r="C12205" s="5">
        <f t="shared" ca="1" si="902"/>
        <v>4.5519288671479335E-2</v>
      </c>
      <c r="D12205" s="5">
        <f t="shared" ca="1" si="900"/>
        <v>6.0815000000000001</v>
      </c>
      <c r="E12205" s="5">
        <f t="shared" ca="1" si="903"/>
        <v>0</v>
      </c>
      <c r="F12205" s="5">
        <f t="shared" ca="1" si="901"/>
        <v>0.75559967576711262</v>
      </c>
    </row>
    <row r="12206" spans="1:6">
      <c r="A12206" s="1">
        <f t="shared" si="904"/>
        <v>49824</v>
      </c>
      <c r="B12206" s="5">
        <f t="shared" ca="1" si="899"/>
        <v>6.8584310689306776</v>
      </c>
      <c r="C12206" s="5">
        <f t="shared" ca="1" si="902"/>
        <v>2.1331393163564461E-2</v>
      </c>
      <c r="D12206" s="5">
        <f t="shared" ca="1" si="900"/>
        <v>6.0815000000000001</v>
      </c>
      <c r="E12206" s="5">
        <f t="shared" ca="1" si="903"/>
        <v>0</v>
      </c>
      <c r="F12206" s="5">
        <f t="shared" ca="1" si="901"/>
        <v>0.77693106893067743</v>
      </c>
    </row>
    <row r="12207" spans="1:6">
      <c r="A12207" s="1">
        <f t="shared" si="904"/>
        <v>49825</v>
      </c>
      <c r="B12207" s="5">
        <f t="shared" ca="1" si="899"/>
        <v>6.9581552149599419</v>
      </c>
      <c r="C12207" s="5">
        <f t="shared" ca="1" si="902"/>
        <v>9.9724146029264688E-2</v>
      </c>
      <c r="D12207" s="5">
        <f t="shared" ca="1" si="900"/>
        <v>6.0815000000000001</v>
      </c>
      <c r="E12207" s="5">
        <f t="shared" ca="1" si="903"/>
        <v>0</v>
      </c>
      <c r="F12207" s="5">
        <f t="shared" ca="1" si="901"/>
        <v>0.87665521495994181</v>
      </c>
    </row>
    <row r="12208" spans="1:6">
      <c r="A12208" s="1">
        <f t="shared" si="904"/>
        <v>49826</v>
      </c>
      <c r="B12208" s="5">
        <f t="shared" ca="1" si="899"/>
        <v>6.9725522660695658</v>
      </c>
      <c r="C12208" s="5">
        <f t="shared" ca="1" si="902"/>
        <v>1.4397051109624298E-2</v>
      </c>
      <c r="D12208" s="5">
        <f t="shared" ca="1" si="900"/>
        <v>6.0815000000000001</v>
      </c>
      <c r="E12208" s="5">
        <f t="shared" ca="1" si="903"/>
        <v>0</v>
      </c>
      <c r="F12208" s="5">
        <f t="shared" ca="1" si="901"/>
        <v>0.89105226606956567</v>
      </c>
    </row>
    <row r="12209" spans="1:6">
      <c r="A12209" s="1">
        <f t="shared" si="904"/>
        <v>49827</v>
      </c>
      <c r="B12209" s="5">
        <f t="shared" ca="1" si="899"/>
        <v>6.9957034292563289</v>
      </c>
      <c r="C12209" s="5">
        <f t="shared" ca="1" si="902"/>
        <v>2.315116318676318E-2</v>
      </c>
      <c r="D12209" s="5">
        <f t="shared" ca="1" si="900"/>
        <v>6.0815000000000001</v>
      </c>
      <c r="E12209" s="5">
        <f t="shared" ca="1" si="903"/>
        <v>0</v>
      </c>
      <c r="F12209" s="5">
        <f t="shared" ca="1" si="901"/>
        <v>0.9142034292563288</v>
      </c>
    </row>
    <row r="12210" spans="1:6">
      <c r="A12210" s="1">
        <f t="shared" si="904"/>
        <v>49828</v>
      </c>
      <c r="B12210" s="5">
        <f t="shared" ca="1" si="899"/>
        <v>6.9504727806600517</v>
      </c>
      <c r="C12210" s="5">
        <f t="shared" ca="1" si="902"/>
        <v>-4.5230648596277137E-2</v>
      </c>
      <c r="D12210" s="5">
        <f t="shared" ca="1" si="900"/>
        <v>6.0815000000000001</v>
      </c>
      <c r="E12210" s="5">
        <f t="shared" ca="1" si="903"/>
        <v>0</v>
      </c>
      <c r="F12210" s="5">
        <f t="shared" ca="1" si="901"/>
        <v>0.86897278066005157</v>
      </c>
    </row>
    <row r="12211" spans="1:6">
      <c r="A12211" s="1">
        <f t="shared" si="904"/>
        <v>49829</v>
      </c>
      <c r="B12211" s="5">
        <f t="shared" ca="1" si="899"/>
        <v>6.9722508644362851</v>
      </c>
      <c r="C12211" s="5">
        <f t="shared" ca="1" si="902"/>
        <v>2.1778083776233373E-2</v>
      </c>
      <c r="D12211" s="5">
        <f t="shared" ca="1" si="900"/>
        <v>6.0815000000000001</v>
      </c>
      <c r="E12211" s="5">
        <f t="shared" ca="1" si="903"/>
        <v>0</v>
      </c>
      <c r="F12211" s="5">
        <f t="shared" ca="1" si="901"/>
        <v>0.89075086443628493</v>
      </c>
    </row>
    <row r="12212" spans="1:6">
      <c r="A12212" s="1">
        <f t="shared" si="904"/>
        <v>49830</v>
      </c>
      <c r="B12212" s="5">
        <f t="shared" ca="1" si="899"/>
        <v>6.9698016462333348</v>
      </c>
      <c r="C12212" s="5">
        <f t="shared" ca="1" si="902"/>
        <v>-2.449218202950462E-3</v>
      </c>
      <c r="D12212" s="5">
        <f t="shared" ca="1" si="900"/>
        <v>6.0815000000000001</v>
      </c>
      <c r="E12212" s="5">
        <f t="shared" ca="1" si="903"/>
        <v>0</v>
      </c>
      <c r="F12212" s="5">
        <f t="shared" ca="1" si="901"/>
        <v>0.88830164623333463</v>
      </c>
    </row>
    <row r="12213" spans="1:6">
      <c r="A12213" s="1">
        <f t="shared" si="904"/>
        <v>49831</v>
      </c>
      <c r="B12213" s="5">
        <f t="shared" ca="1" si="899"/>
        <v>6.8584262405273</v>
      </c>
      <c r="C12213" s="5">
        <f t="shared" ca="1" si="902"/>
        <v>-0.11137540570603495</v>
      </c>
      <c r="D12213" s="5">
        <f t="shared" ca="1" si="900"/>
        <v>6.0815000000000001</v>
      </c>
      <c r="E12213" s="5">
        <f t="shared" ca="1" si="903"/>
        <v>0</v>
      </c>
      <c r="F12213" s="5">
        <f t="shared" ca="1" si="901"/>
        <v>0.77692624052729986</v>
      </c>
    </row>
    <row r="12214" spans="1:6">
      <c r="A12214" s="1">
        <f t="shared" si="904"/>
        <v>49832</v>
      </c>
      <c r="B12214" s="5">
        <f t="shared" ca="1" si="899"/>
        <v>6.9070977230475972</v>
      </c>
      <c r="C12214" s="5">
        <f t="shared" ca="1" si="902"/>
        <v>4.8671482520297009E-2</v>
      </c>
      <c r="D12214" s="5">
        <f t="shared" ca="1" si="900"/>
        <v>6.0815000000000001</v>
      </c>
      <c r="E12214" s="5">
        <f t="shared" ca="1" si="903"/>
        <v>0</v>
      </c>
      <c r="F12214" s="5">
        <f t="shared" ca="1" si="901"/>
        <v>0.82559772304759704</v>
      </c>
    </row>
    <row r="12215" spans="1:6">
      <c r="A12215" s="1">
        <f t="shared" si="904"/>
        <v>49833</v>
      </c>
      <c r="B12215" s="5">
        <f t="shared" ca="1" si="899"/>
        <v>6.9077238347469132</v>
      </c>
      <c r="C12215" s="5">
        <f t="shared" ca="1" si="902"/>
        <v>6.2611169931634967E-4</v>
      </c>
      <c r="D12215" s="5">
        <f t="shared" ca="1" si="900"/>
        <v>6.0815000000000001</v>
      </c>
      <c r="E12215" s="5">
        <f t="shared" ca="1" si="903"/>
        <v>0</v>
      </c>
      <c r="F12215" s="5">
        <f t="shared" ca="1" si="901"/>
        <v>0.82622383474691308</v>
      </c>
    </row>
    <row r="12216" spans="1:6">
      <c r="A12216" s="1">
        <f t="shared" si="904"/>
        <v>49834</v>
      </c>
      <c r="B12216" s="5">
        <f t="shared" ca="1" si="899"/>
        <v>6.9706371156737807</v>
      </c>
      <c r="C12216" s="5">
        <f t="shared" ca="1" si="902"/>
        <v>6.2913280926867945E-2</v>
      </c>
      <c r="D12216" s="5">
        <f t="shared" ca="1" si="900"/>
        <v>6.0815000000000001</v>
      </c>
      <c r="E12216" s="5">
        <f t="shared" ca="1" si="903"/>
        <v>0</v>
      </c>
      <c r="F12216" s="5">
        <f t="shared" ca="1" si="901"/>
        <v>0.88913711567378062</v>
      </c>
    </row>
    <row r="12217" spans="1:6">
      <c r="A12217" s="1">
        <f t="shared" si="904"/>
        <v>49835</v>
      </c>
      <c r="B12217" s="5">
        <f t="shared" ca="1" si="899"/>
        <v>6.9594021360072098</v>
      </c>
      <c r="C12217" s="5">
        <f t="shared" ca="1" si="902"/>
        <v>-1.1234979666570924E-2</v>
      </c>
      <c r="D12217" s="5">
        <f t="shared" ca="1" si="900"/>
        <v>6.0815000000000001</v>
      </c>
      <c r="E12217" s="5">
        <f t="shared" ca="1" si="903"/>
        <v>0</v>
      </c>
      <c r="F12217" s="5">
        <f t="shared" ca="1" si="901"/>
        <v>0.87790213600720968</v>
      </c>
    </row>
    <row r="12218" spans="1:6">
      <c r="A12218" s="1">
        <f t="shared" si="904"/>
        <v>49836</v>
      </c>
      <c r="B12218" s="5">
        <f t="shared" ca="1" si="899"/>
        <v>6.9599012894413921</v>
      </c>
      <c r="C12218" s="5">
        <f t="shared" ca="1" si="902"/>
        <v>4.9915343418192827E-4</v>
      </c>
      <c r="D12218" s="5">
        <f t="shared" ca="1" si="900"/>
        <v>6.0815000000000001</v>
      </c>
      <c r="E12218" s="5">
        <f t="shared" ca="1" si="903"/>
        <v>0</v>
      </c>
      <c r="F12218" s="5">
        <f t="shared" ca="1" si="901"/>
        <v>0.87840128944139195</v>
      </c>
    </row>
    <row r="12219" spans="1:6">
      <c r="A12219" s="1">
        <f t="shared" si="904"/>
        <v>49837</v>
      </c>
      <c r="B12219" s="5">
        <f t="shared" ca="1" si="899"/>
        <v>6.8769829811463623</v>
      </c>
      <c r="C12219" s="5">
        <f t="shared" ca="1" si="902"/>
        <v>-8.29183082950294E-2</v>
      </c>
      <c r="D12219" s="5">
        <f t="shared" ca="1" si="900"/>
        <v>6.0815000000000001</v>
      </c>
      <c r="E12219" s="5">
        <f t="shared" ca="1" si="903"/>
        <v>0</v>
      </c>
      <c r="F12219" s="5">
        <f t="shared" ca="1" si="901"/>
        <v>0.79548298114636218</v>
      </c>
    </row>
    <row r="12220" spans="1:6">
      <c r="A12220" s="1">
        <f t="shared" si="904"/>
        <v>49838</v>
      </c>
      <c r="B12220" s="5">
        <f t="shared" ca="1" si="899"/>
        <v>6.8233867974183555</v>
      </c>
      <c r="C12220" s="5">
        <f t="shared" ca="1" si="902"/>
        <v>-5.3596183728006654E-2</v>
      </c>
      <c r="D12220" s="5">
        <f t="shared" ca="1" si="900"/>
        <v>6.0815000000000001</v>
      </c>
      <c r="E12220" s="5">
        <f t="shared" ca="1" si="903"/>
        <v>0</v>
      </c>
      <c r="F12220" s="5">
        <f t="shared" ca="1" si="901"/>
        <v>0.74188679741835539</v>
      </c>
    </row>
    <row r="12221" spans="1:6">
      <c r="A12221" s="1">
        <f t="shared" si="904"/>
        <v>49839</v>
      </c>
      <c r="B12221" s="5">
        <f t="shared" ca="1" si="899"/>
        <v>6.8457643009370628</v>
      </c>
      <c r="C12221" s="5">
        <f t="shared" ca="1" si="902"/>
        <v>2.2377503518707056E-2</v>
      </c>
      <c r="D12221" s="5">
        <f t="shared" ca="1" si="900"/>
        <v>6.0815000000000001</v>
      </c>
      <c r="E12221" s="5">
        <f t="shared" ca="1" si="903"/>
        <v>0</v>
      </c>
      <c r="F12221" s="5">
        <f t="shared" ca="1" si="901"/>
        <v>0.76426430093706266</v>
      </c>
    </row>
    <row r="12222" spans="1:6">
      <c r="A12222" s="1">
        <f t="shared" si="904"/>
        <v>49840</v>
      </c>
      <c r="B12222" s="5">
        <f t="shared" ref="B12222:B12285" ca="1" si="905">B12221+C12222</f>
        <v>6.7085369069782264</v>
      </c>
      <c r="C12222" s="5">
        <f t="shared" ca="1" si="902"/>
        <v>-0.13722739395883674</v>
      </c>
      <c r="D12222" s="5">
        <f t="shared" ref="D12222:D12285" ca="1" si="906">VLOOKUP(A12222,$A$1510:$B$4749,2,TRUE)</f>
        <v>6.0815000000000001</v>
      </c>
      <c r="E12222" s="5">
        <f t="shared" ca="1" si="903"/>
        <v>0</v>
      </c>
      <c r="F12222" s="5">
        <f t="shared" ref="F12222:F12285" ca="1" si="907">B12222-D12222</f>
        <v>0.62703690697822623</v>
      </c>
    </row>
    <row r="12223" spans="1:6">
      <c r="A12223" s="1">
        <f t="shared" si="904"/>
        <v>49841</v>
      </c>
      <c r="B12223" s="5">
        <f t="shared" ca="1" si="905"/>
        <v>6.6231523930712655</v>
      </c>
      <c r="C12223" s="5">
        <f t="shared" ca="1" si="902"/>
        <v>-8.5384513906961099E-2</v>
      </c>
      <c r="D12223" s="5">
        <f t="shared" ca="1" si="906"/>
        <v>6.0815000000000001</v>
      </c>
      <c r="E12223" s="5">
        <f t="shared" ca="1" si="903"/>
        <v>0</v>
      </c>
      <c r="F12223" s="5">
        <f t="shared" ca="1" si="907"/>
        <v>0.54165239307126534</v>
      </c>
    </row>
    <row r="12224" spans="1:6">
      <c r="A12224" s="1">
        <f t="shared" si="904"/>
        <v>49842</v>
      </c>
      <c r="B12224" s="5">
        <f t="shared" ca="1" si="905"/>
        <v>6.5495404500672256</v>
      </c>
      <c r="C12224" s="5">
        <f t="shared" ca="1" si="902"/>
        <v>-7.3611943004040267E-2</v>
      </c>
      <c r="D12224" s="5">
        <f t="shared" ca="1" si="906"/>
        <v>6.0815000000000001</v>
      </c>
      <c r="E12224" s="5">
        <f t="shared" ca="1" si="903"/>
        <v>0</v>
      </c>
      <c r="F12224" s="5">
        <f t="shared" ca="1" si="907"/>
        <v>0.4680404500672255</v>
      </c>
    </row>
    <row r="12225" spans="1:6">
      <c r="A12225" s="1">
        <f t="shared" si="904"/>
        <v>49843</v>
      </c>
      <c r="B12225" s="5">
        <f t="shared" ca="1" si="905"/>
        <v>6.5200134412238038</v>
      </c>
      <c r="C12225" s="5">
        <f t="shared" ca="1" si="902"/>
        <v>-2.9527008843421451E-2</v>
      </c>
      <c r="D12225" s="5">
        <f t="shared" ca="1" si="906"/>
        <v>6.0815000000000001</v>
      </c>
      <c r="E12225" s="5">
        <f t="shared" ca="1" si="903"/>
        <v>0</v>
      </c>
      <c r="F12225" s="5">
        <f t="shared" ca="1" si="907"/>
        <v>0.43851344122380365</v>
      </c>
    </row>
    <row r="12226" spans="1:6">
      <c r="A12226" s="1">
        <f t="shared" si="904"/>
        <v>49844</v>
      </c>
      <c r="B12226" s="5">
        <f t="shared" ca="1" si="905"/>
        <v>6.4944648782693299</v>
      </c>
      <c r="C12226" s="5">
        <f t="shared" ca="1" si="902"/>
        <v>-2.5548562954473639E-2</v>
      </c>
      <c r="D12226" s="5">
        <f t="shared" ca="1" si="906"/>
        <v>6.0815000000000001</v>
      </c>
      <c r="E12226" s="5">
        <f t="shared" ca="1" si="903"/>
        <v>0</v>
      </c>
      <c r="F12226" s="5">
        <f t="shared" ca="1" si="907"/>
        <v>0.41296487826932982</v>
      </c>
    </row>
    <row r="12227" spans="1:6">
      <c r="A12227" s="1">
        <f t="shared" si="904"/>
        <v>49845</v>
      </c>
      <c r="B12227" s="5">
        <f t="shared" ca="1" si="905"/>
        <v>6.4650704579418985</v>
      </c>
      <c r="C12227" s="5">
        <f t="shared" ca="1" si="902"/>
        <v>-2.9394420327431857E-2</v>
      </c>
      <c r="D12227" s="5">
        <f t="shared" ca="1" si="906"/>
        <v>6.0815000000000001</v>
      </c>
      <c r="E12227" s="5">
        <f t="shared" ca="1" si="903"/>
        <v>0</v>
      </c>
      <c r="F12227" s="5">
        <f t="shared" ca="1" si="907"/>
        <v>0.38357045794189837</v>
      </c>
    </row>
    <row r="12228" spans="1:6">
      <c r="A12228" s="1">
        <f t="shared" si="904"/>
        <v>49846</v>
      </c>
      <c r="B12228" s="5">
        <f t="shared" ca="1" si="905"/>
        <v>6.5013119235706132</v>
      </c>
      <c r="C12228" s="5">
        <f t="shared" ca="1" si="902"/>
        <v>3.6241465628714789E-2</v>
      </c>
      <c r="D12228" s="5">
        <f t="shared" ca="1" si="906"/>
        <v>6.0815000000000001</v>
      </c>
      <c r="E12228" s="5">
        <f t="shared" ca="1" si="903"/>
        <v>0</v>
      </c>
      <c r="F12228" s="5">
        <f t="shared" ca="1" si="907"/>
        <v>0.41981192357061303</v>
      </c>
    </row>
    <row r="12229" spans="1:6">
      <c r="A12229" s="1">
        <f t="shared" si="904"/>
        <v>49847</v>
      </c>
      <c r="B12229" s="5">
        <f t="shared" ca="1" si="905"/>
        <v>6.536757150717146</v>
      </c>
      <c r="C12229" s="5">
        <f t="shared" ca="1" si="902"/>
        <v>3.5445227146532622E-2</v>
      </c>
      <c r="D12229" s="5">
        <f t="shared" ca="1" si="906"/>
        <v>6.0815000000000001</v>
      </c>
      <c r="E12229" s="5">
        <f t="shared" ca="1" si="903"/>
        <v>0</v>
      </c>
      <c r="F12229" s="5">
        <f t="shared" ca="1" si="907"/>
        <v>0.4552571507171459</v>
      </c>
    </row>
    <row r="12230" spans="1:6">
      <c r="A12230" s="1">
        <f t="shared" si="904"/>
        <v>49848</v>
      </c>
      <c r="B12230" s="5">
        <f t="shared" ca="1" si="905"/>
        <v>6.4739357756215368</v>
      </c>
      <c r="C12230" s="5">
        <f t="shared" ca="1" si="902"/>
        <v>-6.2821375095609519E-2</v>
      </c>
      <c r="D12230" s="5">
        <f t="shared" ca="1" si="906"/>
        <v>6.0815000000000001</v>
      </c>
      <c r="E12230" s="5">
        <f t="shared" ca="1" si="903"/>
        <v>0</v>
      </c>
      <c r="F12230" s="5">
        <f t="shared" ca="1" si="907"/>
        <v>0.39243577562153664</v>
      </c>
    </row>
    <row r="12231" spans="1:6">
      <c r="A12231" s="1">
        <f t="shared" si="904"/>
        <v>49849</v>
      </c>
      <c r="B12231" s="5">
        <f t="shared" ca="1" si="905"/>
        <v>6.4986272382200063</v>
      </c>
      <c r="C12231" s="5">
        <f t="shared" ca="1" si="902"/>
        <v>2.4691462598469441E-2</v>
      </c>
      <c r="D12231" s="5">
        <f t="shared" ca="1" si="906"/>
        <v>6.0815000000000001</v>
      </c>
      <c r="E12231" s="5">
        <f t="shared" ca="1" si="903"/>
        <v>0</v>
      </c>
      <c r="F12231" s="5">
        <f t="shared" ca="1" si="907"/>
        <v>0.41712723822000619</v>
      </c>
    </row>
    <row r="12232" spans="1:6">
      <c r="A12232" s="1">
        <f t="shared" si="904"/>
        <v>49850</v>
      </c>
      <c r="B12232" s="5">
        <f t="shared" ca="1" si="905"/>
        <v>6.527959118918508</v>
      </c>
      <c r="C12232" s="5">
        <f t="shared" ca="1" si="902"/>
        <v>2.9331880698501737E-2</v>
      </c>
      <c r="D12232" s="5">
        <f t="shared" ca="1" si="906"/>
        <v>6.0815000000000001</v>
      </c>
      <c r="E12232" s="5">
        <f t="shared" ca="1" si="903"/>
        <v>0</v>
      </c>
      <c r="F12232" s="5">
        <f t="shared" ca="1" si="907"/>
        <v>0.44645911891850787</v>
      </c>
    </row>
    <row r="12233" spans="1:6">
      <c r="A12233" s="1">
        <f t="shared" si="904"/>
        <v>49851</v>
      </c>
      <c r="B12233" s="5">
        <f t="shared" ca="1" si="905"/>
        <v>6.6259144343668908</v>
      </c>
      <c r="C12233" s="5">
        <f t="shared" ca="1" si="902"/>
        <v>9.795531544838304E-2</v>
      </c>
      <c r="D12233" s="5">
        <f t="shared" ca="1" si="906"/>
        <v>6.0815000000000001</v>
      </c>
      <c r="E12233" s="5">
        <f t="shared" ca="1" si="903"/>
        <v>0</v>
      </c>
      <c r="F12233" s="5">
        <f t="shared" ca="1" si="907"/>
        <v>0.54441443436689063</v>
      </c>
    </row>
    <row r="12234" spans="1:6">
      <c r="A12234" s="1">
        <f t="shared" si="904"/>
        <v>49852</v>
      </c>
      <c r="B12234" s="5">
        <f t="shared" ca="1" si="905"/>
        <v>6.6131226325249219</v>
      </c>
      <c r="C12234" s="5">
        <f t="shared" ca="1" si="902"/>
        <v>-1.2791801841969007E-2</v>
      </c>
      <c r="D12234" s="5">
        <f t="shared" ca="1" si="906"/>
        <v>6.0815000000000001</v>
      </c>
      <c r="E12234" s="5">
        <f t="shared" ca="1" si="903"/>
        <v>0</v>
      </c>
      <c r="F12234" s="5">
        <f t="shared" ca="1" si="907"/>
        <v>0.53162263252492181</v>
      </c>
    </row>
    <row r="12235" spans="1:6">
      <c r="A12235" s="1">
        <f t="shared" si="904"/>
        <v>49853</v>
      </c>
      <c r="B12235" s="5">
        <f t="shared" ca="1" si="905"/>
        <v>6.5982928773623675</v>
      </c>
      <c r="C12235" s="5">
        <f t="shared" ca="1" si="902"/>
        <v>-1.4829755162554765E-2</v>
      </c>
      <c r="D12235" s="5">
        <f t="shared" ca="1" si="906"/>
        <v>6.0815000000000001</v>
      </c>
      <c r="E12235" s="5">
        <f t="shared" ca="1" si="903"/>
        <v>0</v>
      </c>
      <c r="F12235" s="5">
        <f t="shared" ca="1" si="907"/>
        <v>0.51679287736236734</v>
      </c>
    </row>
    <row r="12236" spans="1:6">
      <c r="A12236" s="1">
        <f t="shared" si="904"/>
        <v>49854</v>
      </c>
      <c r="B12236" s="5">
        <f t="shared" ca="1" si="905"/>
        <v>6.5802346406916259</v>
      </c>
      <c r="C12236" s="5">
        <f t="shared" ca="1" si="902"/>
        <v>-1.8058236670741568E-2</v>
      </c>
      <c r="D12236" s="5">
        <f t="shared" ca="1" si="906"/>
        <v>6.0815000000000001</v>
      </c>
      <c r="E12236" s="5">
        <f t="shared" ca="1" si="903"/>
        <v>0</v>
      </c>
      <c r="F12236" s="5">
        <f t="shared" ca="1" si="907"/>
        <v>0.49873464069162576</v>
      </c>
    </row>
    <row r="12237" spans="1:6">
      <c r="A12237" s="1">
        <f t="shared" si="904"/>
        <v>49855</v>
      </c>
      <c r="B12237" s="5">
        <f t="shared" ca="1" si="905"/>
        <v>6.54272923169734</v>
      </c>
      <c r="C12237" s="5">
        <f t="shared" ca="1" si="902"/>
        <v>-3.7505408994285699E-2</v>
      </c>
      <c r="D12237" s="5">
        <f t="shared" ca="1" si="906"/>
        <v>6.0815000000000001</v>
      </c>
      <c r="E12237" s="5">
        <f t="shared" ca="1" si="903"/>
        <v>0</v>
      </c>
      <c r="F12237" s="5">
        <f t="shared" ca="1" si="907"/>
        <v>0.46122923169733987</v>
      </c>
    </row>
    <row r="12238" spans="1:6">
      <c r="A12238" s="1">
        <f t="shared" si="904"/>
        <v>49856</v>
      </c>
      <c r="B12238" s="5">
        <f t="shared" ca="1" si="905"/>
        <v>6.5852784349286742</v>
      </c>
      <c r="C12238" s="5">
        <f t="shared" ca="1" si="902"/>
        <v>4.2549203231334071E-2</v>
      </c>
      <c r="D12238" s="5">
        <f t="shared" ca="1" si="906"/>
        <v>6.0815000000000001</v>
      </c>
      <c r="E12238" s="5">
        <f t="shared" ca="1" si="903"/>
        <v>0</v>
      </c>
      <c r="F12238" s="5">
        <f t="shared" ca="1" si="907"/>
        <v>0.50377843492867402</v>
      </c>
    </row>
    <row r="12239" spans="1:6">
      <c r="A12239" s="1">
        <f t="shared" si="904"/>
        <v>49857</v>
      </c>
      <c r="B12239" s="5">
        <f t="shared" ca="1" si="905"/>
        <v>6.5049278001412389</v>
      </c>
      <c r="C12239" s="5">
        <f t="shared" ca="1" si="902"/>
        <v>-8.0350634787435121E-2</v>
      </c>
      <c r="D12239" s="5">
        <f t="shared" ca="1" si="906"/>
        <v>6.0815000000000001</v>
      </c>
      <c r="E12239" s="5">
        <f t="shared" ca="1" si="903"/>
        <v>0</v>
      </c>
      <c r="F12239" s="5">
        <f t="shared" ca="1" si="907"/>
        <v>0.42342780014123882</v>
      </c>
    </row>
    <row r="12240" spans="1:6">
      <c r="A12240" s="1">
        <f t="shared" si="904"/>
        <v>49858</v>
      </c>
      <c r="B12240" s="5">
        <f t="shared" ca="1" si="905"/>
        <v>6.5064295369409058</v>
      </c>
      <c r="C12240" s="5">
        <f t="shared" ca="1" si="902"/>
        <v>1.5017367996666062E-3</v>
      </c>
      <c r="D12240" s="5">
        <f t="shared" ca="1" si="906"/>
        <v>6.0815000000000001</v>
      </c>
      <c r="E12240" s="5">
        <f t="shared" ca="1" si="903"/>
        <v>0</v>
      </c>
      <c r="F12240" s="5">
        <f t="shared" ca="1" si="907"/>
        <v>0.42492953694090563</v>
      </c>
    </row>
    <row r="12241" spans="1:6">
      <c r="A12241" s="1">
        <f t="shared" si="904"/>
        <v>49859</v>
      </c>
      <c r="B12241" s="5">
        <f t="shared" ca="1" si="905"/>
        <v>6.5194978904335104</v>
      </c>
      <c r="C12241" s="5">
        <f t="shared" ref="C12241:C12304" ca="1" si="908">(kappa*(gamma/100-B12240/100)/365+sigma*SQRT(B12240/100)*NORMSINV(RAND())*SQRT(1/365))*100</f>
        <v>1.3068353492605015E-2</v>
      </c>
      <c r="D12241" s="5">
        <f t="shared" ca="1" si="906"/>
        <v>6.0815000000000001</v>
      </c>
      <c r="E12241" s="5">
        <f t="shared" ref="E12241:E12304" ca="1" si="909">D12241-D12240</f>
        <v>0</v>
      </c>
      <c r="F12241" s="5">
        <f t="shared" ca="1" si="907"/>
        <v>0.43799789043351023</v>
      </c>
    </row>
    <row r="12242" spans="1:6">
      <c r="A12242" s="1">
        <f t="shared" ref="A12242:A12305" si="910">A12241+1</f>
        <v>49860</v>
      </c>
      <c r="B12242" s="5">
        <f t="shared" ca="1" si="905"/>
        <v>6.4819389840204513</v>
      </c>
      <c r="C12242" s="5">
        <f t="shared" ca="1" si="908"/>
        <v>-3.7558906413059291E-2</v>
      </c>
      <c r="D12242" s="5">
        <f t="shared" ca="1" si="906"/>
        <v>6.0815000000000001</v>
      </c>
      <c r="E12242" s="5">
        <f t="shared" ca="1" si="909"/>
        <v>0</v>
      </c>
      <c r="F12242" s="5">
        <f t="shared" ca="1" si="907"/>
        <v>0.40043898402045119</v>
      </c>
    </row>
    <row r="12243" spans="1:6">
      <c r="A12243" s="1">
        <f t="shared" si="910"/>
        <v>49861</v>
      </c>
      <c r="B12243" s="5">
        <f t="shared" ca="1" si="905"/>
        <v>6.4458596259387493</v>
      </c>
      <c r="C12243" s="5">
        <f t="shared" ca="1" si="908"/>
        <v>-3.6079358081701624E-2</v>
      </c>
      <c r="D12243" s="5">
        <f t="shared" ca="1" si="906"/>
        <v>6.0815000000000001</v>
      </c>
      <c r="E12243" s="5">
        <f t="shared" ca="1" si="909"/>
        <v>0</v>
      </c>
      <c r="F12243" s="5">
        <f t="shared" ca="1" si="907"/>
        <v>0.36435962593874915</v>
      </c>
    </row>
    <row r="12244" spans="1:6">
      <c r="A12244" s="1">
        <f t="shared" si="910"/>
        <v>49862</v>
      </c>
      <c r="B12244" s="5">
        <f t="shared" ca="1" si="905"/>
        <v>6.4660072510901401</v>
      </c>
      <c r="C12244" s="5">
        <f t="shared" ca="1" si="908"/>
        <v>2.014762515139085E-2</v>
      </c>
      <c r="D12244" s="5">
        <f t="shared" ca="1" si="906"/>
        <v>6.0815000000000001</v>
      </c>
      <c r="E12244" s="5">
        <f t="shared" ca="1" si="909"/>
        <v>0</v>
      </c>
      <c r="F12244" s="5">
        <f t="shared" ca="1" si="907"/>
        <v>0.38450725109013995</v>
      </c>
    </row>
    <row r="12245" spans="1:6">
      <c r="A12245" s="1">
        <f t="shared" si="910"/>
        <v>49863</v>
      </c>
      <c r="B12245" s="5">
        <f t="shared" ca="1" si="905"/>
        <v>6.4587947576737488</v>
      </c>
      <c r="C12245" s="5">
        <f t="shared" ca="1" si="908"/>
        <v>-7.2124934163908857E-3</v>
      </c>
      <c r="D12245" s="5">
        <f t="shared" ca="1" si="906"/>
        <v>6.0815000000000001</v>
      </c>
      <c r="E12245" s="5">
        <f t="shared" ca="1" si="909"/>
        <v>0</v>
      </c>
      <c r="F12245" s="5">
        <f t="shared" ca="1" si="907"/>
        <v>0.37729475767374865</v>
      </c>
    </row>
    <row r="12246" spans="1:6">
      <c r="A12246" s="1">
        <f t="shared" si="910"/>
        <v>49864</v>
      </c>
      <c r="B12246" s="5">
        <f t="shared" ca="1" si="905"/>
        <v>6.497473276940652</v>
      </c>
      <c r="C12246" s="5">
        <f t="shared" ca="1" si="908"/>
        <v>3.8678519266903279E-2</v>
      </c>
      <c r="D12246" s="5">
        <f t="shared" ca="1" si="906"/>
        <v>6.0815000000000001</v>
      </c>
      <c r="E12246" s="5">
        <f t="shared" ca="1" si="909"/>
        <v>0</v>
      </c>
      <c r="F12246" s="5">
        <f t="shared" ca="1" si="907"/>
        <v>0.41597327694065189</v>
      </c>
    </row>
    <row r="12247" spans="1:6">
      <c r="A12247" s="1">
        <f t="shared" si="910"/>
        <v>49865</v>
      </c>
      <c r="B12247" s="5">
        <f t="shared" ca="1" si="905"/>
        <v>6.5171464998704742</v>
      </c>
      <c r="C12247" s="5">
        <f t="shared" ca="1" si="908"/>
        <v>1.967322292982181E-2</v>
      </c>
      <c r="D12247" s="5">
        <f t="shared" ca="1" si="906"/>
        <v>6.0815000000000001</v>
      </c>
      <c r="E12247" s="5">
        <f t="shared" ca="1" si="909"/>
        <v>0</v>
      </c>
      <c r="F12247" s="5">
        <f t="shared" ca="1" si="907"/>
        <v>0.4356464998704741</v>
      </c>
    </row>
    <row r="12248" spans="1:6">
      <c r="A12248" s="1">
        <f t="shared" si="910"/>
        <v>49866</v>
      </c>
      <c r="B12248" s="5">
        <f t="shared" ca="1" si="905"/>
        <v>6.4532306113296247</v>
      </c>
      <c r="C12248" s="5">
        <f t="shared" ca="1" si="908"/>
        <v>-6.3915888540849078E-2</v>
      </c>
      <c r="D12248" s="5">
        <f t="shared" ca="1" si="906"/>
        <v>6.0815000000000001</v>
      </c>
      <c r="E12248" s="5">
        <f t="shared" ca="1" si="909"/>
        <v>0</v>
      </c>
      <c r="F12248" s="5">
        <f t="shared" ca="1" si="907"/>
        <v>0.37173061132962459</v>
      </c>
    </row>
    <row r="12249" spans="1:6">
      <c r="A12249" s="1">
        <f t="shared" si="910"/>
        <v>49867</v>
      </c>
      <c r="B12249" s="5">
        <f t="shared" ca="1" si="905"/>
        <v>6.3709063324666602</v>
      </c>
      <c r="C12249" s="5">
        <f t="shared" ca="1" si="908"/>
        <v>-8.2324278862964187E-2</v>
      </c>
      <c r="D12249" s="5">
        <f t="shared" ca="1" si="906"/>
        <v>6.0815000000000001</v>
      </c>
      <c r="E12249" s="5">
        <f t="shared" ca="1" si="909"/>
        <v>0</v>
      </c>
      <c r="F12249" s="5">
        <f t="shared" ca="1" si="907"/>
        <v>0.28940633246666003</v>
      </c>
    </row>
    <row r="12250" spans="1:6">
      <c r="A12250" s="1">
        <f t="shared" si="910"/>
        <v>49868</v>
      </c>
      <c r="B12250" s="5">
        <f t="shared" ca="1" si="905"/>
        <v>6.3636312723204531</v>
      </c>
      <c r="C12250" s="5">
        <f t="shared" ca="1" si="908"/>
        <v>-7.2750601462072345E-3</v>
      </c>
      <c r="D12250" s="5">
        <f t="shared" ca="1" si="906"/>
        <v>6.0815000000000001</v>
      </c>
      <c r="E12250" s="5">
        <f t="shared" ca="1" si="909"/>
        <v>0</v>
      </c>
      <c r="F12250" s="5">
        <f t="shared" ca="1" si="907"/>
        <v>0.28213127232045299</v>
      </c>
    </row>
    <row r="12251" spans="1:6">
      <c r="A12251" s="1">
        <f t="shared" si="910"/>
        <v>49869</v>
      </c>
      <c r="B12251" s="5">
        <f t="shared" ca="1" si="905"/>
        <v>6.3366301267646374</v>
      </c>
      <c r="C12251" s="5">
        <f t="shared" ca="1" si="908"/>
        <v>-2.7001145555815734E-2</v>
      </c>
      <c r="D12251" s="5">
        <f t="shared" ca="1" si="906"/>
        <v>6.0815000000000001</v>
      </c>
      <c r="E12251" s="5">
        <f t="shared" ca="1" si="909"/>
        <v>0</v>
      </c>
      <c r="F12251" s="5">
        <f t="shared" ca="1" si="907"/>
        <v>0.25513012676463731</v>
      </c>
    </row>
    <row r="12252" spans="1:6">
      <c r="A12252" s="1">
        <f t="shared" si="910"/>
        <v>49870</v>
      </c>
      <c r="B12252" s="5">
        <f t="shared" ca="1" si="905"/>
        <v>6.4191015216396679</v>
      </c>
      <c r="C12252" s="5">
        <f t="shared" ca="1" si="908"/>
        <v>8.2471394875030052E-2</v>
      </c>
      <c r="D12252" s="5">
        <f t="shared" ca="1" si="906"/>
        <v>6.0815000000000001</v>
      </c>
      <c r="E12252" s="5">
        <f t="shared" ca="1" si="909"/>
        <v>0</v>
      </c>
      <c r="F12252" s="5">
        <f t="shared" ca="1" si="907"/>
        <v>0.33760152163966772</v>
      </c>
    </row>
    <row r="12253" spans="1:6">
      <c r="A12253" s="1">
        <f t="shared" si="910"/>
        <v>49871</v>
      </c>
      <c r="B12253" s="5">
        <f t="shared" ca="1" si="905"/>
        <v>6.426355400278891</v>
      </c>
      <c r="C12253" s="5">
        <f t="shared" ca="1" si="908"/>
        <v>7.253878639223001E-3</v>
      </c>
      <c r="D12253" s="5">
        <f t="shared" ca="1" si="906"/>
        <v>6.0815000000000001</v>
      </c>
      <c r="E12253" s="5">
        <f t="shared" ca="1" si="909"/>
        <v>0</v>
      </c>
      <c r="F12253" s="5">
        <f t="shared" ca="1" si="907"/>
        <v>0.34485540027889083</v>
      </c>
    </row>
    <row r="12254" spans="1:6">
      <c r="A12254" s="1">
        <f t="shared" si="910"/>
        <v>49872</v>
      </c>
      <c r="B12254" s="5">
        <f t="shared" ca="1" si="905"/>
        <v>6.3899546439788528</v>
      </c>
      <c r="C12254" s="5">
        <f t="shared" ca="1" si="908"/>
        <v>-3.6400756300038098E-2</v>
      </c>
      <c r="D12254" s="5">
        <f t="shared" ca="1" si="906"/>
        <v>6.0815000000000001</v>
      </c>
      <c r="E12254" s="5">
        <f t="shared" ca="1" si="909"/>
        <v>0</v>
      </c>
      <c r="F12254" s="5">
        <f t="shared" ca="1" si="907"/>
        <v>0.30845464397885269</v>
      </c>
    </row>
    <row r="12255" spans="1:6">
      <c r="A12255" s="1">
        <f t="shared" si="910"/>
        <v>49873</v>
      </c>
      <c r="B12255" s="5">
        <f t="shared" ca="1" si="905"/>
        <v>6.3495760363029587</v>
      </c>
      <c r="C12255" s="5">
        <f t="shared" ca="1" si="908"/>
        <v>-4.0378607675893921E-2</v>
      </c>
      <c r="D12255" s="5">
        <f t="shared" ca="1" si="906"/>
        <v>6.0815000000000001</v>
      </c>
      <c r="E12255" s="5">
        <f t="shared" ca="1" si="909"/>
        <v>0</v>
      </c>
      <c r="F12255" s="5">
        <f t="shared" ca="1" si="907"/>
        <v>0.26807603630295862</v>
      </c>
    </row>
    <row r="12256" spans="1:6">
      <c r="A12256" s="1">
        <f t="shared" si="910"/>
        <v>49874</v>
      </c>
      <c r="B12256" s="5">
        <f t="shared" ca="1" si="905"/>
        <v>6.3685831161483089</v>
      </c>
      <c r="C12256" s="5">
        <f t="shared" ca="1" si="908"/>
        <v>1.9007079845350258E-2</v>
      </c>
      <c r="D12256" s="5">
        <f t="shared" ca="1" si="906"/>
        <v>6.0815000000000001</v>
      </c>
      <c r="E12256" s="5">
        <f t="shared" ca="1" si="909"/>
        <v>0</v>
      </c>
      <c r="F12256" s="5">
        <f t="shared" ca="1" si="907"/>
        <v>0.28708311614830873</v>
      </c>
    </row>
    <row r="12257" spans="1:6">
      <c r="A12257" s="1">
        <f t="shared" si="910"/>
        <v>49875</v>
      </c>
      <c r="B12257" s="5">
        <f t="shared" ca="1" si="905"/>
        <v>6.4403391190809458</v>
      </c>
      <c r="C12257" s="5">
        <f t="shared" ca="1" si="908"/>
        <v>7.1756002932637106E-2</v>
      </c>
      <c r="D12257" s="5">
        <f t="shared" ca="1" si="906"/>
        <v>6.0815000000000001</v>
      </c>
      <c r="E12257" s="5">
        <f t="shared" ca="1" si="909"/>
        <v>0</v>
      </c>
      <c r="F12257" s="5">
        <f t="shared" ca="1" si="907"/>
        <v>0.35883911908094568</v>
      </c>
    </row>
    <row r="12258" spans="1:6">
      <c r="A12258" s="1">
        <f t="shared" si="910"/>
        <v>49876</v>
      </c>
      <c r="B12258" s="5">
        <f t="shared" ca="1" si="905"/>
        <v>6.4548027060589854</v>
      </c>
      <c r="C12258" s="5">
        <f t="shared" ca="1" si="908"/>
        <v>1.4463586978039967E-2</v>
      </c>
      <c r="D12258" s="5">
        <f t="shared" ca="1" si="906"/>
        <v>6.0815000000000001</v>
      </c>
      <c r="E12258" s="5">
        <f t="shared" ca="1" si="909"/>
        <v>0</v>
      </c>
      <c r="F12258" s="5">
        <f t="shared" ca="1" si="907"/>
        <v>0.3733027060589853</v>
      </c>
    </row>
    <row r="12259" spans="1:6">
      <c r="A12259" s="1">
        <f t="shared" si="910"/>
        <v>49877</v>
      </c>
      <c r="B12259" s="5">
        <f t="shared" ca="1" si="905"/>
        <v>6.4816656625665283</v>
      </c>
      <c r="C12259" s="5">
        <f t="shared" ca="1" si="908"/>
        <v>2.6862956507542675E-2</v>
      </c>
      <c r="D12259" s="5">
        <f t="shared" ca="1" si="906"/>
        <v>6.0815000000000001</v>
      </c>
      <c r="E12259" s="5">
        <f t="shared" ca="1" si="909"/>
        <v>0</v>
      </c>
      <c r="F12259" s="5">
        <f t="shared" ca="1" si="907"/>
        <v>0.40016566256652819</v>
      </c>
    </row>
    <row r="12260" spans="1:6">
      <c r="A12260" s="1">
        <f t="shared" si="910"/>
        <v>49878</v>
      </c>
      <c r="B12260" s="5">
        <f t="shared" ca="1" si="905"/>
        <v>6.4701212846005376</v>
      </c>
      <c r="C12260" s="5">
        <f t="shared" ca="1" si="908"/>
        <v>-1.1544377965990851E-2</v>
      </c>
      <c r="D12260" s="5">
        <f t="shared" ca="1" si="906"/>
        <v>6.0815000000000001</v>
      </c>
      <c r="E12260" s="5">
        <f t="shared" ca="1" si="909"/>
        <v>0</v>
      </c>
      <c r="F12260" s="5">
        <f t="shared" ca="1" si="907"/>
        <v>0.38862128460053746</v>
      </c>
    </row>
    <row r="12261" spans="1:6">
      <c r="A12261" s="1">
        <f t="shared" si="910"/>
        <v>49879</v>
      </c>
      <c r="B12261" s="5">
        <f t="shared" ca="1" si="905"/>
        <v>6.5041347709694737</v>
      </c>
      <c r="C12261" s="5">
        <f t="shared" ca="1" si="908"/>
        <v>3.4013486368936016E-2</v>
      </c>
      <c r="D12261" s="5">
        <f t="shared" ca="1" si="906"/>
        <v>6.0815000000000001</v>
      </c>
      <c r="E12261" s="5">
        <f t="shared" ca="1" si="909"/>
        <v>0</v>
      </c>
      <c r="F12261" s="5">
        <f t="shared" ca="1" si="907"/>
        <v>0.42263477096947355</v>
      </c>
    </row>
    <row r="12262" spans="1:6">
      <c r="A12262" s="1">
        <f t="shared" si="910"/>
        <v>49880</v>
      </c>
      <c r="B12262" s="5">
        <f t="shared" ca="1" si="905"/>
        <v>6.5186744854594059</v>
      </c>
      <c r="C12262" s="5">
        <f t="shared" ca="1" si="908"/>
        <v>1.4539714489931826E-2</v>
      </c>
      <c r="D12262" s="5">
        <f t="shared" ca="1" si="906"/>
        <v>6.0815000000000001</v>
      </c>
      <c r="E12262" s="5">
        <f t="shared" ca="1" si="909"/>
        <v>0</v>
      </c>
      <c r="F12262" s="5">
        <f t="shared" ca="1" si="907"/>
        <v>0.43717448545940574</v>
      </c>
    </row>
    <row r="12263" spans="1:6">
      <c r="A12263" s="1">
        <f t="shared" si="910"/>
        <v>49881</v>
      </c>
      <c r="B12263" s="5">
        <f t="shared" ca="1" si="905"/>
        <v>6.4960637727927084</v>
      </c>
      <c r="C12263" s="5">
        <f t="shared" ca="1" si="908"/>
        <v>-2.2610712666697255E-2</v>
      </c>
      <c r="D12263" s="5">
        <f t="shared" ca="1" si="906"/>
        <v>6.0815000000000001</v>
      </c>
      <c r="E12263" s="5">
        <f t="shared" ca="1" si="909"/>
        <v>0</v>
      </c>
      <c r="F12263" s="5">
        <f t="shared" ca="1" si="907"/>
        <v>0.41456377279270828</v>
      </c>
    </row>
    <row r="12264" spans="1:6">
      <c r="A12264" s="1">
        <f t="shared" si="910"/>
        <v>49882</v>
      </c>
      <c r="B12264" s="5">
        <f t="shared" ca="1" si="905"/>
        <v>6.5239283701473587</v>
      </c>
      <c r="C12264" s="5">
        <f t="shared" ca="1" si="908"/>
        <v>2.7864597354649943E-2</v>
      </c>
      <c r="D12264" s="5">
        <f t="shared" ca="1" si="906"/>
        <v>6.0815000000000001</v>
      </c>
      <c r="E12264" s="5">
        <f t="shared" ca="1" si="909"/>
        <v>0</v>
      </c>
      <c r="F12264" s="5">
        <f t="shared" ca="1" si="907"/>
        <v>0.44242837014735859</v>
      </c>
    </row>
    <row r="12265" spans="1:6">
      <c r="A12265" s="1">
        <f t="shared" si="910"/>
        <v>49883</v>
      </c>
      <c r="B12265" s="5">
        <f t="shared" ca="1" si="905"/>
        <v>6.4673661649089471</v>
      </c>
      <c r="C12265" s="5">
        <f t="shared" ca="1" si="908"/>
        <v>-5.6562205238411323E-2</v>
      </c>
      <c r="D12265" s="5">
        <f t="shared" ca="1" si="906"/>
        <v>6.0815000000000001</v>
      </c>
      <c r="E12265" s="5">
        <f t="shared" ca="1" si="909"/>
        <v>0</v>
      </c>
      <c r="F12265" s="5">
        <f t="shared" ca="1" si="907"/>
        <v>0.38586616490894698</v>
      </c>
    </row>
    <row r="12266" spans="1:6">
      <c r="A12266" s="1">
        <f t="shared" si="910"/>
        <v>49884</v>
      </c>
      <c r="B12266" s="5">
        <f t="shared" ca="1" si="905"/>
        <v>6.4296304909923725</v>
      </c>
      <c r="C12266" s="5">
        <f t="shared" ca="1" si="908"/>
        <v>-3.7735673916574217E-2</v>
      </c>
      <c r="D12266" s="5">
        <f t="shared" ca="1" si="906"/>
        <v>6.0815000000000001</v>
      </c>
      <c r="E12266" s="5">
        <f t="shared" ca="1" si="909"/>
        <v>0</v>
      </c>
      <c r="F12266" s="5">
        <f t="shared" ca="1" si="907"/>
        <v>0.34813049099237237</v>
      </c>
    </row>
    <row r="12267" spans="1:6">
      <c r="A12267" s="1">
        <f t="shared" si="910"/>
        <v>49885</v>
      </c>
      <c r="B12267" s="5">
        <f t="shared" ca="1" si="905"/>
        <v>6.4757227719641817</v>
      </c>
      <c r="C12267" s="5">
        <f t="shared" ca="1" si="908"/>
        <v>4.6092280971809299E-2</v>
      </c>
      <c r="D12267" s="5">
        <f t="shared" ca="1" si="906"/>
        <v>6.0815000000000001</v>
      </c>
      <c r="E12267" s="5">
        <f t="shared" ca="1" si="909"/>
        <v>0</v>
      </c>
      <c r="F12267" s="5">
        <f t="shared" ca="1" si="907"/>
        <v>0.39422277196418154</v>
      </c>
    </row>
    <row r="12268" spans="1:6">
      <c r="A12268" s="1">
        <f t="shared" si="910"/>
        <v>49886</v>
      </c>
      <c r="B12268" s="5">
        <f t="shared" ca="1" si="905"/>
        <v>6.4541798833764403</v>
      </c>
      <c r="C12268" s="5">
        <f t="shared" ca="1" si="908"/>
        <v>-2.1542888587740998E-2</v>
      </c>
      <c r="D12268" s="5">
        <f t="shared" ca="1" si="906"/>
        <v>6.0815000000000001</v>
      </c>
      <c r="E12268" s="5">
        <f t="shared" ca="1" si="909"/>
        <v>0</v>
      </c>
      <c r="F12268" s="5">
        <f t="shared" ca="1" si="907"/>
        <v>0.3726798833764402</v>
      </c>
    </row>
    <row r="12269" spans="1:6">
      <c r="A12269" s="1">
        <f t="shared" si="910"/>
        <v>49887</v>
      </c>
      <c r="B12269" s="5">
        <f t="shared" ca="1" si="905"/>
        <v>6.4071749960971145</v>
      </c>
      <c r="C12269" s="5">
        <f t="shared" ca="1" si="908"/>
        <v>-4.7004887279325933E-2</v>
      </c>
      <c r="D12269" s="5">
        <f t="shared" ca="1" si="906"/>
        <v>6.0815000000000001</v>
      </c>
      <c r="E12269" s="5">
        <f t="shared" ca="1" si="909"/>
        <v>0</v>
      </c>
      <c r="F12269" s="5">
        <f t="shared" ca="1" si="907"/>
        <v>0.32567499609711437</v>
      </c>
    </row>
    <row r="12270" spans="1:6">
      <c r="A12270" s="1">
        <f t="shared" si="910"/>
        <v>49888</v>
      </c>
      <c r="B12270" s="5">
        <f t="shared" ca="1" si="905"/>
        <v>6.4306841597804461</v>
      </c>
      <c r="C12270" s="5">
        <f t="shared" ca="1" si="908"/>
        <v>2.3509163683331228E-2</v>
      </c>
      <c r="D12270" s="5">
        <f t="shared" ca="1" si="906"/>
        <v>6.0815000000000001</v>
      </c>
      <c r="E12270" s="5">
        <f t="shared" ca="1" si="909"/>
        <v>0</v>
      </c>
      <c r="F12270" s="5">
        <f t="shared" ca="1" si="907"/>
        <v>0.34918415978044592</v>
      </c>
    </row>
    <row r="12271" spans="1:6">
      <c r="A12271" s="1">
        <f t="shared" si="910"/>
        <v>49889</v>
      </c>
      <c r="B12271" s="5">
        <f t="shared" ca="1" si="905"/>
        <v>6.3979585154820855</v>
      </c>
      <c r="C12271" s="5">
        <f t="shared" ca="1" si="908"/>
        <v>-3.2725644298360494E-2</v>
      </c>
      <c r="D12271" s="5">
        <f t="shared" ca="1" si="906"/>
        <v>6.0815000000000001</v>
      </c>
      <c r="E12271" s="5">
        <f t="shared" ca="1" si="909"/>
        <v>0</v>
      </c>
      <c r="F12271" s="5">
        <f t="shared" ca="1" si="907"/>
        <v>0.31645851548208537</v>
      </c>
    </row>
    <row r="12272" spans="1:6">
      <c r="A12272" s="1">
        <f t="shared" si="910"/>
        <v>49890</v>
      </c>
      <c r="B12272" s="5">
        <f t="shared" ca="1" si="905"/>
        <v>6.3989950511048042</v>
      </c>
      <c r="C12272" s="5">
        <f t="shared" ca="1" si="908"/>
        <v>1.0365356227186229E-3</v>
      </c>
      <c r="D12272" s="5">
        <f t="shared" ca="1" si="906"/>
        <v>6.0815000000000001</v>
      </c>
      <c r="E12272" s="5">
        <f t="shared" ca="1" si="909"/>
        <v>0</v>
      </c>
      <c r="F12272" s="5">
        <f t="shared" ca="1" si="907"/>
        <v>0.31749505110480403</v>
      </c>
    </row>
    <row r="12273" spans="1:6">
      <c r="A12273" s="1">
        <f t="shared" si="910"/>
        <v>49891</v>
      </c>
      <c r="B12273" s="5">
        <f t="shared" ca="1" si="905"/>
        <v>6.3632508410691235</v>
      </c>
      <c r="C12273" s="5">
        <f t="shared" ca="1" si="908"/>
        <v>-3.5744210035680971E-2</v>
      </c>
      <c r="D12273" s="5">
        <f t="shared" ca="1" si="906"/>
        <v>6.0815000000000001</v>
      </c>
      <c r="E12273" s="5">
        <f t="shared" ca="1" si="909"/>
        <v>0</v>
      </c>
      <c r="F12273" s="5">
        <f t="shared" ca="1" si="907"/>
        <v>0.2817508410691234</v>
      </c>
    </row>
    <row r="12274" spans="1:6">
      <c r="A12274" s="1">
        <f t="shared" si="910"/>
        <v>49892</v>
      </c>
      <c r="B12274" s="5">
        <f t="shared" ca="1" si="905"/>
        <v>6.311326676649986</v>
      </c>
      <c r="C12274" s="5">
        <f t="shared" ca="1" si="908"/>
        <v>-5.1924164419137553E-2</v>
      </c>
      <c r="D12274" s="5">
        <f t="shared" ca="1" si="906"/>
        <v>6.0815000000000001</v>
      </c>
      <c r="E12274" s="5">
        <f t="shared" ca="1" si="909"/>
        <v>0</v>
      </c>
      <c r="F12274" s="5">
        <f t="shared" ca="1" si="907"/>
        <v>0.22982667664998591</v>
      </c>
    </row>
    <row r="12275" spans="1:6">
      <c r="A12275" s="1">
        <f t="shared" si="910"/>
        <v>49893</v>
      </c>
      <c r="B12275" s="5">
        <f t="shared" ca="1" si="905"/>
        <v>6.2596614130272181</v>
      </c>
      <c r="C12275" s="5">
        <f t="shared" ca="1" si="908"/>
        <v>-5.1665263622768007E-2</v>
      </c>
      <c r="D12275" s="5">
        <f t="shared" ca="1" si="906"/>
        <v>6.0815000000000001</v>
      </c>
      <c r="E12275" s="5">
        <f t="shared" ca="1" si="909"/>
        <v>0</v>
      </c>
      <c r="F12275" s="5">
        <f t="shared" ca="1" si="907"/>
        <v>0.178161413027218</v>
      </c>
    </row>
    <row r="12276" spans="1:6">
      <c r="A12276" s="1">
        <f t="shared" si="910"/>
        <v>49894</v>
      </c>
      <c r="B12276" s="5">
        <f t="shared" ca="1" si="905"/>
        <v>6.2420652861880388</v>
      </c>
      <c r="C12276" s="5">
        <f t="shared" ca="1" si="908"/>
        <v>-1.7596126839179445E-2</v>
      </c>
      <c r="D12276" s="5">
        <f t="shared" ca="1" si="906"/>
        <v>6.0815000000000001</v>
      </c>
      <c r="E12276" s="5">
        <f t="shared" ca="1" si="909"/>
        <v>0</v>
      </c>
      <c r="F12276" s="5">
        <f t="shared" ca="1" si="907"/>
        <v>0.16056528618803867</v>
      </c>
    </row>
    <row r="12277" spans="1:6">
      <c r="A12277" s="1">
        <f t="shared" si="910"/>
        <v>49895</v>
      </c>
      <c r="B12277" s="5">
        <f t="shared" ca="1" si="905"/>
        <v>6.2102384536801196</v>
      </c>
      <c r="C12277" s="5">
        <f t="shared" ca="1" si="908"/>
        <v>-3.1826832507919289E-2</v>
      </c>
      <c r="D12277" s="5">
        <f t="shared" ca="1" si="906"/>
        <v>6.0815000000000001</v>
      </c>
      <c r="E12277" s="5">
        <f t="shared" ca="1" si="909"/>
        <v>0</v>
      </c>
      <c r="F12277" s="5">
        <f t="shared" ca="1" si="907"/>
        <v>0.12873845368011949</v>
      </c>
    </row>
    <row r="12278" spans="1:6">
      <c r="A12278" s="1">
        <f t="shared" si="910"/>
        <v>49896</v>
      </c>
      <c r="B12278" s="5">
        <f t="shared" ca="1" si="905"/>
        <v>6.2034088583044733</v>
      </c>
      <c r="C12278" s="5">
        <f t="shared" ca="1" si="908"/>
        <v>-6.8295953756460619E-3</v>
      </c>
      <c r="D12278" s="5">
        <f t="shared" ca="1" si="906"/>
        <v>6.0815000000000001</v>
      </c>
      <c r="E12278" s="5">
        <f t="shared" ca="1" si="909"/>
        <v>0</v>
      </c>
      <c r="F12278" s="5">
        <f t="shared" ca="1" si="907"/>
        <v>0.12190885830447318</v>
      </c>
    </row>
    <row r="12279" spans="1:6">
      <c r="A12279" s="1">
        <f t="shared" si="910"/>
        <v>49897</v>
      </c>
      <c r="B12279" s="5">
        <f t="shared" ca="1" si="905"/>
        <v>6.1982024743967372</v>
      </c>
      <c r="C12279" s="5">
        <f t="shared" ca="1" si="908"/>
        <v>-5.2063839077361382E-3</v>
      </c>
      <c r="D12279" s="5">
        <f t="shared" ca="1" si="906"/>
        <v>6.0815000000000001</v>
      </c>
      <c r="E12279" s="5">
        <f t="shared" ca="1" si="909"/>
        <v>0</v>
      </c>
      <c r="F12279" s="5">
        <f t="shared" ca="1" si="907"/>
        <v>0.11670247439673709</v>
      </c>
    </row>
    <row r="12280" spans="1:6">
      <c r="A12280" s="1">
        <f t="shared" si="910"/>
        <v>49898</v>
      </c>
      <c r="B12280" s="5">
        <f t="shared" ca="1" si="905"/>
        <v>6.24960086973846</v>
      </c>
      <c r="C12280" s="5">
        <f t="shared" ca="1" si="908"/>
        <v>5.1398395341722546E-2</v>
      </c>
      <c r="D12280" s="5">
        <f t="shared" ca="1" si="906"/>
        <v>6.0815000000000001</v>
      </c>
      <c r="E12280" s="5">
        <f t="shared" ca="1" si="909"/>
        <v>0</v>
      </c>
      <c r="F12280" s="5">
        <f t="shared" ca="1" si="907"/>
        <v>0.16810086973845983</v>
      </c>
    </row>
    <row r="12281" spans="1:6">
      <c r="A12281" s="1">
        <f t="shared" si="910"/>
        <v>49899</v>
      </c>
      <c r="B12281" s="5">
        <f t="shared" ca="1" si="905"/>
        <v>6.204972561322867</v>
      </c>
      <c r="C12281" s="5">
        <f t="shared" ca="1" si="908"/>
        <v>-4.462830841559301E-2</v>
      </c>
      <c r="D12281" s="5">
        <f t="shared" ca="1" si="906"/>
        <v>6.0815000000000001</v>
      </c>
      <c r="E12281" s="5">
        <f t="shared" ca="1" si="909"/>
        <v>0</v>
      </c>
      <c r="F12281" s="5">
        <f t="shared" ca="1" si="907"/>
        <v>0.12347256132286688</v>
      </c>
    </row>
    <row r="12282" spans="1:6">
      <c r="A12282" s="1">
        <f t="shared" si="910"/>
        <v>49900</v>
      </c>
      <c r="B12282" s="5">
        <f t="shared" ca="1" si="905"/>
        <v>6.191198223978839</v>
      </c>
      <c r="C12282" s="5">
        <f t="shared" ca="1" si="908"/>
        <v>-1.3774337344027743E-2</v>
      </c>
      <c r="D12282" s="5">
        <f t="shared" ca="1" si="906"/>
        <v>6.0815000000000001</v>
      </c>
      <c r="E12282" s="5">
        <f t="shared" ca="1" si="909"/>
        <v>0</v>
      </c>
      <c r="F12282" s="5">
        <f t="shared" ca="1" si="907"/>
        <v>0.10969822397883888</v>
      </c>
    </row>
    <row r="12283" spans="1:6">
      <c r="A12283" s="1">
        <f t="shared" si="910"/>
        <v>49901</v>
      </c>
      <c r="B12283" s="5">
        <f t="shared" ca="1" si="905"/>
        <v>6.2416343812832018</v>
      </c>
      <c r="C12283" s="5">
        <f t="shared" ca="1" si="908"/>
        <v>5.0436157304362787E-2</v>
      </c>
      <c r="D12283" s="5">
        <f t="shared" ca="1" si="906"/>
        <v>6.0815000000000001</v>
      </c>
      <c r="E12283" s="5">
        <f t="shared" ca="1" si="909"/>
        <v>0</v>
      </c>
      <c r="F12283" s="5">
        <f t="shared" ca="1" si="907"/>
        <v>0.16013438128320168</v>
      </c>
    </row>
    <row r="12284" spans="1:6">
      <c r="A12284" s="1">
        <f t="shared" si="910"/>
        <v>49902</v>
      </c>
      <c r="B12284" s="5">
        <f t="shared" ca="1" si="905"/>
        <v>6.2597183205758125</v>
      </c>
      <c r="C12284" s="5">
        <f t="shared" ca="1" si="908"/>
        <v>1.8083939292610998E-2</v>
      </c>
      <c r="D12284" s="5">
        <f t="shared" ca="1" si="906"/>
        <v>6.0815000000000001</v>
      </c>
      <c r="E12284" s="5">
        <f t="shared" ca="1" si="909"/>
        <v>0</v>
      </c>
      <c r="F12284" s="5">
        <f t="shared" ca="1" si="907"/>
        <v>0.17821832057581233</v>
      </c>
    </row>
    <row r="12285" spans="1:6">
      <c r="A12285" s="1">
        <f t="shared" si="910"/>
        <v>49903</v>
      </c>
      <c r="B12285" s="5">
        <f t="shared" ca="1" si="905"/>
        <v>6.2431906501615435</v>
      </c>
      <c r="C12285" s="5">
        <f t="shared" ca="1" si="908"/>
        <v>-1.6527670414269335E-2</v>
      </c>
      <c r="D12285" s="5">
        <f t="shared" ca="1" si="906"/>
        <v>6.0815000000000001</v>
      </c>
      <c r="E12285" s="5">
        <f t="shared" ca="1" si="909"/>
        <v>0</v>
      </c>
      <c r="F12285" s="5">
        <f t="shared" ca="1" si="907"/>
        <v>0.16169065016154338</v>
      </c>
    </row>
    <row r="12286" spans="1:6">
      <c r="A12286" s="1">
        <f t="shared" si="910"/>
        <v>49904</v>
      </c>
      <c r="B12286" s="5">
        <f t="shared" ref="B12286:B12349" ca="1" si="911">B12285+C12286</f>
        <v>6.182987192486741</v>
      </c>
      <c r="C12286" s="5">
        <f t="shared" ca="1" si="908"/>
        <v>-6.0203457674802757E-2</v>
      </c>
      <c r="D12286" s="5">
        <f t="shared" ref="D12286:D12349" ca="1" si="912">VLOOKUP(A12286,$A$1510:$B$4749,2,TRUE)</f>
        <v>6.0815000000000001</v>
      </c>
      <c r="E12286" s="5">
        <f t="shared" ca="1" si="909"/>
        <v>0</v>
      </c>
      <c r="F12286" s="5">
        <f t="shared" ref="F12286:F12349" ca="1" si="913">B12286-D12286</f>
        <v>0.10148719248674087</v>
      </c>
    </row>
    <row r="12287" spans="1:6">
      <c r="A12287" s="1">
        <f t="shared" si="910"/>
        <v>49905</v>
      </c>
      <c r="B12287" s="5">
        <f t="shared" ca="1" si="911"/>
        <v>6.1511186184931033</v>
      </c>
      <c r="C12287" s="5">
        <f t="shared" ca="1" si="908"/>
        <v>-3.1868573993637656E-2</v>
      </c>
      <c r="D12287" s="5">
        <f t="shared" ca="1" si="912"/>
        <v>6.0815000000000001</v>
      </c>
      <c r="E12287" s="5">
        <f t="shared" ca="1" si="909"/>
        <v>0</v>
      </c>
      <c r="F12287" s="5">
        <f t="shared" ca="1" si="913"/>
        <v>6.9618618493103135E-2</v>
      </c>
    </row>
    <row r="12288" spans="1:6">
      <c r="A12288" s="1">
        <f t="shared" si="910"/>
        <v>49906</v>
      </c>
      <c r="B12288" s="5">
        <f t="shared" ca="1" si="911"/>
        <v>6.245237079259522</v>
      </c>
      <c r="C12288" s="5">
        <f t="shared" ca="1" si="908"/>
        <v>9.4118460766418305E-2</v>
      </c>
      <c r="D12288" s="5">
        <f t="shared" ca="1" si="912"/>
        <v>6.0815000000000001</v>
      </c>
      <c r="E12288" s="5">
        <f t="shared" ca="1" si="909"/>
        <v>0</v>
      </c>
      <c r="F12288" s="5">
        <f t="shared" ca="1" si="913"/>
        <v>0.16373707925952186</v>
      </c>
    </row>
    <row r="12289" spans="1:6">
      <c r="A12289" s="1">
        <f t="shared" si="910"/>
        <v>49907</v>
      </c>
      <c r="B12289" s="5">
        <f t="shared" ca="1" si="911"/>
        <v>6.2554495260176433</v>
      </c>
      <c r="C12289" s="5">
        <f t="shared" ca="1" si="908"/>
        <v>1.021244675812138E-2</v>
      </c>
      <c r="D12289" s="5">
        <f t="shared" ca="1" si="912"/>
        <v>6.0815000000000001</v>
      </c>
      <c r="E12289" s="5">
        <f t="shared" ca="1" si="909"/>
        <v>0</v>
      </c>
      <c r="F12289" s="5">
        <f t="shared" ca="1" si="913"/>
        <v>0.17394952601764313</v>
      </c>
    </row>
    <row r="12290" spans="1:6">
      <c r="A12290" s="1">
        <f t="shared" si="910"/>
        <v>49908</v>
      </c>
      <c r="B12290" s="5">
        <f t="shared" ca="1" si="911"/>
        <v>6.2374688683349557</v>
      </c>
      <c r="C12290" s="5">
        <f t="shared" ca="1" si="908"/>
        <v>-1.7980657682687574E-2</v>
      </c>
      <c r="D12290" s="5">
        <f t="shared" ca="1" si="912"/>
        <v>6.0815000000000001</v>
      </c>
      <c r="E12290" s="5">
        <f t="shared" ca="1" si="909"/>
        <v>0</v>
      </c>
      <c r="F12290" s="5">
        <f t="shared" ca="1" si="913"/>
        <v>0.1559688683349556</v>
      </c>
    </row>
    <row r="12291" spans="1:6">
      <c r="A12291" s="1">
        <f t="shared" si="910"/>
        <v>49909</v>
      </c>
      <c r="B12291" s="5">
        <f t="shared" ca="1" si="911"/>
        <v>6.2344000144316665</v>
      </c>
      <c r="C12291" s="5">
        <f t="shared" ca="1" si="908"/>
        <v>-3.0688539032893269E-3</v>
      </c>
      <c r="D12291" s="5">
        <f t="shared" ca="1" si="912"/>
        <v>6.0815000000000001</v>
      </c>
      <c r="E12291" s="5">
        <f t="shared" ca="1" si="909"/>
        <v>0</v>
      </c>
      <c r="F12291" s="5">
        <f t="shared" ca="1" si="913"/>
        <v>0.15290001443166634</v>
      </c>
    </row>
    <row r="12292" spans="1:6">
      <c r="A12292" s="1">
        <f t="shared" si="910"/>
        <v>49910</v>
      </c>
      <c r="B12292" s="5">
        <f t="shared" ca="1" si="911"/>
        <v>6.2361345656738818</v>
      </c>
      <c r="C12292" s="5">
        <f t="shared" ca="1" si="908"/>
        <v>1.734551242215077E-3</v>
      </c>
      <c r="D12292" s="5">
        <f t="shared" ca="1" si="912"/>
        <v>6.0815000000000001</v>
      </c>
      <c r="E12292" s="5">
        <f t="shared" ca="1" si="909"/>
        <v>0</v>
      </c>
      <c r="F12292" s="5">
        <f t="shared" ca="1" si="913"/>
        <v>0.15463456567388167</v>
      </c>
    </row>
    <row r="12293" spans="1:6">
      <c r="A12293" s="1">
        <f t="shared" si="910"/>
        <v>49911</v>
      </c>
      <c r="B12293" s="5">
        <f t="shared" ca="1" si="911"/>
        <v>6.2152899966334969</v>
      </c>
      <c r="C12293" s="5">
        <f t="shared" ca="1" si="908"/>
        <v>-2.0844569040384533E-2</v>
      </c>
      <c r="D12293" s="5">
        <f t="shared" ca="1" si="912"/>
        <v>6.0815000000000001</v>
      </c>
      <c r="E12293" s="5">
        <f t="shared" ca="1" si="909"/>
        <v>0</v>
      </c>
      <c r="F12293" s="5">
        <f t="shared" ca="1" si="913"/>
        <v>0.13378999663349678</v>
      </c>
    </row>
    <row r="12294" spans="1:6">
      <c r="A12294" s="1">
        <f t="shared" si="910"/>
        <v>49912</v>
      </c>
      <c r="B12294" s="5">
        <f t="shared" ca="1" si="911"/>
        <v>6.1489392703105095</v>
      </c>
      <c r="C12294" s="5">
        <f t="shared" ca="1" si="908"/>
        <v>-6.6350726322987261E-2</v>
      </c>
      <c r="D12294" s="5">
        <f t="shared" ca="1" si="912"/>
        <v>6.0815000000000001</v>
      </c>
      <c r="E12294" s="5">
        <f t="shared" ca="1" si="909"/>
        <v>0</v>
      </c>
      <c r="F12294" s="5">
        <f t="shared" ca="1" si="913"/>
        <v>6.7439270310509336E-2</v>
      </c>
    </row>
    <row r="12295" spans="1:6">
      <c r="A12295" s="1">
        <f t="shared" si="910"/>
        <v>49913</v>
      </c>
      <c r="B12295" s="5">
        <f t="shared" ca="1" si="911"/>
        <v>6.0868533850836704</v>
      </c>
      <c r="C12295" s="5">
        <f t="shared" ca="1" si="908"/>
        <v>-6.2085885226839402E-2</v>
      </c>
      <c r="D12295" s="5">
        <f t="shared" ca="1" si="912"/>
        <v>6.0815000000000001</v>
      </c>
      <c r="E12295" s="5">
        <f t="shared" ca="1" si="909"/>
        <v>0</v>
      </c>
      <c r="F12295" s="5">
        <f t="shared" ca="1" si="913"/>
        <v>5.3533850836702257E-3</v>
      </c>
    </row>
    <row r="12296" spans="1:6">
      <c r="A12296" s="1">
        <f t="shared" si="910"/>
        <v>49914</v>
      </c>
      <c r="B12296" s="5">
        <f t="shared" ca="1" si="911"/>
        <v>6.1050324187433223</v>
      </c>
      <c r="C12296" s="5">
        <f t="shared" ca="1" si="908"/>
        <v>1.8179033659651598E-2</v>
      </c>
      <c r="D12296" s="5">
        <f t="shared" ca="1" si="912"/>
        <v>6.0815000000000001</v>
      </c>
      <c r="E12296" s="5">
        <f t="shared" ca="1" si="909"/>
        <v>0</v>
      </c>
      <c r="F12296" s="5">
        <f t="shared" ca="1" si="913"/>
        <v>2.3532418743322125E-2</v>
      </c>
    </row>
    <row r="12297" spans="1:6">
      <c r="A12297" s="1">
        <f t="shared" si="910"/>
        <v>49915</v>
      </c>
      <c r="B12297" s="5">
        <f t="shared" ca="1" si="911"/>
        <v>6.1797053858749358</v>
      </c>
      <c r="C12297" s="5">
        <f t="shared" ca="1" si="908"/>
        <v>7.4672967131613727E-2</v>
      </c>
      <c r="D12297" s="5">
        <f t="shared" ca="1" si="912"/>
        <v>6.0815000000000001</v>
      </c>
      <c r="E12297" s="5">
        <f t="shared" ca="1" si="909"/>
        <v>0</v>
      </c>
      <c r="F12297" s="5">
        <f t="shared" ca="1" si="913"/>
        <v>9.8205385874935658E-2</v>
      </c>
    </row>
    <row r="12298" spans="1:6">
      <c r="A12298" s="1">
        <f t="shared" si="910"/>
        <v>49916</v>
      </c>
      <c r="B12298" s="5">
        <f t="shared" ca="1" si="911"/>
        <v>6.1640884904285196</v>
      </c>
      <c r="C12298" s="5">
        <f t="shared" ca="1" si="908"/>
        <v>-1.561689544641625E-2</v>
      </c>
      <c r="D12298" s="5">
        <f t="shared" ca="1" si="912"/>
        <v>6.0815000000000001</v>
      </c>
      <c r="E12298" s="5">
        <f t="shared" ca="1" si="909"/>
        <v>0</v>
      </c>
      <c r="F12298" s="5">
        <f t="shared" ca="1" si="913"/>
        <v>8.2588490428519457E-2</v>
      </c>
    </row>
    <row r="12299" spans="1:6">
      <c r="A12299" s="1">
        <f t="shared" si="910"/>
        <v>49917</v>
      </c>
      <c r="B12299" s="5">
        <f t="shared" ca="1" si="911"/>
        <v>6.1611223394979282</v>
      </c>
      <c r="C12299" s="5">
        <f t="shared" ca="1" si="908"/>
        <v>-2.9661509305916843E-3</v>
      </c>
      <c r="D12299" s="5">
        <f t="shared" ca="1" si="912"/>
        <v>6.0815000000000001</v>
      </c>
      <c r="E12299" s="5">
        <f t="shared" ca="1" si="909"/>
        <v>0</v>
      </c>
      <c r="F12299" s="5">
        <f t="shared" ca="1" si="913"/>
        <v>7.9622339497928074E-2</v>
      </c>
    </row>
    <row r="12300" spans="1:6">
      <c r="A12300" s="1">
        <f t="shared" si="910"/>
        <v>49918</v>
      </c>
      <c r="B12300" s="5">
        <f t="shared" ca="1" si="911"/>
        <v>6.1835759291466186</v>
      </c>
      <c r="C12300" s="5">
        <f t="shared" ca="1" si="908"/>
        <v>2.2453589648690611E-2</v>
      </c>
      <c r="D12300" s="5">
        <f t="shared" ca="1" si="912"/>
        <v>6.0815000000000001</v>
      </c>
      <c r="E12300" s="5">
        <f t="shared" ca="1" si="909"/>
        <v>0</v>
      </c>
      <c r="F12300" s="5">
        <f t="shared" ca="1" si="913"/>
        <v>0.10207592914661845</v>
      </c>
    </row>
    <row r="12301" spans="1:6">
      <c r="A12301" s="1">
        <f t="shared" si="910"/>
        <v>49919</v>
      </c>
      <c r="B12301" s="5">
        <f t="shared" ca="1" si="911"/>
        <v>6.2612911405376135</v>
      </c>
      <c r="C12301" s="5">
        <f t="shared" ca="1" si="908"/>
        <v>7.7715211390994549E-2</v>
      </c>
      <c r="D12301" s="5">
        <f t="shared" ca="1" si="912"/>
        <v>6.0815000000000001</v>
      </c>
      <c r="E12301" s="5">
        <f t="shared" ca="1" si="909"/>
        <v>0</v>
      </c>
      <c r="F12301" s="5">
        <f t="shared" ca="1" si="913"/>
        <v>0.17979114053761336</v>
      </c>
    </row>
    <row r="12302" spans="1:6">
      <c r="A12302" s="1">
        <f t="shared" si="910"/>
        <v>49920</v>
      </c>
      <c r="B12302" s="5">
        <f t="shared" ca="1" si="911"/>
        <v>6.2885728549762367</v>
      </c>
      <c r="C12302" s="5">
        <f t="shared" ca="1" si="908"/>
        <v>2.72817144386234E-2</v>
      </c>
      <c r="D12302" s="5">
        <f t="shared" ca="1" si="912"/>
        <v>6.0815000000000001</v>
      </c>
      <c r="E12302" s="5">
        <f t="shared" ca="1" si="909"/>
        <v>0</v>
      </c>
      <c r="F12302" s="5">
        <f t="shared" ca="1" si="913"/>
        <v>0.20707285497623662</v>
      </c>
    </row>
    <row r="12303" spans="1:6">
      <c r="A12303" s="1">
        <f t="shared" si="910"/>
        <v>49921</v>
      </c>
      <c r="B12303" s="5">
        <f t="shared" ca="1" si="911"/>
        <v>6.2039346265878956</v>
      </c>
      <c r="C12303" s="5">
        <f t="shared" ca="1" si="908"/>
        <v>-8.4638228388340772E-2</v>
      </c>
      <c r="D12303" s="5">
        <f t="shared" ca="1" si="912"/>
        <v>6.0815000000000001</v>
      </c>
      <c r="E12303" s="5">
        <f t="shared" ca="1" si="909"/>
        <v>0</v>
      </c>
      <c r="F12303" s="5">
        <f t="shared" ca="1" si="913"/>
        <v>0.1224346265878955</v>
      </c>
    </row>
    <row r="12304" spans="1:6">
      <c r="A12304" s="1">
        <f t="shared" si="910"/>
        <v>49922</v>
      </c>
      <c r="B12304" s="5">
        <f t="shared" ca="1" si="911"/>
        <v>6.258648892634552</v>
      </c>
      <c r="C12304" s="5">
        <f t="shared" ca="1" si="908"/>
        <v>5.4714266046656169E-2</v>
      </c>
      <c r="D12304" s="5">
        <f t="shared" ca="1" si="912"/>
        <v>6.0815000000000001</v>
      </c>
      <c r="E12304" s="5">
        <f t="shared" ca="1" si="909"/>
        <v>0</v>
      </c>
      <c r="F12304" s="5">
        <f t="shared" ca="1" si="913"/>
        <v>0.17714889263455191</v>
      </c>
    </row>
    <row r="12305" spans="1:6">
      <c r="A12305" s="1">
        <f t="shared" si="910"/>
        <v>49923</v>
      </c>
      <c r="B12305" s="5">
        <f t="shared" ca="1" si="911"/>
        <v>6.2476954467695629</v>
      </c>
      <c r="C12305" s="5">
        <f t="shared" ref="C12305:C12368" ca="1" si="914">(kappa*(gamma/100-B12304/100)/365+sigma*SQRT(B12304/100)*NORMSINV(RAND())*SQRT(1/365))*100</f>
        <v>-1.0953445864988913E-2</v>
      </c>
      <c r="D12305" s="5">
        <f t="shared" ca="1" si="912"/>
        <v>6.0815000000000001</v>
      </c>
      <c r="E12305" s="5">
        <f t="shared" ref="E12305:E12368" ca="1" si="915">D12305-D12304</f>
        <v>0</v>
      </c>
      <c r="F12305" s="5">
        <f t="shared" ca="1" si="913"/>
        <v>0.16619544676956277</v>
      </c>
    </row>
    <row r="12306" spans="1:6">
      <c r="A12306" s="1">
        <f t="shared" ref="A12306:A12369" si="916">A12305+1</f>
        <v>49924</v>
      </c>
      <c r="B12306" s="5">
        <f t="shared" ca="1" si="911"/>
        <v>6.2667784380275871</v>
      </c>
      <c r="C12306" s="5">
        <f t="shared" ca="1" si="914"/>
        <v>1.9082991258024311E-2</v>
      </c>
      <c r="D12306" s="5">
        <f t="shared" ca="1" si="912"/>
        <v>6.0815000000000001</v>
      </c>
      <c r="E12306" s="5">
        <f t="shared" ca="1" si="915"/>
        <v>0</v>
      </c>
      <c r="F12306" s="5">
        <f t="shared" ca="1" si="913"/>
        <v>0.18527843802758692</v>
      </c>
    </row>
    <row r="12307" spans="1:6">
      <c r="A12307" s="1">
        <f t="shared" si="916"/>
        <v>49925</v>
      </c>
      <c r="B12307" s="5">
        <f t="shared" ca="1" si="911"/>
        <v>6.282467920443163</v>
      </c>
      <c r="C12307" s="5">
        <f t="shared" ca="1" si="914"/>
        <v>1.5689482415575901E-2</v>
      </c>
      <c r="D12307" s="5">
        <f t="shared" ca="1" si="912"/>
        <v>6.0815000000000001</v>
      </c>
      <c r="E12307" s="5">
        <f t="shared" ca="1" si="915"/>
        <v>0</v>
      </c>
      <c r="F12307" s="5">
        <f t="shared" ca="1" si="913"/>
        <v>0.20096792044316292</v>
      </c>
    </row>
    <row r="12308" spans="1:6">
      <c r="A12308" s="1">
        <f t="shared" si="916"/>
        <v>49926</v>
      </c>
      <c r="B12308" s="5">
        <f t="shared" ca="1" si="911"/>
        <v>6.3155502356575433</v>
      </c>
      <c r="C12308" s="5">
        <f t="shared" ca="1" si="914"/>
        <v>3.3082315214380632E-2</v>
      </c>
      <c r="D12308" s="5">
        <f t="shared" ca="1" si="912"/>
        <v>6.0815000000000001</v>
      </c>
      <c r="E12308" s="5">
        <f t="shared" ca="1" si="915"/>
        <v>0</v>
      </c>
      <c r="F12308" s="5">
        <f t="shared" ca="1" si="913"/>
        <v>0.23405023565754313</v>
      </c>
    </row>
    <row r="12309" spans="1:6">
      <c r="A12309" s="1">
        <f t="shared" si="916"/>
        <v>49927</v>
      </c>
      <c r="B12309" s="5">
        <f t="shared" ca="1" si="911"/>
        <v>6.2868328432639258</v>
      </c>
      <c r="C12309" s="5">
        <f t="shared" ca="1" si="914"/>
        <v>-2.8717392393617858E-2</v>
      </c>
      <c r="D12309" s="5">
        <f t="shared" ca="1" si="912"/>
        <v>6.0815000000000001</v>
      </c>
      <c r="E12309" s="5">
        <f t="shared" ca="1" si="915"/>
        <v>0</v>
      </c>
      <c r="F12309" s="5">
        <f t="shared" ca="1" si="913"/>
        <v>0.20533284326392565</v>
      </c>
    </row>
    <row r="12310" spans="1:6">
      <c r="A12310" s="1">
        <f t="shared" si="916"/>
        <v>49928</v>
      </c>
      <c r="B12310" s="5">
        <f t="shared" ca="1" si="911"/>
        <v>6.2159164547802197</v>
      </c>
      <c r="C12310" s="5">
        <f t="shared" ca="1" si="914"/>
        <v>-7.0916388483705781E-2</v>
      </c>
      <c r="D12310" s="5">
        <f t="shared" ca="1" si="912"/>
        <v>6.0815000000000001</v>
      </c>
      <c r="E12310" s="5">
        <f t="shared" ca="1" si="915"/>
        <v>0</v>
      </c>
      <c r="F12310" s="5">
        <f t="shared" ca="1" si="913"/>
        <v>0.13441645478021957</v>
      </c>
    </row>
    <row r="12311" spans="1:6">
      <c r="A12311" s="1">
        <f t="shared" si="916"/>
        <v>49929</v>
      </c>
      <c r="B12311" s="5">
        <f t="shared" ca="1" si="911"/>
        <v>6.2674120865968463</v>
      </c>
      <c r="C12311" s="5">
        <f t="shared" ca="1" si="914"/>
        <v>5.1495631816626516E-2</v>
      </c>
      <c r="D12311" s="5">
        <f t="shared" ca="1" si="912"/>
        <v>6.0815000000000001</v>
      </c>
      <c r="E12311" s="5">
        <f t="shared" ca="1" si="915"/>
        <v>0</v>
      </c>
      <c r="F12311" s="5">
        <f t="shared" ca="1" si="913"/>
        <v>0.18591208659684622</v>
      </c>
    </row>
    <row r="12312" spans="1:6">
      <c r="A12312" s="1">
        <f t="shared" si="916"/>
        <v>49930</v>
      </c>
      <c r="B12312" s="5">
        <f t="shared" ca="1" si="911"/>
        <v>6.2575024348901751</v>
      </c>
      <c r="C12312" s="5">
        <f t="shared" ca="1" si="914"/>
        <v>-9.9096517066716433E-3</v>
      </c>
      <c r="D12312" s="5">
        <f t="shared" ca="1" si="912"/>
        <v>6.0815000000000001</v>
      </c>
      <c r="E12312" s="5">
        <f t="shared" ca="1" si="915"/>
        <v>0</v>
      </c>
      <c r="F12312" s="5">
        <f t="shared" ca="1" si="913"/>
        <v>0.17600243489017497</v>
      </c>
    </row>
    <row r="12313" spans="1:6">
      <c r="A12313" s="1">
        <f t="shared" si="916"/>
        <v>49931</v>
      </c>
      <c r="B12313" s="5">
        <f t="shared" ca="1" si="911"/>
        <v>6.2131040554879844</v>
      </c>
      <c r="C12313" s="5">
        <f t="shared" ca="1" si="914"/>
        <v>-4.4398379402190637E-2</v>
      </c>
      <c r="D12313" s="5">
        <f t="shared" ca="1" si="912"/>
        <v>6.0815000000000001</v>
      </c>
      <c r="E12313" s="5">
        <f t="shared" ca="1" si="915"/>
        <v>0</v>
      </c>
      <c r="F12313" s="5">
        <f t="shared" ca="1" si="913"/>
        <v>0.13160405548798426</v>
      </c>
    </row>
    <row r="12314" spans="1:6">
      <c r="A12314" s="1">
        <f t="shared" si="916"/>
        <v>49932</v>
      </c>
      <c r="B12314" s="5">
        <f t="shared" ca="1" si="911"/>
        <v>6.271215433178746</v>
      </c>
      <c r="C12314" s="5">
        <f t="shared" ca="1" si="914"/>
        <v>5.8111377690761766E-2</v>
      </c>
      <c r="D12314" s="5">
        <f t="shared" ca="1" si="912"/>
        <v>6.0815000000000001</v>
      </c>
      <c r="E12314" s="5">
        <f t="shared" ca="1" si="915"/>
        <v>0</v>
      </c>
      <c r="F12314" s="5">
        <f t="shared" ca="1" si="913"/>
        <v>0.18971543317874584</v>
      </c>
    </row>
    <row r="12315" spans="1:6">
      <c r="A12315" s="1">
        <f t="shared" si="916"/>
        <v>49933</v>
      </c>
      <c r="B12315" s="5">
        <f t="shared" ca="1" si="911"/>
        <v>6.3265305247809973</v>
      </c>
      <c r="C12315" s="5">
        <f t="shared" ca="1" si="914"/>
        <v>5.5315091602251024E-2</v>
      </c>
      <c r="D12315" s="5">
        <f t="shared" ca="1" si="912"/>
        <v>6.0815000000000001</v>
      </c>
      <c r="E12315" s="5">
        <f t="shared" ca="1" si="915"/>
        <v>0</v>
      </c>
      <c r="F12315" s="5">
        <f t="shared" ca="1" si="913"/>
        <v>0.24503052478099718</v>
      </c>
    </row>
    <row r="12316" spans="1:6">
      <c r="A12316" s="1">
        <f t="shared" si="916"/>
        <v>49934</v>
      </c>
      <c r="B12316" s="5">
        <f t="shared" ca="1" si="911"/>
        <v>6.3487974817503998</v>
      </c>
      <c r="C12316" s="5">
        <f t="shared" ca="1" si="914"/>
        <v>2.2266956969402608E-2</v>
      </c>
      <c r="D12316" s="5">
        <f t="shared" ca="1" si="912"/>
        <v>6.0815000000000001</v>
      </c>
      <c r="E12316" s="5">
        <f t="shared" ca="1" si="915"/>
        <v>0</v>
      </c>
      <c r="F12316" s="5">
        <f t="shared" ca="1" si="913"/>
        <v>0.26729748175039969</v>
      </c>
    </row>
    <row r="12317" spans="1:6">
      <c r="A12317" s="1">
        <f t="shared" si="916"/>
        <v>49935</v>
      </c>
      <c r="B12317" s="5">
        <f t="shared" ca="1" si="911"/>
        <v>6.2967527358381687</v>
      </c>
      <c r="C12317" s="5">
        <f t="shared" ca="1" si="914"/>
        <v>-5.2044745912231433E-2</v>
      </c>
      <c r="D12317" s="5">
        <f t="shared" ca="1" si="912"/>
        <v>6.0815000000000001</v>
      </c>
      <c r="E12317" s="5">
        <f t="shared" ca="1" si="915"/>
        <v>0</v>
      </c>
      <c r="F12317" s="5">
        <f t="shared" ca="1" si="913"/>
        <v>0.21525273583816862</v>
      </c>
    </row>
    <row r="12318" spans="1:6">
      <c r="A12318" s="1">
        <f t="shared" si="916"/>
        <v>49936</v>
      </c>
      <c r="B12318" s="5">
        <f t="shared" ca="1" si="911"/>
        <v>6.3335911121189969</v>
      </c>
      <c r="C12318" s="5">
        <f t="shared" ca="1" si="914"/>
        <v>3.6838376280828325E-2</v>
      </c>
      <c r="D12318" s="5">
        <f t="shared" ca="1" si="912"/>
        <v>6.0815000000000001</v>
      </c>
      <c r="E12318" s="5">
        <f t="shared" ca="1" si="915"/>
        <v>0</v>
      </c>
      <c r="F12318" s="5">
        <f t="shared" ca="1" si="913"/>
        <v>0.25209111211899682</v>
      </c>
    </row>
    <row r="12319" spans="1:6">
      <c r="A12319" s="1">
        <f t="shared" si="916"/>
        <v>49937</v>
      </c>
      <c r="B12319" s="5">
        <f t="shared" ca="1" si="911"/>
        <v>6.3637069579070999</v>
      </c>
      <c r="C12319" s="5">
        <f t="shared" ca="1" si="914"/>
        <v>3.0115845788102762E-2</v>
      </c>
      <c r="D12319" s="5">
        <f t="shared" ca="1" si="912"/>
        <v>6.0815000000000001</v>
      </c>
      <c r="E12319" s="5">
        <f t="shared" ca="1" si="915"/>
        <v>0</v>
      </c>
      <c r="F12319" s="5">
        <f t="shared" ca="1" si="913"/>
        <v>0.28220695790709982</v>
      </c>
    </row>
    <row r="12320" spans="1:6">
      <c r="A12320" s="1">
        <f t="shared" si="916"/>
        <v>49938</v>
      </c>
      <c r="B12320" s="5">
        <f t="shared" ca="1" si="911"/>
        <v>6.3586117800707642</v>
      </c>
      <c r="C12320" s="5">
        <f t="shared" ca="1" si="914"/>
        <v>-5.0951778363356832E-3</v>
      </c>
      <c r="D12320" s="5">
        <f t="shared" ca="1" si="912"/>
        <v>6.0815000000000001</v>
      </c>
      <c r="E12320" s="5">
        <f t="shared" ca="1" si="915"/>
        <v>0</v>
      </c>
      <c r="F12320" s="5">
        <f t="shared" ca="1" si="913"/>
        <v>0.27711178007076409</v>
      </c>
    </row>
    <row r="12321" spans="1:6">
      <c r="A12321" s="1">
        <f t="shared" si="916"/>
        <v>49939</v>
      </c>
      <c r="B12321" s="5">
        <f t="shared" ca="1" si="911"/>
        <v>6.3347731955723647</v>
      </c>
      <c r="C12321" s="5">
        <f t="shared" ca="1" si="914"/>
        <v>-2.3838584498399075E-2</v>
      </c>
      <c r="D12321" s="5">
        <f t="shared" ca="1" si="912"/>
        <v>6.0815000000000001</v>
      </c>
      <c r="E12321" s="5">
        <f t="shared" ca="1" si="915"/>
        <v>0</v>
      </c>
      <c r="F12321" s="5">
        <f t="shared" ca="1" si="913"/>
        <v>0.25327319557236461</v>
      </c>
    </row>
    <row r="12322" spans="1:6">
      <c r="A12322" s="1">
        <f t="shared" si="916"/>
        <v>49940</v>
      </c>
      <c r="B12322" s="5">
        <f t="shared" ca="1" si="911"/>
        <v>6.3076384624590158</v>
      </c>
      <c r="C12322" s="5">
        <f t="shared" ca="1" si="914"/>
        <v>-2.7134733113348592E-2</v>
      </c>
      <c r="D12322" s="5">
        <f t="shared" ca="1" si="912"/>
        <v>6.0815000000000001</v>
      </c>
      <c r="E12322" s="5">
        <f t="shared" ca="1" si="915"/>
        <v>0</v>
      </c>
      <c r="F12322" s="5">
        <f t="shared" ca="1" si="913"/>
        <v>0.2261384624590157</v>
      </c>
    </row>
    <row r="12323" spans="1:6">
      <c r="A12323" s="1">
        <f t="shared" si="916"/>
        <v>49941</v>
      </c>
      <c r="B12323" s="5">
        <f t="shared" ca="1" si="911"/>
        <v>6.2376276950309064</v>
      </c>
      <c r="C12323" s="5">
        <f t="shared" ca="1" si="914"/>
        <v>-7.0010767428109591E-2</v>
      </c>
      <c r="D12323" s="5">
        <f t="shared" ca="1" si="912"/>
        <v>6.0815000000000001</v>
      </c>
      <c r="E12323" s="5">
        <f t="shared" ca="1" si="915"/>
        <v>0</v>
      </c>
      <c r="F12323" s="5">
        <f t="shared" ca="1" si="913"/>
        <v>0.15612769503090629</v>
      </c>
    </row>
    <row r="12324" spans="1:6">
      <c r="A12324" s="1">
        <f t="shared" si="916"/>
        <v>49942</v>
      </c>
      <c r="B12324" s="5">
        <f t="shared" ca="1" si="911"/>
        <v>6.2469667789974288</v>
      </c>
      <c r="C12324" s="5">
        <f t="shared" ca="1" si="914"/>
        <v>9.3390839665225579E-3</v>
      </c>
      <c r="D12324" s="5">
        <f t="shared" ca="1" si="912"/>
        <v>6.0815000000000001</v>
      </c>
      <c r="E12324" s="5">
        <f t="shared" ca="1" si="915"/>
        <v>0</v>
      </c>
      <c r="F12324" s="5">
        <f t="shared" ca="1" si="913"/>
        <v>0.16546677899742868</v>
      </c>
    </row>
    <row r="12325" spans="1:6">
      <c r="A12325" s="1">
        <f t="shared" si="916"/>
        <v>49943</v>
      </c>
      <c r="B12325" s="5">
        <f t="shared" ca="1" si="911"/>
        <v>6.2605812713593751</v>
      </c>
      <c r="C12325" s="5">
        <f t="shared" ca="1" si="914"/>
        <v>1.3614492361946291E-2</v>
      </c>
      <c r="D12325" s="5">
        <f t="shared" ca="1" si="912"/>
        <v>6.0815000000000001</v>
      </c>
      <c r="E12325" s="5">
        <f t="shared" ca="1" si="915"/>
        <v>0</v>
      </c>
      <c r="F12325" s="5">
        <f t="shared" ca="1" si="913"/>
        <v>0.17908127135937502</v>
      </c>
    </row>
    <row r="12326" spans="1:6">
      <c r="A12326" s="1">
        <f t="shared" si="916"/>
        <v>49944</v>
      </c>
      <c r="B12326" s="5">
        <f t="shared" ca="1" si="911"/>
        <v>6.1778225966668439</v>
      </c>
      <c r="C12326" s="5">
        <f t="shared" ca="1" si="914"/>
        <v>-8.2758674692531217E-2</v>
      </c>
      <c r="D12326" s="5">
        <f t="shared" ca="1" si="912"/>
        <v>6.0815000000000001</v>
      </c>
      <c r="E12326" s="5">
        <f t="shared" ca="1" si="915"/>
        <v>0</v>
      </c>
      <c r="F12326" s="5">
        <f t="shared" ca="1" si="913"/>
        <v>9.6322596666843729E-2</v>
      </c>
    </row>
    <row r="12327" spans="1:6">
      <c r="A12327" s="1">
        <f t="shared" si="916"/>
        <v>49945</v>
      </c>
      <c r="B12327" s="5">
        <f t="shared" ca="1" si="911"/>
        <v>6.1653612508978552</v>
      </c>
      <c r="C12327" s="5">
        <f t="shared" ca="1" si="914"/>
        <v>-1.2461345768988743E-2</v>
      </c>
      <c r="D12327" s="5">
        <f t="shared" ca="1" si="912"/>
        <v>6.0815000000000001</v>
      </c>
      <c r="E12327" s="5">
        <f t="shared" ca="1" si="915"/>
        <v>0</v>
      </c>
      <c r="F12327" s="5">
        <f t="shared" ca="1" si="913"/>
        <v>8.3861250897855122E-2</v>
      </c>
    </row>
    <row r="12328" spans="1:6">
      <c r="A12328" s="1">
        <f t="shared" si="916"/>
        <v>49946</v>
      </c>
      <c r="B12328" s="5">
        <f t="shared" ca="1" si="911"/>
        <v>6.134689579285217</v>
      </c>
      <c r="C12328" s="5">
        <f t="shared" ca="1" si="914"/>
        <v>-3.0671671612638028E-2</v>
      </c>
      <c r="D12328" s="5">
        <f t="shared" ca="1" si="912"/>
        <v>6.0815000000000001</v>
      </c>
      <c r="E12328" s="5">
        <f t="shared" ca="1" si="915"/>
        <v>0</v>
      </c>
      <c r="F12328" s="5">
        <f t="shared" ca="1" si="913"/>
        <v>5.3189579285216837E-2</v>
      </c>
    </row>
    <row r="12329" spans="1:6">
      <c r="A12329" s="1">
        <f t="shared" si="916"/>
        <v>49947</v>
      </c>
      <c r="B12329" s="5">
        <f t="shared" ca="1" si="911"/>
        <v>6.1510152843444788</v>
      </c>
      <c r="C12329" s="5">
        <f t="shared" ca="1" si="914"/>
        <v>1.6325705059261422E-2</v>
      </c>
      <c r="D12329" s="5">
        <f t="shared" ca="1" si="912"/>
        <v>6.0815000000000001</v>
      </c>
      <c r="E12329" s="5">
        <f t="shared" ca="1" si="915"/>
        <v>0</v>
      </c>
      <c r="F12329" s="5">
        <f t="shared" ca="1" si="913"/>
        <v>6.9515284344478623E-2</v>
      </c>
    </row>
    <row r="12330" spans="1:6">
      <c r="A12330" s="1">
        <f t="shared" si="916"/>
        <v>49948</v>
      </c>
      <c r="B12330" s="5">
        <f t="shared" ca="1" si="911"/>
        <v>6.1298521166973874</v>
      </c>
      <c r="C12330" s="5">
        <f t="shared" ca="1" si="914"/>
        <v>-2.1163167647091502E-2</v>
      </c>
      <c r="D12330" s="5">
        <f t="shared" ca="1" si="912"/>
        <v>6.0815000000000001</v>
      </c>
      <c r="E12330" s="5">
        <f t="shared" ca="1" si="915"/>
        <v>0</v>
      </c>
      <c r="F12330" s="5">
        <f t="shared" ca="1" si="913"/>
        <v>4.835211669738726E-2</v>
      </c>
    </row>
    <row r="12331" spans="1:6">
      <c r="A12331" s="1">
        <f t="shared" si="916"/>
        <v>49949</v>
      </c>
      <c r="B12331" s="5">
        <f t="shared" ca="1" si="911"/>
        <v>6.1140146392686603</v>
      </c>
      <c r="C12331" s="5">
        <f t="shared" ca="1" si="914"/>
        <v>-1.5837477428727535E-2</v>
      </c>
      <c r="D12331" s="5">
        <f t="shared" ca="1" si="912"/>
        <v>6.0815000000000001</v>
      </c>
      <c r="E12331" s="5">
        <f t="shared" ca="1" si="915"/>
        <v>0</v>
      </c>
      <c r="F12331" s="5">
        <f t="shared" ca="1" si="913"/>
        <v>3.2514639268660162E-2</v>
      </c>
    </row>
    <row r="12332" spans="1:6">
      <c r="A12332" s="1">
        <f t="shared" si="916"/>
        <v>49950</v>
      </c>
      <c r="B12332" s="5">
        <f t="shared" ca="1" si="911"/>
        <v>6.1476426778951483</v>
      </c>
      <c r="C12332" s="5">
        <f t="shared" ca="1" si="914"/>
        <v>3.3628038626487604E-2</v>
      </c>
      <c r="D12332" s="5">
        <f t="shared" ca="1" si="912"/>
        <v>6.0815000000000001</v>
      </c>
      <c r="E12332" s="5">
        <f t="shared" ca="1" si="915"/>
        <v>0</v>
      </c>
      <c r="F12332" s="5">
        <f t="shared" ca="1" si="913"/>
        <v>6.6142677895148161E-2</v>
      </c>
    </row>
    <row r="12333" spans="1:6">
      <c r="A12333" s="1">
        <f t="shared" si="916"/>
        <v>49951</v>
      </c>
      <c r="B12333" s="5">
        <f t="shared" ca="1" si="911"/>
        <v>6.1852580523863923</v>
      </c>
      <c r="C12333" s="5">
        <f t="shared" ca="1" si="914"/>
        <v>3.7615374491244143E-2</v>
      </c>
      <c r="D12333" s="5">
        <f t="shared" ca="1" si="912"/>
        <v>6.0815000000000001</v>
      </c>
      <c r="E12333" s="5">
        <f t="shared" ca="1" si="915"/>
        <v>0</v>
      </c>
      <c r="F12333" s="5">
        <f t="shared" ca="1" si="913"/>
        <v>0.10375805238639213</v>
      </c>
    </row>
    <row r="12334" spans="1:6">
      <c r="A12334" s="1">
        <f t="shared" si="916"/>
        <v>49952</v>
      </c>
      <c r="B12334" s="5">
        <f t="shared" ca="1" si="911"/>
        <v>6.177841289902295</v>
      </c>
      <c r="C12334" s="5">
        <f t="shared" ca="1" si="914"/>
        <v>-7.4167624840973528E-3</v>
      </c>
      <c r="D12334" s="5">
        <f t="shared" ca="1" si="912"/>
        <v>6.0815000000000001</v>
      </c>
      <c r="E12334" s="5">
        <f t="shared" ca="1" si="915"/>
        <v>0</v>
      </c>
      <c r="F12334" s="5">
        <f t="shared" ca="1" si="913"/>
        <v>9.6341289902294847E-2</v>
      </c>
    </row>
    <row r="12335" spans="1:6">
      <c r="A12335" s="1">
        <f t="shared" si="916"/>
        <v>49953</v>
      </c>
      <c r="B12335" s="5">
        <f t="shared" ca="1" si="911"/>
        <v>6.1307012559378169</v>
      </c>
      <c r="C12335" s="5">
        <f t="shared" ca="1" si="914"/>
        <v>-4.7140033964477843E-2</v>
      </c>
      <c r="D12335" s="5">
        <f t="shared" ca="1" si="912"/>
        <v>6.0815000000000001</v>
      </c>
      <c r="E12335" s="5">
        <f t="shared" ca="1" si="915"/>
        <v>0</v>
      </c>
      <c r="F12335" s="5">
        <f t="shared" ca="1" si="913"/>
        <v>4.9201255937816768E-2</v>
      </c>
    </row>
    <row r="12336" spans="1:6">
      <c r="A12336" s="1">
        <f t="shared" si="916"/>
        <v>49954</v>
      </c>
      <c r="B12336" s="5">
        <f t="shared" ca="1" si="911"/>
        <v>6.1121247391990527</v>
      </c>
      <c r="C12336" s="5">
        <f t="shared" ca="1" si="914"/>
        <v>-1.8576516738764141E-2</v>
      </c>
      <c r="D12336" s="5">
        <f t="shared" ca="1" si="912"/>
        <v>6.0815000000000001</v>
      </c>
      <c r="E12336" s="5">
        <f t="shared" ca="1" si="915"/>
        <v>0</v>
      </c>
      <c r="F12336" s="5">
        <f t="shared" ca="1" si="913"/>
        <v>3.062473919905262E-2</v>
      </c>
    </row>
    <row r="12337" spans="1:6">
      <c r="A12337" s="1">
        <f t="shared" si="916"/>
        <v>49955</v>
      </c>
      <c r="B12337" s="5">
        <f t="shared" ca="1" si="911"/>
        <v>6.1244428695541062</v>
      </c>
      <c r="C12337" s="5">
        <f t="shared" ca="1" si="914"/>
        <v>1.2318130355053298E-2</v>
      </c>
      <c r="D12337" s="5">
        <f t="shared" ca="1" si="912"/>
        <v>6.0815000000000001</v>
      </c>
      <c r="E12337" s="5">
        <f t="shared" ca="1" si="915"/>
        <v>0</v>
      </c>
      <c r="F12337" s="5">
        <f t="shared" ca="1" si="913"/>
        <v>4.2942869554106089E-2</v>
      </c>
    </row>
    <row r="12338" spans="1:6">
      <c r="A12338" s="1">
        <f t="shared" si="916"/>
        <v>49956</v>
      </c>
      <c r="B12338" s="5">
        <f t="shared" ca="1" si="911"/>
        <v>6.1353726812542204</v>
      </c>
      <c r="C12338" s="5">
        <f t="shared" ca="1" si="914"/>
        <v>1.0929811700114199E-2</v>
      </c>
      <c r="D12338" s="5">
        <f t="shared" ca="1" si="912"/>
        <v>6.0815000000000001</v>
      </c>
      <c r="E12338" s="5">
        <f t="shared" ca="1" si="915"/>
        <v>0</v>
      </c>
      <c r="F12338" s="5">
        <f t="shared" ca="1" si="913"/>
        <v>5.3872681254220289E-2</v>
      </c>
    </row>
    <row r="12339" spans="1:6">
      <c r="A12339" s="1">
        <f t="shared" si="916"/>
        <v>49957</v>
      </c>
      <c r="B12339" s="5">
        <f t="shared" ca="1" si="911"/>
        <v>6.0971639595648028</v>
      </c>
      <c r="C12339" s="5">
        <f t="shared" ca="1" si="914"/>
        <v>-3.8208721689417455E-2</v>
      </c>
      <c r="D12339" s="5">
        <f t="shared" ca="1" si="912"/>
        <v>6.0815000000000001</v>
      </c>
      <c r="E12339" s="5">
        <f t="shared" ca="1" si="915"/>
        <v>0</v>
      </c>
      <c r="F12339" s="5">
        <f t="shared" ca="1" si="913"/>
        <v>1.566395956480271E-2</v>
      </c>
    </row>
    <row r="12340" spans="1:6">
      <c r="A12340" s="1">
        <f t="shared" si="916"/>
        <v>49958</v>
      </c>
      <c r="B12340" s="5">
        <f t="shared" ca="1" si="911"/>
        <v>6.1173275639348343</v>
      </c>
      <c r="C12340" s="5">
        <f t="shared" ca="1" si="914"/>
        <v>2.0163604370031198E-2</v>
      </c>
      <c r="D12340" s="5">
        <f t="shared" ca="1" si="912"/>
        <v>6.0815000000000001</v>
      </c>
      <c r="E12340" s="5">
        <f t="shared" ca="1" si="915"/>
        <v>0</v>
      </c>
      <c r="F12340" s="5">
        <f t="shared" ca="1" si="913"/>
        <v>3.5827563934834217E-2</v>
      </c>
    </row>
    <row r="12341" spans="1:6">
      <c r="A12341" s="1">
        <f t="shared" si="916"/>
        <v>49959</v>
      </c>
      <c r="B12341" s="5">
        <f t="shared" ca="1" si="911"/>
        <v>6.1477849359772749</v>
      </c>
      <c r="C12341" s="5">
        <f t="shared" ca="1" si="914"/>
        <v>3.0457372042441012E-2</v>
      </c>
      <c r="D12341" s="5">
        <f t="shared" ca="1" si="912"/>
        <v>6.0815000000000001</v>
      </c>
      <c r="E12341" s="5">
        <f t="shared" ca="1" si="915"/>
        <v>0</v>
      </c>
      <c r="F12341" s="5">
        <f t="shared" ca="1" si="913"/>
        <v>6.6284935977274806E-2</v>
      </c>
    </row>
    <row r="12342" spans="1:6">
      <c r="A12342" s="1">
        <f t="shared" si="916"/>
        <v>49960</v>
      </c>
      <c r="B12342" s="5">
        <f t="shared" ca="1" si="911"/>
        <v>6.0629125207281991</v>
      </c>
      <c r="C12342" s="5">
        <f t="shared" ca="1" si="914"/>
        <v>-8.4872415249075711E-2</v>
      </c>
      <c r="D12342" s="5">
        <f t="shared" ca="1" si="912"/>
        <v>6.0815000000000001</v>
      </c>
      <c r="E12342" s="5">
        <f t="shared" ca="1" si="915"/>
        <v>0</v>
      </c>
      <c r="F12342" s="5">
        <f t="shared" ca="1" si="913"/>
        <v>-1.8587479271801044E-2</v>
      </c>
    </row>
    <row r="12343" spans="1:6">
      <c r="A12343" s="1">
        <f t="shared" si="916"/>
        <v>49961</v>
      </c>
      <c r="B12343" s="5">
        <f t="shared" ca="1" si="911"/>
        <v>5.9840166606279004</v>
      </c>
      <c r="C12343" s="5">
        <f t="shared" ca="1" si="914"/>
        <v>-7.8895860100299003E-2</v>
      </c>
      <c r="D12343" s="5">
        <f t="shared" ca="1" si="912"/>
        <v>6.0815000000000001</v>
      </c>
      <c r="E12343" s="5">
        <f t="shared" ca="1" si="915"/>
        <v>0</v>
      </c>
      <c r="F12343" s="5">
        <f t="shared" ca="1" si="913"/>
        <v>-9.7483339372099742E-2</v>
      </c>
    </row>
    <row r="12344" spans="1:6">
      <c r="A12344" s="1">
        <f t="shared" si="916"/>
        <v>49962</v>
      </c>
      <c r="B12344" s="5">
        <f t="shared" ca="1" si="911"/>
        <v>5.9440265061258311</v>
      </c>
      <c r="C12344" s="5">
        <f t="shared" ca="1" si="914"/>
        <v>-3.9990154502069407E-2</v>
      </c>
      <c r="D12344" s="5">
        <f t="shared" ca="1" si="912"/>
        <v>6.0815000000000001</v>
      </c>
      <c r="E12344" s="5">
        <f t="shared" ca="1" si="915"/>
        <v>0</v>
      </c>
      <c r="F12344" s="5">
        <f t="shared" ca="1" si="913"/>
        <v>-0.13747349387416907</v>
      </c>
    </row>
    <row r="12345" spans="1:6">
      <c r="A12345" s="1">
        <f t="shared" si="916"/>
        <v>49963</v>
      </c>
      <c r="B12345" s="5">
        <f t="shared" ca="1" si="911"/>
        <v>5.9614470548717406</v>
      </c>
      <c r="C12345" s="5">
        <f t="shared" ca="1" si="914"/>
        <v>1.74205487459092E-2</v>
      </c>
      <c r="D12345" s="5">
        <f t="shared" ca="1" si="912"/>
        <v>6.0815000000000001</v>
      </c>
      <c r="E12345" s="5">
        <f t="shared" ca="1" si="915"/>
        <v>0</v>
      </c>
      <c r="F12345" s="5">
        <f t="shared" ca="1" si="913"/>
        <v>-0.12005294512825948</v>
      </c>
    </row>
    <row r="12346" spans="1:6">
      <c r="A12346" s="1">
        <f t="shared" si="916"/>
        <v>49964</v>
      </c>
      <c r="B12346" s="5">
        <f t="shared" ca="1" si="911"/>
        <v>5.9803576045423803</v>
      </c>
      <c r="C12346" s="5">
        <f t="shared" ca="1" si="914"/>
        <v>1.8910549670639609E-2</v>
      </c>
      <c r="D12346" s="5">
        <f t="shared" ca="1" si="912"/>
        <v>6.0815000000000001</v>
      </c>
      <c r="E12346" s="5">
        <f t="shared" ca="1" si="915"/>
        <v>0</v>
      </c>
      <c r="F12346" s="5">
        <f t="shared" ca="1" si="913"/>
        <v>-0.10114239545761983</v>
      </c>
    </row>
    <row r="12347" spans="1:6">
      <c r="A12347" s="1">
        <f t="shared" si="916"/>
        <v>49965</v>
      </c>
      <c r="B12347" s="5">
        <f t="shared" ca="1" si="911"/>
        <v>5.9726673806156727</v>
      </c>
      <c r="C12347" s="5">
        <f t="shared" ca="1" si="914"/>
        <v>-7.6902239267078489E-3</v>
      </c>
      <c r="D12347" s="5">
        <f t="shared" ca="1" si="912"/>
        <v>6.0815000000000001</v>
      </c>
      <c r="E12347" s="5">
        <f t="shared" ca="1" si="915"/>
        <v>0</v>
      </c>
      <c r="F12347" s="5">
        <f t="shared" ca="1" si="913"/>
        <v>-0.10883261938432742</v>
      </c>
    </row>
    <row r="12348" spans="1:6">
      <c r="A12348" s="1">
        <f t="shared" si="916"/>
        <v>49966</v>
      </c>
      <c r="B12348" s="5">
        <f t="shared" ca="1" si="911"/>
        <v>6.042639328610754</v>
      </c>
      <c r="C12348" s="5">
        <f t="shared" ca="1" si="914"/>
        <v>6.9971947995081579E-2</v>
      </c>
      <c r="D12348" s="5">
        <f t="shared" ca="1" si="912"/>
        <v>6.0815000000000001</v>
      </c>
      <c r="E12348" s="5">
        <f t="shared" ca="1" si="915"/>
        <v>0</v>
      </c>
      <c r="F12348" s="5">
        <f t="shared" ca="1" si="913"/>
        <v>-3.8860671389246093E-2</v>
      </c>
    </row>
    <row r="12349" spans="1:6">
      <c r="A12349" s="1">
        <f t="shared" si="916"/>
        <v>49967</v>
      </c>
      <c r="B12349" s="5">
        <f t="shared" ca="1" si="911"/>
        <v>6.1060716567056641</v>
      </c>
      <c r="C12349" s="5">
        <f t="shared" ca="1" si="914"/>
        <v>6.3432328094910326E-2</v>
      </c>
      <c r="D12349" s="5">
        <f t="shared" ca="1" si="912"/>
        <v>6.0815000000000001</v>
      </c>
      <c r="E12349" s="5">
        <f t="shared" ca="1" si="915"/>
        <v>0</v>
      </c>
      <c r="F12349" s="5">
        <f t="shared" ca="1" si="913"/>
        <v>2.4571656705663969E-2</v>
      </c>
    </row>
    <row r="12350" spans="1:6">
      <c r="A12350" s="1">
        <f t="shared" si="916"/>
        <v>49968</v>
      </c>
      <c r="B12350" s="5">
        <f t="shared" ref="B12350:B12413" ca="1" si="917">B12349+C12350</f>
        <v>6.1106374141292994</v>
      </c>
      <c r="C12350" s="5">
        <f t="shared" ca="1" si="914"/>
        <v>4.5657574236349467E-3</v>
      </c>
      <c r="D12350" s="5">
        <f t="shared" ref="D12350:D12413" ca="1" si="918">VLOOKUP(A12350,$A$1510:$B$4749,2,TRUE)</f>
        <v>6.0815000000000001</v>
      </c>
      <c r="E12350" s="5">
        <f t="shared" ca="1" si="915"/>
        <v>0</v>
      </c>
      <c r="F12350" s="5">
        <f t="shared" ref="F12350:F12413" ca="1" si="919">B12350-D12350</f>
        <v>2.9137414129299266E-2</v>
      </c>
    </row>
    <row r="12351" spans="1:6">
      <c r="A12351" s="1">
        <f t="shared" si="916"/>
        <v>49969</v>
      </c>
      <c r="B12351" s="5">
        <f t="shared" ca="1" si="917"/>
        <v>6.0717752755058712</v>
      </c>
      <c r="C12351" s="5">
        <f t="shared" ca="1" si="914"/>
        <v>-3.8862138623428348E-2</v>
      </c>
      <c r="D12351" s="5">
        <f t="shared" ca="1" si="918"/>
        <v>6.0815000000000001</v>
      </c>
      <c r="E12351" s="5">
        <f t="shared" ca="1" si="915"/>
        <v>0</v>
      </c>
      <c r="F12351" s="5">
        <f t="shared" ca="1" si="919"/>
        <v>-9.7247244941289779E-3</v>
      </c>
    </row>
    <row r="12352" spans="1:6">
      <c r="A12352" s="1">
        <f t="shared" si="916"/>
        <v>49970</v>
      </c>
      <c r="B12352" s="5">
        <f t="shared" ca="1" si="917"/>
        <v>6.1055434200438663</v>
      </c>
      <c r="C12352" s="5">
        <f t="shared" ca="1" si="914"/>
        <v>3.3768144537995183E-2</v>
      </c>
      <c r="D12352" s="5">
        <f t="shared" ca="1" si="918"/>
        <v>6.0815000000000001</v>
      </c>
      <c r="E12352" s="5">
        <f t="shared" ca="1" si="915"/>
        <v>0</v>
      </c>
      <c r="F12352" s="5">
        <f t="shared" ca="1" si="919"/>
        <v>2.404342004386617E-2</v>
      </c>
    </row>
    <row r="12353" spans="1:6">
      <c r="A12353" s="1">
        <f t="shared" si="916"/>
        <v>49971</v>
      </c>
      <c r="B12353" s="5">
        <f t="shared" ca="1" si="917"/>
        <v>6.1289000037762857</v>
      </c>
      <c r="C12353" s="5">
        <f t="shared" ca="1" si="914"/>
        <v>2.3356583732419715E-2</v>
      </c>
      <c r="D12353" s="5">
        <f t="shared" ca="1" si="918"/>
        <v>6.0815000000000001</v>
      </c>
      <c r="E12353" s="5">
        <f t="shared" ca="1" si="915"/>
        <v>0</v>
      </c>
      <c r="F12353" s="5">
        <f t="shared" ca="1" si="919"/>
        <v>4.7400003776285615E-2</v>
      </c>
    </row>
    <row r="12354" spans="1:6">
      <c r="A12354" s="1">
        <f t="shared" si="916"/>
        <v>49972</v>
      </c>
      <c r="B12354" s="5">
        <f t="shared" ca="1" si="917"/>
        <v>6.0636720736782737</v>
      </c>
      <c r="C12354" s="5">
        <f t="shared" ca="1" si="914"/>
        <v>-6.5227930098012338E-2</v>
      </c>
      <c r="D12354" s="5">
        <f t="shared" ca="1" si="918"/>
        <v>6.0815000000000001</v>
      </c>
      <c r="E12354" s="5">
        <f t="shared" ca="1" si="915"/>
        <v>0</v>
      </c>
      <c r="F12354" s="5">
        <f t="shared" ca="1" si="919"/>
        <v>-1.7827926321726473E-2</v>
      </c>
    </row>
    <row r="12355" spans="1:6">
      <c r="A12355" s="1">
        <f t="shared" si="916"/>
        <v>49973</v>
      </c>
      <c r="B12355" s="5">
        <f t="shared" ca="1" si="917"/>
        <v>6.108108695948764</v>
      </c>
      <c r="C12355" s="5">
        <f t="shared" ca="1" si="914"/>
        <v>4.4436622270490403E-2</v>
      </c>
      <c r="D12355" s="5">
        <f t="shared" ca="1" si="918"/>
        <v>6.0815000000000001</v>
      </c>
      <c r="E12355" s="5">
        <f t="shared" ca="1" si="915"/>
        <v>0</v>
      </c>
      <c r="F12355" s="5">
        <f t="shared" ca="1" si="919"/>
        <v>2.6608695948763916E-2</v>
      </c>
    </row>
    <row r="12356" spans="1:6">
      <c r="A12356" s="1">
        <f t="shared" si="916"/>
        <v>49974</v>
      </c>
      <c r="B12356" s="5">
        <f t="shared" ca="1" si="917"/>
        <v>6.1815428595051092</v>
      </c>
      <c r="C12356" s="5">
        <f t="shared" ca="1" si="914"/>
        <v>7.3434163556344925E-2</v>
      </c>
      <c r="D12356" s="5">
        <f t="shared" ca="1" si="918"/>
        <v>6.0815000000000001</v>
      </c>
      <c r="E12356" s="5">
        <f t="shared" ca="1" si="915"/>
        <v>0</v>
      </c>
      <c r="F12356" s="5">
        <f t="shared" ca="1" si="919"/>
        <v>0.10004285950510905</v>
      </c>
    </row>
    <row r="12357" spans="1:6">
      <c r="A12357" s="1">
        <f t="shared" si="916"/>
        <v>49975</v>
      </c>
      <c r="B12357" s="5">
        <f t="shared" ca="1" si="917"/>
        <v>6.2146103631782461</v>
      </c>
      <c r="C12357" s="5">
        <f t="shared" ca="1" si="914"/>
        <v>3.3067503673136829E-2</v>
      </c>
      <c r="D12357" s="5">
        <f t="shared" ca="1" si="918"/>
        <v>6.0815000000000001</v>
      </c>
      <c r="E12357" s="5">
        <f t="shared" ca="1" si="915"/>
        <v>0</v>
      </c>
      <c r="F12357" s="5">
        <f t="shared" ca="1" si="919"/>
        <v>0.13311036317824598</v>
      </c>
    </row>
    <row r="12358" spans="1:6">
      <c r="A12358" s="1">
        <f t="shared" si="916"/>
        <v>49976</v>
      </c>
      <c r="B12358" s="5">
        <f t="shared" ca="1" si="917"/>
        <v>6.2173777723385957</v>
      </c>
      <c r="C12358" s="5">
        <f t="shared" ca="1" si="914"/>
        <v>2.7674091603495238E-3</v>
      </c>
      <c r="D12358" s="5">
        <f t="shared" ca="1" si="918"/>
        <v>6.0815000000000001</v>
      </c>
      <c r="E12358" s="5">
        <f t="shared" ca="1" si="915"/>
        <v>0</v>
      </c>
      <c r="F12358" s="5">
        <f t="shared" ca="1" si="919"/>
        <v>0.13587777233859555</v>
      </c>
    </row>
    <row r="12359" spans="1:6">
      <c r="A12359" s="1">
        <f t="shared" si="916"/>
        <v>49977</v>
      </c>
      <c r="B12359" s="5">
        <f t="shared" ca="1" si="917"/>
        <v>6.1754807460646273</v>
      </c>
      <c r="C12359" s="5">
        <f t="shared" ca="1" si="914"/>
        <v>-4.1897026273968026E-2</v>
      </c>
      <c r="D12359" s="5">
        <f t="shared" ca="1" si="918"/>
        <v>6.0815000000000001</v>
      </c>
      <c r="E12359" s="5">
        <f t="shared" ca="1" si="915"/>
        <v>0</v>
      </c>
      <c r="F12359" s="5">
        <f t="shared" ca="1" si="919"/>
        <v>9.3980746064627141E-2</v>
      </c>
    </row>
    <row r="12360" spans="1:6">
      <c r="A12360" s="1">
        <f t="shared" si="916"/>
        <v>49978</v>
      </c>
      <c r="B12360" s="5">
        <f t="shared" ca="1" si="917"/>
        <v>6.2660523314027881</v>
      </c>
      <c r="C12360" s="5">
        <f t="shared" ca="1" si="914"/>
        <v>9.0571585338160829E-2</v>
      </c>
      <c r="D12360" s="5">
        <f t="shared" ca="1" si="918"/>
        <v>6.0815000000000001</v>
      </c>
      <c r="E12360" s="5">
        <f t="shared" ca="1" si="915"/>
        <v>0</v>
      </c>
      <c r="F12360" s="5">
        <f t="shared" ca="1" si="919"/>
        <v>0.18455233140278793</v>
      </c>
    </row>
    <row r="12361" spans="1:6">
      <c r="A12361" s="1">
        <f t="shared" si="916"/>
        <v>49979</v>
      </c>
      <c r="B12361" s="5">
        <f t="shared" ca="1" si="917"/>
        <v>6.1666434194158759</v>
      </c>
      <c r="C12361" s="5">
        <f t="shared" ca="1" si="914"/>
        <v>-9.940891198691193E-2</v>
      </c>
      <c r="D12361" s="5">
        <f t="shared" ca="1" si="918"/>
        <v>6.0815000000000001</v>
      </c>
      <c r="E12361" s="5">
        <f t="shared" ca="1" si="915"/>
        <v>0</v>
      </c>
      <c r="F12361" s="5">
        <f t="shared" ca="1" si="919"/>
        <v>8.5143419415875776E-2</v>
      </c>
    </row>
    <row r="12362" spans="1:6">
      <c r="A12362" s="1">
        <f t="shared" si="916"/>
        <v>49980</v>
      </c>
      <c r="B12362" s="5">
        <f t="shared" ca="1" si="917"/>
        <v>6.173905886645672</v>
      </c>
      <c r="C12362" s="5">
        <f t="shared" ca="1" si="914"/>
        <v>7.2624672297965046E-3</v>
      </c>
      <c r="D12362" s="5">
        <f t="shared" ca="1" si="918"/>
        <v>6.0815000000000001</v>
      </c>
      <c r="E12362" s="5">
        <f t="shared" ca="1" si="915"/>
        <v>0</v>
      </c>
      <c r="F12362" s="5">
        <f t="shared" ca="1" si="919"/>
        <v>9.2405886645671842E-2</v>
      </c>
    </row>
    <row r="12363" spans="1:6">
      <c r="A12363" s="1">
        <f t="shared" si="916"/>
        <v>49981</v>
      </c>
      <c r="B12363" s="5">
        <f t="shared" ca="1" si="917"/>
        <v>6.2191074435206417</v>
      </c>
      <c r="C12363" s="5">
        <f t="shared" ca="1" si="914"/>
        <v>4.5201556874970024E-2</v>
      </c>
      <c r="D12363" s="5">
        <f t="shared" ca="1" si="918"/>
        <v>6.0815000000000001</v>
      </c>
      <c r="E12363" s="5">
        <f t="shared" ca="1" si="915"/>
        <v>0</v>
      </c>
      <c r="F12363" s="5">
        <f t="shared" ca="1" si="919"/>
        <v>0.13760744352064158</v>
      </c>
    </row>
    <row r="12364" spans="1:6">
      <c r="A12364" s="1">
        <f t="shared" si="916"/>
        <v>49982</v>
      </c>
      <c r="B12364" s="5">
        <f t="shared" ca="1" si="917"/>
        <v>6.1832083928614372</v>
      </c>
      <c r="C12364" s="5">
        <f t="shared" ca="1" si="914"/>
        <v>-3.5899050659204526E-2</v>
      </c>
      <c r="D12364" s="5">
        <f t="shared" ca="1" si="918"/>
        <v>6.0815000000000001</v>
      </c>
      <c r="E12364" s="5">
        <f t="shared" ca="1" si="915"/>
        <v>0</v>
      </c>
      <c r="F12364" s="5">
        <f t="shared" ca="1" si="919"/>
        <v>0.10170839286143707</v>
      </c>
    </row>
    <row r="12365" spans="1:6">
      <c r="A12365" s="1">
        <f t="shared" si="916"/>
        <v>49983</v>
      </c>
      <c r="B12365" s="5">
        <f t="shared" ca="1" si="917"/>
        <v>6.193245871777739</v>
      </c>
      <c r="C12365" s="5">
        <f t="shared" ca="1" si="914"/>
        <v>1.0037478916302137E-2</v>
      </c>
      <c r="D12365" s="5">
        <f t="shared" ca="1" si="918"/>
        <v>6.0815000000000001</v>
      </c>
      <c r="E12365" s="5">
        <f t="shared" ca="1" si="915"/>
        <v>0</v>
      </c>
      <c r="F12365" s="5">
        <f t="shared" ca="1" si="919"/>
        <v>0.11174587177773887</v>
      </c>
    </row>
    <row r="12366" spans="1:6">
      <c r="A12366" s="1">
        <f t="shared" si="916"/>
        <v>49984</v>
      </c>
      <c r="B12366" s="5">
        <f t="shared" ca="1" si="917"/>
        <v>6.2155125655900925</v>
      </c>
      <c r="C12366" s="5">
        <f t="shared" ca="1" si="914"/>
        <v>2.2266693812353883E-2</v>
      </c>
      <c r="D12366" s="5">
        <f t="shared" ca="1" si="918"/>
        <v>6.0815000000000001</v>
      </c>
      <c r="E12366" s="5">
        <f t="shared" ca="1" si="915"/>
        <v>0</v>
      </c>
      <c r="F12366" s="5">
        <f t="shared" ca="1" si="919"/>
        <v>0.13401256559009234</v>
      </c>
    </row>
    <row r="12367" spans="1:6">
      <c r="A12367" s="1">
        <f t="shared" si="916"/>
        <v>49985</v>
      </c>
      <c r="B12367" s="5">
        <f t="shared" ca="1" si="917"/>
        <v>6.1876506817109824</v>
      </c>
      <c r="C12367" s="5">
        <f t="shared" ca="1" si="914"/>
        <v>-2.7861883879110195E-2</v>
      </c>
      <c r="D12367" s="5">
        <f t="shared" ca="1" si="918"/>
        <v>6.0815000000000001</v>
      </c>
      <c r="E12367" s="5">
        <f t="shared" ca="1" si="915"/>
        <v>0</v>
      </c>
      <c r="F12367" s="5">
        <f t="shared" ca="1" si="919"/>
        <v>0.1061506817109823</v>
      </c>
    </row>
    <row r="12368" spans="1:6">
      <c r="A12368" s="1">
        <f t="shared" si="916"/>
        <v>49986</v>
      </c>
      <c r="B12368" s="5">
        <f t="shared" ca="1" si="917"/>
        <v>6.2230071071572839</v>
      </c>
      <c r="C12368" s="5">
        <f t="shared" ca="1" si="914"/>
        <v>3.5356425446301236E-2</v>
      </c>
      <c r="D12368" s="5">
        <f t="shared" ca="1" si="918"/>
        <v>6.0815000000000001</v>
      </c>
      <c r="E12368" s="5">
        <f t="shared" ca="1" si="915"/>
        <v>0</v>
      </c>
      <c r="F12368" s="5">
        <f t="shared" ca="1" si="919"/>
        <v>0.14150710715728376</v>
      </c>
    </row>
    <row r="12369" spans="1:6">
      <c r="A12369" s="1">
        <f t="shared" si="916"/>
        <v>49987</v>
      </c>
      <c r="B12369" s="5">
        <f t="shared" ca="1" si="917"/>
        <v>6.2876062177035275</v>
      </c>
      <c r="C12369" s="5">
        <f t="shared" ref="C12369:C12432" ca="1" si="920">(kappa*(gamma/100-B12368/100)/365+sigma*SQRT(B12368/100)*NORMSINV(RAND())*SQRT(1/365))*100</f>
        <v>6.4599110546243774E-2</v>
      </c>
      <c r="D12369" s="5">
        <f t="shared" ca="1" si="918"/>
        <v>6.0815000000000001</v>
      </c>
      <c r="E12369" s="5">
        <f t="shared" ref="E12369:E12432" ca="1" si="921">D12369-D12368</f>
        <v>0</v>
      </c>
      <c r="F12369" s="5">
        <f t="shared" ca="1" si="919"/>
        <v>0.20610621770352733</v>
      </c>
    </row>
    <row r="12370" spans="1:6">
      <c r="A12370" s="1">
        <f t="shared" ref="A12370:A12433" si="922">A12369+1</f>
        <v>49988</v>
      </c>
      <c r="B12370" s="5">
        <f t="shared" ca="1" si="917"/>
        <v>6.2782915905553098</v>
      </c>
      <c r="C12370" s="5">
        <f t="shared" ca="1" si="920"/>
        <v>-9.3146271482174407E-3</v>
      </c>
      <c r="D12370" s="5">
        <f t="shared" ca="1" si="918"/>
        <v>6.0815000000000001</v>
      </c>
      <c r="E12370" s="5">
        <f t="shared" ca="1" si="921"/>
        <v>0</v>
      </c>
      <c r="F12370" s="5">
        <f t="shared" ca="1" si="919"/>
        <v>0.1967915905553097</v>
      </c>
    </row>
    <row r="12371" spans="1:6">
      <c r="A12371" s="1">
        <f t="shared" si="922"/>
        <v>49989</v>
      </c>
      <c r="B12371" s="5">
        <f t="shared" ca="1" si="917"/>
        <v>6.2373154767226415</v>
      </c>
      <c r="C12371" s="5">
        <f t="shared" ca="1" si="920"/>
        <v>-4.0976113832667888E-2</v>
      </c>
      <c r="D12371" s="5">
        <f t="shared" ca="1" si="918"/>
        <v>6.0815000000000001</v>
      </c>
      <c r="E12371" s="5">
        <f t="shared" ca="1" si="921"/>
        <v>0</v>
      </c>
      <c r="F12371" s="5">
        <f t="shared" ca="1" si="919"/>
        <v>0.1558154767226414</v>
      </c>
    </row>
    <row r="12372" spans="1:6">
      <c r="A12372" s="1">
        <f t="shared" si="922"/>
        <v>49990</v>
      </c>
      <c r="B12372" s="5">
        <f t="shared" ca="1" si="917"/>
        <v>6.2076629461601449</v>
      </c>
      <c r="C12372" s="5">
        <f t="shared" ca="1" si="920"/>
        <v>-2.9652530562496383E-2</v>
      </c>
      <c r="D12372" s="5">
        <f t="shared" ca="1" si="918"/>
        <v>6.0815000000000001</v>
      </c>
      <c r="E12372" s="5">
        <f t="shared" ca="1" si="921"/>
        <v>0</v>
      </c>
      <c r="F12372" s="5">
        <f t="shared" ca="1" si="919"/>
        <v>0.12616294616014478</v>
      </c>
    </row>
    <row r="12373" spans="1:6">
      <c r="A12373" s="1">
        <f t="shared" si="922"/>
        <v>49991</v>
      </c>
      <c r="B12373" s="5">
        <f t="shared" ca="1" si="917"/>
        <v>6.08564671021277</v>
      </c>
      <c r="C12373" s="5">
        <f t="shared" ca="1" si="920"/>
        <v>-0.12201623594737471</v>
      </c>
      <c r="D12373" s="5">
        <f t="shared" ca="1" si="918"/>
        <v>6.0815000000000001</v>
      </c>
      <c r="E12373" s="5">
        <f t="shared" ca="1" si="921"/>
        <v>0</v>
      </c>
      <c r="F12373" s="5">
        <f t="shared" ca="1" si="919"/>
        <v>4.1467102127699107E-3</v>
      </c>
    </row>
    <row r="12374" spans="1:6">
      <c r="A12374" s="1">
        <f t="shared" si="922"/>
        <v>49992</v>
      </c>
      <c r="B12374" s="5">
        <f t="shared" ca="1" si="917"/>
        <v>6.0945437171387171</v>
      </c>
      <c r="C12374" s="5">
        <f t="shared" ca="1" si="920"/>
        <v>8.8970069259474063E-3</v>
      </c>
      <c r="D12374" s="5">
        <f t="shared" ca="1" si="918"/>
        <v>6.0815000000000001</v>
      </c>
      <c r="E12374" s="5">
        <f t="shared" ca="1" si="921"/>
        <v>0</v>
      </c>
      <c r="F12374" s="5">
        <f t="shared" ca="1" si="919"/>
        <v>1.3043717138716993E-2</v>
      </c>
    </row>
    <row r="12375" spans="1:6">
      <c r="A12375" s="1">
        <f t="shared" si="922"/>
        <v>49993</v>
      </c>
      <c r="B12375" s="5">
        <f t="shared" ca="1" si="917"/>
        <v>6.101695106534704</v>
      </c>
      <c r="C12375" s="5">
        <f t="shared" ca="1" si="920"/>
        <v>7.1513893959866386E-3</v>
      </c>
      <c r="D12375" s="5">
        <f t="shared" ca="1" si="918"/>
        <v>6.0815000000000001</v>
      </c>
      <c r="E12375" s="5">
        <f t="shared" ca="1" si="921"/>
        <v>0</v>
      </c>
      <c r="F12375" s="5">
        <f t="shared" ca="1" si="919"/>
        <v>2.019510653470391E-2</v>
      </c>
    </row>
    <row r="12376" spans="1:6">
      <c r="A12376" s="1">
        <f t="shared" si="922"/>
        <v>49994</v>
      </c>
      <c r="B12376" s="5">
        <f t="shared" ca="1" si="917"/>
        <v>6.0632037409112058</v>
      </c>
      <c r="C12376" s="5">
        <f t="shared" ca="1" si="920"/>
        <v>-3.8491365623498572E-2</v>
      </c>
      <c r="D12376" s="5">
        <f t="shared" ca="1" si="918"/>
        <v>6.0815000000000001</v>
      </c>
      <c r="E12376" s="5">
        <f t="shared" ca="1" si="921"/>
        <v>0</v>
      </c>
      <c r="F12376" s="5">
        <f t="shared" ca="1" si="919"/>
        <v>-1.8296259088794287E-2</v>
      </c>
    </row>
    <row r="12377" spans="1:6">
      <c r="A12377" s="1">
        <f t="shared" si="922"/>
        <v>49995</v>
      </c>
      <c r="B12377" s="5">
        <f t="shared" ca="1" si="917"/>
        <v>6.0114495740896468</v>
      </c>
      <c r="C12377" s="5">
        <f t="shared" ca="1" si="920"/>
        <v>-5.1754166821559394E-2</v>
      </c>
      <c r="D12377" s="5">
        <f t="shared" ca="1" si="918"/>
        <v>6.0815000000000001</v>
      </c>
      <c r="E12377" s="5">
        <f t="shared" ca="1" si="921"/>
        <v>0</v>
      </c>
      <c r="F12377" s="5">
        <f t="shared" ca="1" si="919"/>
        <v>-7.0050425910353376E-2</v>
      </c>
    </row>
    <row r="12378" spans="1:6">
      <c r="A12378" s="1">
        <f t="shared" si="922"/>
        <v>49996</v>
      </c>
      <c r="B12378" s="5">
        <f t="shared" ca="1" si="917"/>
        <v>6.0125087971921243</v>
      </c>
      <c r="C12378" s="5">
        <f t="shared" ca="1" si="920"/>
        <v>1.059223102477183E-3</v>
      </c>
      <c r="D12378" s="5">
        <f t="shared" ca="1" si="918"/>
        <v>6.0815000000000001</v>
      </c>
      <c r="E12378" s="5">
        <f t="shared" ca="1" si="921"/>
        <v>0</v>
      </c>
      <c r="F12378" s="5">
        <f t="shared" ca="1" si="919"/>
        <v>-6.8991202807875851E-2</v>
      </c>
    </row>
    <row r="12379" spans="1:6">
      <c r="A12379" s="1">
        <f t="shared" si="922"/>
        <v>49997</v>
      </c>
      <c r="B12379" s="5">
        <f t="shared" ca="1" si="917"/>
        <v>6.0270957541549866</v>
      </c>
      <c r="C12379" s="5">
        <f t="shared" ca="1" si="920"/>
        <v>1.4586956962862026E-2</v>
      </c>
      <c r="D12379" s="5">
        <f t="shared" ca="1" si="918"/>
        <v>6.0815000000000001</v>
      </c>
      <c r="E12379" s="5">
        <f t="shared" ca="1" si="921"/>
        <v>0</v>
      </c>
      <c r="F12379" s="5">
        <f t="shared" ca="1" si="919"/>
        <v>-5.4404245845013577E-2</v>
      </c>
    </row>
    <row r="12380" spans="1:6">
      <c r="A12380" s="1">
        <f t="shared" si="922"/>
        <v>49998</v>
      </c>
      <c r="B12380" s="5">
        <f t="shared" ca="1" si="917"/>
        <v>6.0423886568814842</v>
      </c>
      <c r="C12380" s="5">
        <f t="shared" ca="1" si="920"/>
        <v>1.5292902726497682E-2</v>
      </c>
      <c r="D12380" s="5">
        <f t="shared" ca="1" si="918"/>
        <v>6.0815000000000001</v>
      </c>
      <c r="E12380" s="5">
        <f t="shared" ca="1" si="921"/>
        <v>0</v>
      </c>
      <c r="F12380" s="5">
        <f t="shared" ca="1" si="919"/>
        <v>-3.911134311851594E-2</v>
      </c>
    </row>
    <row r="12381" spans="1:6">
      <c r="A12381" s="1">
        <f t="shared" si="922"/>
        <v>49999</v>
      </c>
      <c r="B12381" s="5">
        <f t="shared" ca="1" si="917"/>
        <v>6.0021349537784836</v>
      </c>
      <c r="C12381" s="5">
        <f t="shared" ca="1" si="920"/>
        <v>-4.0253703103000402E-2</v>
      </c>
      <c r="D12381" s="5">
        <f t="shared" ca="1" si="918"/>
        <v>6.0815000000000001</v>
      </c>
      <c r="E12381" s="5">
        <f t="shared" ca="1" si="921"/>
        <v>0</v>
      </c>
      <c r="F12381" s="5">
        <f t="shared" ca="1" si="919"/>
        <v>-7.9365046221516522E-2</v>
      </c>
    </row>
    <row r="12382" spans="1:6">
      <c r="A12382" s="1">
        <f t="shared" si="922"/>
        <v>50000</v>
      </c>
      <c r="B12382" s="5">
        <f t="shared" ca="1" si="917"/>
        <v>5.9903485741476317</v>
      </c>
      <c r="C12382" s="5">
        <f t="shared" ca="1" si="920"/>
        <v>-1.1786379630851959E-2</v>
      </c>
      <c r="D12382" s="5">
        <f t="shared" ca="1" si="918"/>
        <v>6.0815000000000001</v>
      </c>
      <c r="E12382" s="5">
        <f t="shared" ca="1" si="921"/>
        <v>0</v>
      </c>
      <c r="F12382" s="5">
        <f t="shared" ca="1" si="919"/>
        <v>-9.1151425852368462E-2</v>
      </c>
    </row>
    <row r="12383" spans="1:6">
      <c r="A12383" s="1">
        <f t="shared" si="922"/>
        <v>50001</v>
      </c>
      <c r="B12383" s="5">
        <f t="shared" ca="1" si="917"/>
        <v>6.0481244977139204</v>
      </c>
      <c r="C12383" s="5">
        <f t="shared" ca="1" si="920"/>
        <v>5.7775923566289071E-2</v>
      </c>
      <c r="D12383" s="5">
        <f t="shared" ca="1" si="918"/>
        <v>6.0815000000000001</v>
      </c>
      <c r="E12383" s="5">
        <f t="shared" ca="1" si="921"/>
        <v>0</v>
      </c>
      <c r="F12383" s="5">
        <f t="shared" ca="1" si="919"/>
        <v>-3.3375502286079772E-2</v>
      </c>
    </row>
    <row r="12384" spans="1:6">
      <c r="A12384" s="1">
        <f t="shared" si="922"/>
        <v>50002</v>
      </c>
      <c r="B12384" s="5">
        <f t="shared" ca="1" si="917"/>
        <v>6.0605169830323451</v>
      </c>
      <c r="C12384" s="5">
        <f t="shared" ca="1" si="920"/>
        <v>1.2392485318425147E-2</v>
      </c>
      <c r="D12384" s="5">
        <f t="shared" ca="1" si="918"/>
        <v>6.0815000000000001</v>
      </c>
      <c r="E12384" s="5">
        <f t="shared" ca="1" si="921"/>
        <v>0</v>
      </c>
      <c r="F12384" s="5">
        <f t="shared" ca="1" si="919"/>
        <v>-2.0983016967655033E-2</v>
      </c>
    </row>
    <row r="12385" spans="1:6">
      <c r="A12385" s="1">
        <f t="shared" si="922"/>
        <v>50003</v>
      </c>
      <c r="B12385" s="5">
        <f t="shared" ca="1" si="917"/>
        <v>6.0756904546877353</v>
      </c>
      <c r="C12385" s="5">
        <f t="shared" ca="1" si="920"/>
        <v>1.5173471655390377E-2</v>
      </c>
      <c r="D12385" s="5">
        <f t="shared" ca="1" si="918"/>
        <v>6.0815000000000001</v>
      </c>
      <c r="E12385" s="5">
        <f t="shared" ca="1" si="921"/>
        <v>0</v>
      </c>
      <c r="F12385" s="5">
        <f t="shared" ca="1" si="919"/>
        <v>-5.8095453122648522E-3</v>
      </c>
    </row>
    <row r="12386" spans="1:6">
      <c r="A12386" s="1">
        <f t="shared" si="922"/>
        <v>50004</v>
      </c>
      <c r="B12386" s="5">
        <f t="shared" ca="1" si="917"/>
        <v>6.0481708600757234</v>
      </c>
      <c r="C12386" s="5">
        <f t="shared" ca="1" si="920"/>
        <v>-2.7519594612011568E-2</v>
      </c>
      <c r="D12386" s="5">
        <f t="shared" ca="1" si="918"/>
        <v>6.0815000000000001</v>
      </c>
      <c r="E12386" s="5">
        <f t="shared" ca="1" si="921"/>
        <v>0</v>
      </c>
      <c r="F12386" s="5">
        <f t="shared" ca="1" si="919"/>
        <v>-3.3329139924276774E-2</v>
      </c>
    </row>
    <row r="12387" spans="1:6">
      <c r="A12387" s="1">
        <f t="shared" si="922"/>
        <v>50005</v>
      </c>
      <c r="B12387" s="5">
        <f t="shared" ca="1" si="917"/>
        <v>6.1211577864096496</v>
      </c>
      <c r="C12387" s="5">
        <f t="shared" ca="1" si="920"/>
        <v>7.2986926333926269E-2</v>
      </c>
      <c r="D12387" s="5">
        <f t="shared" ca="1" si="918"/>
        <v>6.0815000000000001</v>
      </c>
      <c r="E12387" s="5">
        <f t="shared" ca="1" si="921"/>
        <v>0</v>
      </c>
      <c r="F12387" s="5">
        <f t="shared" ca="1" si="919"/>
        <v>3.9657786409649454E-2</v>
      </c>
    </row>
    <row r="12388" spans="1:6">
      <c r="A12388" s="1">
        <f t="shared" si="922"/>
        <v>50006</v>
      </c>
      <c r="B12388" s="5">
        <f t="shared" ca="1" si="917"/>
        <v>6.0788313180436537</v>
      </c>
      <c r="C12388" s="5">
        <f t="shared" ca="1" si="920"/>
        <v>-4.2326468365995497E-2</v>
      </c>
      <c r="D12388" s="5">
        <f t="shared" ca="1" si="918"/>
        <v>6.0815000000000001</v>
      </c>
      <c r="E12388" s="5">
        <f t="shared" ca="1" si="921"/>
        <v>0</v>
      </c>
      <c r="F12388" s="5">
        <f t="shared" ca="1" si="919"/>
        <v>-2.668681956346397E-3</v>
      </c>
    </row>
    <row r="12389" spans="1:6">
      <c r="A12389" s="1">
        <f t="shared" si="922"/>
        <v>50007</v>
      </c>
      <c r="B12389" s="5">
        <f t="shared" ca="1" si="917"/>
        <v>6.1080974571839013</v>
      </c>
      <c r="C12389" s="5">
        <f t="shared" ca="1" si="920"/>
        <v>2.9266139140247661E-2</v>
      </c>
      <c r="D12389" s="5">
        <f t="shared" ca="1" si="918"/>
        <v>6.0815000000000001</v>
      </c>
      <c r="E12389" s="5">
        <f t="shared" ca="1" si="921"/>
        <v>0</v>
      </c>
      <c r="F12389" s="5">
        <f t="shared" ca="1" si="919"/>
        <v>2.6597457183901163E-2</v>
      </c>
    </row>
    <row r="12390" spans="1:6">
      <c r="A12390" s="1">
        <f t="shared" si="922"/>
        <v>50008</v>
      </c>
      <c r="B12390" s="5">
        <f t="shared" ca="1" si="917"/>
        <v>6.1460510839134335</v>
      </c>
      <c r="C12390" s="5">
        <f t="shared" ca="1" si="920"/>
        <v>3.795362672953187E-2</v>
      </c>
      <c r="D12390" s="5">
        <f t="shared" ca="1" si="918"/>
        <v>6.0815000000000001</v>
      </c>
      <c r="E12390" s="5">
        <f t="shared" ca="1" si="921"/>
        <v>0</v>
      </c>
      <c r="F12390" s="5">
        <f t="shared" ca="1" si="919"/>
        <v>6.4551083913433338E-2</v>
      </c>
    </row>
    <row r="12391" spans="1:6">
      <c r="A12391" s="1">
        <f t="shared" si="922"/>
        <v>50009</v>
      </c>
      <c r="B12391" s="5">
        <f t="shared" ca="1" si="917"/>
        <v>6.2425958788527831</v>
      </c>
      <c r="C12391" s="5">
        <f t="shared" ca="1" si="920"/>
        <v>9.6544794939349546E-2</v>
      </c>
      <c r="D12391" s="5">
        <f t="shared" ca="1" si="918"/>
        <v>6.0815000000000001</v>
      </c>
      <c r="E12391" s="5">
        <f t="shared" ca="1" si="921"/>
        <v>0</v>
      </c>
      <c r="F12391" s="5">
        <f t="shared" ca="1" si="919"/>
        <v>0.16109587885278298</v>
      </c>
    </row>
    <row r="12392" spans="1:6">
      <c r="A12392" s="1">
        <f t="shared" si="922"/>
        <v>50010</v>
      </c>
      <c r="B12392" s="5">
        <f t="shared" ca="1" si="917"/>
        <v>6.2460675192932902</v>
      </c>
      <c r="C12392" s="5">
        <f t="shared" ca="1" si="920"/>
        <v>3.4716404405074177E-3</v>
      </c>
      <c r="D12392" s="5">
        <f t="shared" ca="1" si="918"/>
        <v>6.0815000000000001</v>
      </c>
      <c r="E12392" s="5">
        <f t="shared" ca="1" si="921"/>
        <v>0</v>
      </c>
      <c r="F12392" s="5">
        <f t="shared" ca="1" si="919"/>
        <v>0.16456751929329005</v>
      </c>
    </row>
    <row r="12393" spans="1:6">
      <c r="A12393" s="1">
        <f t="shared" si="922"/>
        <v>50011</v>
      </c>
      <c r="B12393" s="5">
        <f t="shared" ca="1" si="917"/>
        <v>6.1603596906972928</v>
      </c>
      <c r="C12393" s="5">
        <f t="shared" ca="1" si="920"/>
        <v>-8.5707828595997196E-2</v>
      </c>
      <c r="D12393" s="5">
        <f t="shared" ca="1" si="918"/>
        <v>6.0815000000000001</v>
      </c>
      <c r="E12393" s="5">
        <f t="shared" ca="1" si="921"/>
        <v>0</v>
      </c>
      <c r="F12393" s="5">
        <f t="shared" ca="1" si="919"/>
        <v>7.8859690697292706E-2</v>
      </c>
    </row>
    <row r="12394" spans="1:6">
      <c r="A12394" s="1">
        <f t="shared" si="922"/>
        <v>50012</v>
      </c>
      <c r="B12394" s="5">
        <f t="shared" ca="1" si="917"/>
        <v>6.1661232668166974</v>
      </c>
      <c r="C12394" s="5">
        <f t="shared" ca="1" si="920"/>
        <v>5.7635761194048856E-3</v>
      </c>
      <c r="D12394" s="5">
        <f t="shared" ca="1" si="918"/>
        <v>6.0815000000000001</v>
      </c>
      <c r="E12394" s="5">
        <f t="shared" ca="1" si="921"/>
        <v>0</v>
      </c>
      <c r="F12394" s="5">
        <f t="shared" ca="1" si="919"/>
        <v>8.4623266816697296E-2</v>
      </c>
    </row>
    <row r="12395" spans="1:6">
      <c r="A12395" s="1">
        <f t="shared" si="922"/>
        <v>50013</v>
      </c>
      <c r="B12395" s="5">
        <f t="shared" ca="1" si="917"/>
        <v>6.221887778331002</v>
      </c>
      <c r="C12395" s="5">
        <f t="shared" ca="1" si="920"/>
        <v>5.5764511514304414E-2</v>
      </c>
      <c r="D12395" s="5">
        <f t="shared" ca="1" si="918"/>
        <v>6.0815000000000001</v>
      </c>
      <c r="E12395" s="5">
        <f t="shared" ca="1" si="921"/>
        <v>0</v>
      </c>
      <c r="F12395" s="5">
        <f t="shared" ca="1" si="919"/>
        <v>0.14038777833100191</v>
      </c>
    </row>
    <row r="12396" spans="1:6">
      <c r="A12396" s="1">
        <f t="shared" si="922"/>
        <v>50014</v>
      </c>
      <c r="B12396" s="5">
        <f t="shared" ca="1" si="917"/>
        <v>6.1982734540092039</v>
      </c>
      <c r="C12396" s="5">
        <f t="shared" ca="1" si="920"/>
        <v>-2.3614324321797851E-2</v>
      </c>
      <c r="D12396" s="5">
        <f t="shared" ca="1" si="918"/>
        <v>6.0815000000000001</v>
      </c>
      <c r="E12396" s="5">
        <f t="shared" ca="1" si="921"/>
        <v>0</v>
      </c>
      <c r="F12396" s="5">
        <f t="shared" ca="1" si="919"/>
        <v>0.1167734540092038</v>
      </c>
    </row>
    <row r="12397" spans="1:6">
      <c r="A12397" s="1">
        <f t="shared" si="922"/>
        <v>50015</v>
      </c>
      <c r="B12397" s="5">
        <f t="shared" ca="1" si="917"/>
        <v>6.19617226380507</v>
      </c>
      <c r="C12397" s="5">
        <f t="shared" ca="1" si="920"/>
        <v>-2.1011902041340614E-3</v>
      </c>
      <c r="D12397" s="5">
        <f t="shared" ca="1" si="918"/>
        <v>6.0815000000000001</v>
      </c>
      <c r="E12397" s="5">
        <f t="shared" ca="1" si="921"/>
        <v>0</v>
      </c>
      <c r="F12397" s="5">
        <f t="shared" ca="1" si="919"/>
        <v>0.1146722638050699</v>
      </c>
    </row>
    <row r="12398" spans="1:6">
      <c r="A12398" s="1">
        <f t="shared" si="922"/>
        <v>50016</v>
      </c>
      <c r="B12398" s="5">
        <f t="shared" ca="1" si="917"/>
        <v>6.2075998306583031</v>
      </c>
      <c r="C12398" s="5">
        <f t="shared" ca="1" si="920"/>
        <v>1.142756685323282E-2</v>
      </c>
      <c r="D12398" s="5">
        <f t="shared" ca="1" si="918"/>
        <v>6.0815000000000001</v>
      </c>
      <c r="E12398" s="5">
        <f t="shared" ca="1" si="921"/>
        <v>0</v>
      </c>
      <c r="F12398" s="5">
        <f t="shared" ca="1" si="919"/>
        <v>0.12609983065830299</v>
      </c>
    </row>
    <row r="12399" spans="1:6">
      <c r="A12399" s="1">
        <f t="shared" si="922"/>
        <v>50017</v>
      </c>
      <c r="B12399" s="5">
        <f t="shared" ca="1" si="917"/>
        <v>6.1431994333937743</v>
      </c>
      <c r="C12399" s="5">
        <f t="shared" ca="1" si="920"/>
        <v>-6.4400397264528522E-2</v>
      </c>
      <c r="D12399" s="5">
        <f t="shared" ca="1" si="918"/>
        <v>6.0815000000000001</v>
      </c>
      <c r="E12399" s="5">
        <f t="shared" ca="1" si="921"/>
        <v>0</v>
      </c>
      <c r="F12399" s="5">
        <f t="shared" ca="1" si="919"/>
        <v>6.169943339377415E-2</v>
      </c>
    </row>
    <row r="12400" spans="1:6">
      <c r="A12400" s="1">
        <f t="shared" si="922"/>
        <v>50018</v>
      </c>
      <c r="B12400" s="5">
        <f t="shared" ca="1" si="917"/>
        <v>6.1432059774366889</v>
      </c>
      <c r="C12400" s="5">
        <f t="shared" ca="1" si="920"/>
        <v>6.5440429150998638E-6</v>
      </c>
      <c r="D12400" s="5">
        <f t="shared" ca="1" si="918"/>
        <v>6.0815000000000001</v>
      </c>
      <c r="E12400" s="5">
        <f t="shared" ca="1" si="921"/>
        <v>0</v>
      </c>
      <c r="F12400" s="5">
        <f t="shared" ca="1" si="919"/>
        <v>6.1705977436688819E-2</v>
      </c>
    </row>
    <row r="12401" spans="1:6">
      <c r="A12401" s="1">
        <f t="shared" si="922"/>
        <v>50019</v>
      </c>
      <c r="B12401" s="5">
        <f t="shared" ca="1" si="917"/>
        <v>6.1345952778907451</v>
      </c>
      <c r="C12401" s="5">
        <f t="shared" ca="1" si="920"/>
        <v>-8.610699545944088E-3</v>
      </c>
      <c r="D12401" s="5">
        <f t="shared" ca="1" si="918"/>
        <v>6.0815000000000001</v>
      </c>
      <c r="E12401" s="5">
        <f t="shared" ca="1" si="921"/>
        <v>0</v>
      </c>
      <c r="F12401" s="5">
        <f t="shared" ca="1" si="919"/>
        <v>5.3095277890744974E-2</v>
      </c>
    </row>
    <row r="12402" spans="1:6">
      <c r="A12402" s="1">
        <f t="shared" si="922"/>
        <v>50020</v>
      </c>
      <c r="B12402" s="5">
        <f t="shared" ca="1" si="917"/>
        <v>6.1036022700065464</v>
      </c>
      <c r="C12402" s="5">
        <f t="shared" ca="1" si="920"/>
        <v>-3.0993007884199043E-2</v>
      </c>
      <c r="D12402" s="5">
        <f t="shared" ca="1" si="918"/>
        <v>6.0815000000000001</v>
      </c>
      <c r="E12402" s="5">
        <f t="shared" ca="1" si="921"/>
        <v>0</v>
      </c>
      <c r="F12402" s="5">
        <f t="shared" ca="1" si="919"/>
        <v>2.2102270006546298E-2</v>
      </c>
    </row>
    <row r="12403" spans="1:6">
      <c r="A12403" s="1">
        <f t="shared" si="922"/>
        <v>50021</v>
      </c>
      <c r="B12403" s="5">
        <f t="shared" ca="1" si="917"/>
        <v>6.0463575291796694</v>
      </c>
      <c r="C12403" s="5">
        <f t="shared" ca="1" si="920"/>
        <v>-5.7244740826876785E-2</v>
      </c>
      <c r="D12403" s="5">
        <f t="shared" ca="1" si="918"/>
        <v>6.0815000000000001</v>
      </c>
      <c r="E12403" s="5">
        <f t="shared" ca="1" si="921"/>
        <v>0</v>
      </c>
      <c r="F12403" s="5">
        <f t="shared" ca="1" si="919"/>
        <v>-3.5142470820330729E-2</v>
      </c>
    </row>
    <row r="12404" spans="1:6">
      <c r="A12404" s="1">
        <f t="shared" si="922"/>
        <v>50022</v>
      </c>
      <c r="B12404" s="5">
        <f t="shared" ca="1" si="917"/>
        <v>6.0984183664390201</v>
      </c>
      <c r="C12404" s="5">
        <f t="shared" ca="1" si="920"/>
        <v>5.2060837259350429E-2</v>
      </c>
      <c r="D12404" s="5">
        <f t="shared" ca="1" si="918"/>
        <v>6.0815000000000001</v>
      </c>
      <c r="E12404" s="5">
        <f t="shared" ca="1" si="921"/>
        <v>0</v>
      </c>
      <c r="F12404" s="5">
        <f t="shared" ca="1" si="919"/>
        <v>1.6918366439020005E-2</v>
      </c>
    </row>
    <row r="12405" spans="1:6">
      <c r="A12405" s="1">
        <f t="shared" si="922"/>
        <v>50023</v>
      </c>
      <c r="B12405" s="5">
        <f t="shared" ca="1" si="917"/>
        <v>6.0976580599033152</v>
      </c>
      <c r="C12405" s="5">
        <f t="shared" ca="1" si="920"/>
        <v>-7.6030653570535538E-4</v>
      </c>
      <c r="D12405" s="5">
        <f t="shared" ca="1" si="918"/>
        <v>6.0815000000000001</v>
      </c>
      <c r="E12405" s="5">
        <f t="shared" ca="1" si="921"/>
        <v>0</v>
      </c>
      <c r="F12405" s="5">
        <f t="shared" ca="1" si="919"/>
        <v>1.6158059903315092E-2</v>
      </c>
    </row>
    <row r="12406" spans="1:6">
      <c r="A12406" s="1">
        <f t="shared" si="922"/>
        <v>50024</v>
      </c>
      <c r="B12406" s="5">
        <f t="shared" ca="1" si="917"/>
        <v>6.1250915471366918</v>
      </c>
      <c r="C12406" s="5">
        <f t="shared" ca="1" si="920"/>
        <v>2.7433487233376148E-2</v>
      </c>
      <c r="D12406" s="5">
        <f t="shared" ca="1" si="918"/>
        <v>6.0815000000000001</v>
      </c>
      <c r="E12406" s="5">
        <f t="shared" ca="1" si="921"/>
        <v>0</v>
      </c>
      <c r="F12406" s="5">
        <f t="shared" ca="1" si="919"/>
        <v>4.3591547136691666E-2</v>
      </c>
    </row>
    <row r="12407" spans="1:6">
      <c r="A12407" s="1">
        <f t="shared" si="922"/>
        <v>50025</v>
      </c>
      <c r="B12407" s="5">
        <f t="shared" ca="1" si="917"/>
        <v>6.1227923232383947</v>
      </c>
      <c r="C12407" s="5">
        <f t="shared" ca="1" si="920"/>
        <v>-2.2992238982967733E-3</v>
      </c>
      <c r="D12407" s="5">
        <f t="shared" ca="1" si="918"/>
        <v>6.0815000000000001</v>
      </c>
      <c r="E12407" s="5">
        <f t="shared" ca="1" si="921"/>
        <v>0</v>
      </c>
      <c r="F12407" s="5">
        <f t="shared" ca="1" si="919"/>
        <v>4.1292323238394602E-2</v>
      </c>
    </row>
    <row r="12408" spans="1:6">
      <c r="A12408" s="1">
        <f t="shared" si="922"/>
        <v>50026</v>
      </c>
      <c r="B12408" s="5">
        <f t="shared" ca="1" si="917"/>
        <v>6.1599664085974606</v>
      </c>
      <c r="C12408" s="5">
        <f t="shared" ca="1" si="920"/>
        <v>3.717408535906571E-2</v>
      </c>
      <c r="D12408" s="5">
        <f t="shared" ca="1" si="918"/>
        <v>6.0815000000000001</v>
      </c>
      <c r="E12408" s="5">
        <f t="shared" ca="1" si="921"/>
        <v>0</v>
      </c>
      <c r="F12408" s="5">
        <f t="shared" ca="1" si="919"/>
        <v>7.8466408597460457E-2</v>
      </c>
    </row>
    <row r="12409" spans="1:6">
      <c r="A12409" s="1">
        <f t="shared" si="922"/>
        <v>50027</v>
      </c>
      <c r="B12409" s="5">
        <f t="shared" ca="1" si="917"/>
        <v>6.1398463700328483</v>
      </c>
      <c r="C12409" s="5">
        <f t="shared" ca="1" si="920"/>
        <v>-2.0120038564612735E-2</v>
      </c>
      <c r="D12409" s="5">
        <f t="shared" ca="1" si="918"/>
        <v>6.0815000000000001</v>
      </c>
      <c r="E12409" s="5">
        <f t="shared" ca="1" si="921"/>
        <v>0</v>
      </c>
      <c r="F12409" s="5">
        <f t="shared" ca="1" si="919"/>
        <v>5.8346370032848149E-2</v>
      </c>
    </row>
    <row r="12410" spans="1:6">
      <c r="A12410" s="1">
        <f t="shared" si="922"/>
        <v>50028</v>
      </c>
      <c r="B12410" s="5">
        <f t="shared" ca="1" si="917"/>
        <v>6.0771378714334956</v>
      </c>
      <c r="C12410" s="5">
        <f t="shared" ca="1" si="920"/>
        <v>-6.2708498599352527E-2</v>
      </c>
      <c r="D12410" s="5">
        <f t="shared" ca="1" si="918"/>
        <v>6.0815000000000001</v>
      </c>
      <c r="E12410" s="5">
        <f t="shared" ca="1" si="921"/>
        <v>0</v>
      </c>
      <c r="F12410" s="5">
        <f t="shared" ca="1" si="919"/>
        <v>-4.3621285665045306E-3</v>
      </c>
    </row>
    <row r="12411" spans="1:6">
      <c r="A12411" s="1">
        <f t="shared" si="922"/>
        <v>50029</v>
      </c>
      <c r="B12411" s="5">
        <f t="shared" ca="1" si="917"/>
        <v>6.0826694786612414</v>
      </c>
      <c r="C12411" s="5">
        <f t="shared" ca="1" si="920"/>
        <v>5.531607227745621E-3</v>
      </c>
      <c r="D12411" s="5">
        <f t="shared" ca="1" si="918"/>
        <v>6.0815000000000001</v>
      </c>
      <c r="E12411" s="5">
        <f t="shared" ca="1" si="921"/>
        <v>0</v>
      </c>
      <c r="F12411" s="5">
        <f t="shared" ca="1" si="919"/>
        <v>1.1694786612412855E-3</v>
      </c>
    </row>
    <row r="12412" spans="1:6">
      <c r="A12412" s="1">
        <f t="shared" si="922"/>
        <v>50030</v>
      </c>
      <c r="B12412" s="5">
        <f t="shared" ca="1" si="917"/>
        <v>6.103016980623047</v>
      </c>
      <c r="C12412" s="5">
        <f t="shared" ca="1" si="920"/>
        <v>2.0347501961805452E-2</v>
      </c>
      <c r="D12412" s="5">
        <f t="shared" ca="1" si="918"/>
        <v>6.0815000000000001</v>
      </c>
      <c r="E12412" s="5">
        <f t="shared" ca="1" si="921"/>
        <v>0</v>
      </c>
      <c r="F12412" s="5">
        <f t="shared" ca="1" si="919"/>
        <v>2.1516980623046855E-2</v>
      </c>
    </row>
    <row r="12413" spans="1:6">
      <c r="A12413" s="1">
        <f t="shared" si="922"/>
        <v>50031</v>
      </c>
      <c r="B12413" s="5">
        <f t="shared" ca="1" si="917"/>
        <v>6.0402566426541755</v>
      </c>
      <c r="C12413" s="5">
        <f t="shared" ca="1" si="920"/>
        <v>-6.2760337968871358E-2</v>
      </c>
      <c r="D12413" s="5">
        <f t="shared" ca="1" si="918"/>
        <v>6.0815000000000001</v>
      </c>
      <c r="E12413" s="5">
        <f t="shared" ca="1" si="921"/>
        <v>0</v>
      </c>
      <c r="F12413" s="5">
        <f t="shared" ca="1" si="919"/>
        <v>-4.1243357345824627E-2</v>
      </c>
    </row>
    <row r="12414" spans="1:6">
      <c r="A12414" s="1">
        <f t="shared" si="922"/>
        <v>50032</v>
      </c>
      <c r="B12414" s="5">
        <f t="shared" ref="B12414:B12477" ca="1" si="923">B12413+C12414</f>
        <v>6.08435492468967</v>
      </c>
      <c r="C12414" s="5">
        <f t="shared" ca="1" si="920"/>
        <v>4.4098282035494332E-2</v>
      </c>
      <c r="D12414" s="5">
        <f t="shared" ref="D12414:D12477" ca="1" si="924">VLOOKUP(A12414,$A$1510:$B$4749,2,TRUE)</f>
        <v>6.0815000000000001</v>
      </c>
      <c r="E12414" s="5">
        <f t="shared" ca="1" si="921"/>
        <v>0</v>
      </c>
      <c r="F12414" s="5">
        <f t="shared" ref="F12414:F12477" ca="1" si="925">B12414-D12414</f>
        <v>2.8549246896698577E-3</v>
      </c>
    </row>
    <row r="12415" spans="1:6">
      <c r="A12415" s="1">
        <f t="shared" si="922"/>
        <v>50033</v>
      </c>
      <c r="B12415" s="5">
        <f t="shared" ca="1" si="923"/>
        <v>6.1064406351044225</v>
      </c>
      <c r="C12415" s="5">
        <f t="shared" ca="1" si="920"/>
        <v>2.2085710414752883E-2</v>
      </c>
      <c r="D12415" s="5">
        <f t="shared" ca="1" si="924"/>
        <v>6.0815000000000001</v>
      </c>
      <c r="E12415" s="5">
        <f t="shared" ca="1" si="921"/>
        <v>0</v>
      </c>
      <c r="F12415" s="5">
        <f t="shared" ca="1" si="925"/>
        <v>2.4940635104422348E-2</v>
      </c>
    </row>
    <row r="12416" spans="1:6">
      <c r="A12416" s="1">
        <f t="shared" si="922"/>
        <v>50034</v>
      </c>
      <c r="B12416" s="5">
        <f t="shared" ca="1" si="923"/>
        <v>6.0766686958387393</v>
      </c>
      <c r="C12416" s="5">
        <f t="shared" ca="1" si="920"/>
        <v>-2.9771939265683531E-2</v>
      </c>
      <c r="D12416" s="5">
        <f t="shared" ca="1" si="924"/>
        <v>6.0815000000000001</v>
      </c>
      <c r="E12416" s="5">
        <f t="shared" ca="1" si="921"/>
        <v>0</v>
      </c>
      <c r="F12416" s="5">
        <f t="shared" ca="1" si="925"/>
        <v>-4.8313041612608743E-3</v>
      </c>
    </row>
    <row r="12417" spans="1:6">
      <c r="A12417" s="1">
        <f t="shared" si="922"/>
        <v>50035</v>
      </c>
      <c r="B12417" s="5">
        <f t="shared" ca="1" si="923"/>
        <v>6.047188542036432</v>
      </c>
      <c r="C12417" s="5">
        <f t="shared" ca="1" si="920"/>
        <v>-2.9480153802307497E-2</v>
      </c>
      <c r="D12417" s="5">
        <f t="shared" ca="1" si="924"/>
        <v>6.0815000000000001</v>
      </c>
      <c r="E12417" s="5">
        <f t="shared" ca="1" si="921"/>
        <v>0</v>
      </c>
      <c r="F12417" s="5">
        <f t="shared" ca="1" si="925"/>
        <v>-3.4311457963568159E-2</v>
      </c>
    </row>
    <row r="12418" spans="1:6">
      <c r="A12418" s="1">
        <f t="shared" si="922"/>
        <v>50036</v>
      </c>
      <c r="B12418" s="5">
        <f t="shared" ca="1" si="923"/>
        <v>6.0618328835132651</v>
      </c>
      <c r="C12418" s="5">
        <f t="shared" ca="1" si="920"/>
        <v>1.4644341476832776E-2</v>
      </c>
      <c r="D12418" s="5">
        <f t="shared" ca="1" si="924"/>
        <v>6.0815000000000001</v>
      </c>
      <c r="E12418" s="5">
        <f t="shared" ca="1" si="921"/>
        <v>0</v>
      </c>
      <c r="F12418" s="5">
        <f t="shared" ca="1" si="925"/>
        <v>-1.9667116486735026E-2</v>
      </c>
    </row>
    <row r="12419" spans="1:6">
      <c r="A12419" s="1">
        <f t="shared" si="922"/>
        <v>50037</v>
      </c>
      <c r="B12419" s="5">
        <f t="shared" ca="1" si="923"/>
        <v>6.1685958385655288</v>
      </c>
      <c r="C12419" s="5">
        <f t="shared" ca="1" si="920"/>
        <v>0.10676295505226399</v>
      </c>
      <c r="D12419" s="5">
        <f t="shared" ca="1" si="924"/>
        <v>6.0815000000000001</v>
      </c>
      <c r="E12419" s="5">
        <f t="shared" ca="1" si="921"/>
        <v>0</v>
      </c>
      <c r="F12419" s="5">
        <f t="shared" ca="1" si="925"/>
        <v>8.7095838565528716E-2</v>
      </c>
    </row>
    <row r="12420" spans="1:6">
      <c r="A12420" s="1">
        <f t="shared" si="922"/>
        <v>50038</v>
      </c>
      <c r="B12420" s="5">
        <f t="shared" ca="1" si="923"/>
        <v>6.1522637505920583</v>
      </c>
      <c r="C12420" s="5">
        <f t="shared" ca="1" si="920"/>
        <v>-1.6332087973470133E-2</v>
      </c>
      <c r="D12420" s="5">
        <f t="shared" ca="1" si="924"/>
        <v>6.0815000000000001</v>
      </c>
      <c r="E12420" s="5">
        <f t="shared" ca="1" si="921"/>
        <v>0</v>
      </c>
      <c r="F12420" s="5">
        <f t="shared" ca="1" si="925"/>
        <v>7.0763750592058194E-2</v>
      </c>
    </row>
    <row r="12421" spans="1:6">
      <c r="A12421" s="1">
        <f t="shared" si="922"/>
        <v>50039</v>
      </c>
      <c r="B12421" s="5">
        <f t="shared" ca="1" si="923"/>
        <v>6.1631460293134435</v>
      </c>
      <c r="C12421" s="5">
        <f t="shared" ca="1" si="920"/>
        <v>1.0882278721385452E-2</v>
      </c>
      <c r="D12421" s="5">
        <f t="shared" ca="1" si="924"/>
        <v>6.0815000000000001</v>
      </c>
      <c r="E12421" s="5">
        <f t="shared" ca="1" si="921"/>
        <v>0</v>
      </c>
      <c r="F12421" s="5">
        <f t="shared" ca="1" si="925"/>
        <v>8.1646029313443336E-2</v>
      </c>
    </row>
    <row r="12422" spans="1:6">
      <c r="A12422" s="1">
        <f t="shared" si="922"/>
        <v>50040</v>
      </c>
      <c r="B12422" s="5">
        <f t="shared" ca="1" si="923"/>
        <v>6.2039370322738039</v>
      </c>
      <c r="C12422" s="5">
        <f t="shared" ca="1" si="920"/>
        <v>4.0791002960360097E-2</v>
      </c>
      <c r="D12422" s="5">
        <f t="shared" ca="1" si="924"/>
        <v>6.0815000000000001</v>
      </c>
      <c r="E12422" s="5">
        <f t="shared" ca="1" si="921"/>
        <v>0</v>
      </c>
      <c r="F12422" s="5">
        <f t="shared" ca="1" si="925"/>
        <v>0.12243703227380376</v>
      </c>
    </row>
    <row r="12423" spans="1:6">
      <c r="A12423" s="1">
        <f t="shared" si="922"/>
        <v>50041</v>
      </c>
      <c r="B12423" s="5">
        <f t="shared" ca="1" si="923"/>
        <v>6.2179831055679307</v>
      </c>
      <c r="C12423" s="5">
        <f t="shared" ca="1" si="920"/>
        <v>1.4046073294127012E-2</v>
      </c>
      <c r="D12423" s="5">
        <f t="shared" ca="1" si="924"/>
        <v>6.0815000000000001</v>
      </c>
      <c r="E12423" s="5">
        <f t="shared" ca="1" si="921"/>
        <v>0</v>
      </c>
      <c r="F12423" s="5">
        <f t="shared" ca="1" si="925"/>
        <v>0.13648310556793053</v>
      </c>
    </row>
    <row r="12424" spans="1:6">
      <c r="A12424" s="1">
        <f t="shared" si="922"/>
        <v>50042</v>
      </c>
      <c r="B12424" s="5">
        <f t="shared" ca="1" si="923"/>
        <v>6.2239593768591019</v>
      </c>
      <c r="C12424" s="5">
        <f t="shared" ca="1" si="920"/>
        <v>5.9762712911710708E-3</v>
      </c>
      <c r="D12424" s="5">
        <f t="shared" ca="1" si="924"/>
        <v>6.0815000000000001</v>
      </c>
      <c r="E12424" s="5">
        <f t="shared" ca="1" si="921"/>
        <v>0</v>
      </c>
      <c r="F12424" s="5">
        <f t="shared" ca="1" si="925"/>
        <v>0.14245937685910182</v>
      </c>
    </row>
    <row r="12425" spans="1:6">
      <c r="A12425" s="1">
        <f t="shared" si="922"/>
        <v>50043</v>
      </c>
      <c r="B12425" s="5">
        <f t="shared" ca="1" si="923"/>
        <v>6.20239719369801</v>
      </c>
      <c r="C12425" s="5">
        <f t="shared" ca="1" si="920"/>
        <v>-2.1562183161091632E-2</v>
      </c>
      <c r="D12425" s="5">
        <f t="shared" ca="1" si="924"/>
        <v>6.0815000000000001</v>
      </c>
      <c r="E12425" s="5">
        <f t="shared" ca="1" si="921"/>
        <v>0</v>
      </c>
      <c r="F12425" s="5">
        <f t="shared" ca="1" si="925"/>
        <v>0.12089719369800989</v>
      </c>
    </row>
    <row r="12426" spans="1:6">
      <c r="A12426" s="1">
        <f t="shared" si="922"/>
        <v>50044</v>
      </c>
      <c r="B12426" s="5">
        <f t="shared" ca="1" si="923"/>
        <v>6.1736482401919908</v>
      </c>
      <c r="C12426" s="5">
        <f t="shared" ca="1" si="920"/>
        <v>-2.8748953506019404E-2</v>
      </c>
      <c r="D12426" s="5">
        <f t="shared" ca="1" si="924"/>
        <v>6.0815000000000001</v>
      </c>
      <c r="E12426" s="5">
        <f t="shared" ca="1" si="921"/>
        <v>0</v>
      </c>
      <c r="F12426" s="5">
        <f t="shared" ca="1" si="925"/>
        <v>9.2148240191990638E-2</v>
      </c>
    </row>
    <row r="12427" spans="1:6">
      <c r="A12427" s="1">
        <f t="shared" si="922"/>
        <v>50045</v>
      </c>
      <c r="B12427" s="5">
        <f t="shared" ca="1" si="923"/>
        <v>6.1571176624796973</v>
      </c>
      <c r="C12427" s="5">
        <f t="shared" ca="1" si="920"/>
        <v>-1.6530577712293184E-2</v>
      </c>
      <c r="D12427" s="5">
        <f t="shared" ca="1" si="924"/>
        <v>6.0815000000000001</v>
      </c>
      <c r="E12427" s="5">
        <f t="shared" ca="1" si="921"/>
        <v>0</v>
      </c>
      <c r="F12427" s="5">
        <f t="shared" ca="1" si="925"/>
        <v>7.5617662479697145E-2</v>
      </c>
    </row>
    <row r="12428" spans="1:6">
      <c r="A12428" s="1">
        <f t="shared" si="922"/>
        <v>50046</v>
      </c>
      <c r="B12428" s="5">
        <f t="shared" ca="1" si="923"/>
        <v>6.1029838551644238</v>
      </c>
      <c r="C12428" s="5">
        <f t="shared" ca="1" si="920"/>
        <v>-5.413380731527366E-2</v>
      </c>
      <c r="D12428" s="5">
        <f t="shared" ca="1" si="924"/>
        <v>6.0815000000000001</v>
      </c>
      <c r="E12428" s="5">
        <f t="shared" ca="1" si="921"/>
        <v>0</v>
      </c>
      <c r="F12428" s="5">
        <f t="shared" ca="1" si="925"/>
        <v>2.1483855164423638E-2</v>
      </c>
    </row>
    <row r="12429" spans="1:6">
      <c r="A12429" s="1">
        <f t="shared" si="922"/>
        <v>50047</v>
      </c>
      <c r="B12429" s="5">
        <f t="shared" ca="1" si="923"/>
        <v>6.1471555763129748</v>
      </c>
      <c r="C12429" s="5">
        <f t="shared" ca="1" si="920"/>
        <v>4.4171721148551168E-2</v>
      </c>
      <c r="D12429" s="5">
        <f t="shared" ca="1" si="924"/>
        <v>6.0815000000000001</v>
      </c>
      <c r="E12429" s="5">
        <f t="shared" ca="1" si="921"/>
        <v>0</v>
      </c>
      <c r="F12429" s="5">
        <f t="shared" ca="1" si="925"/>
        <v>6.5655576312974695E-2</v>
      </c>
    </row>
    <row r="12430" spans="1:6">
      <c r="A12430" s="1">
        <f t="shared" si="922"/>
        <v>50048</v>
      </c>
      <c r="B12430" s="5">
        <f t="shared" ca="1" si="923"/>
        <v>6.0931696429853872</v>
      </c>
      <c r="C12430" s="5">
        <f t="shared" ca="1" si="920"/>
        <v>-5.3985933327587249E-2</v>
      </c>
      <c r="D12430" s="5">
        <f t="shared" ca="1" si="924"/>
        <v>6.0815000000000001</v>
      </c>
      <c r="E12430" s="5">
        <f t="shared" ca="1" si="921"/>
        <v>0</v>
      </c>
      <c r="F12430" s="5">
        <f t="shared" ca="1" si="925"/>
        <v>1.1669642985387085E-2</v>
      </c>
    </row>
    <row r="12431" spans="1:6">
      <c r="A12431" s="1">
        <f t="shared" si="922"/>
        <v>50049</v>
      </c>
      <c r="B12431" s="5">
        <f t="shared" ca="1" si="923"/>
        <v>6.0616601530007292</v>
      </c>
      <c r="C12431" s="5">
        <f t="shared" ca="1" si="920"/>
        <v>-3.1509489984658051E-2</v>
      </c>
      <c r="D12431" s="5">
        <f t="shared" ca="1" si="924"/>
        <v>6.0815000000000001</v>
      </c>
      <c r="E12431" s="5">
        <f t="shared" ca="1" si="921"/>
        <v>0</v>
      </c>
      <c r="F12431" s="5">
        <f t="shared" ca="1" si="925"/>
        <v>-1.9839846999270883E-2</v>
      </c>
    </row>
    <row r="12432" spans="1:6">
      <c r="A12432" s="1">
        <f t="shared" si="922"/>
        <v>50050</v>
      </c>
      <c r="B12432" s="5">
        <f t="shared" ca="1" si="923"/>
        <v>6.0440539697393154</v>
      </c>
      <c r="C12432" s="5">
        <f t="shared" ca="1" si="920"/>
        <v>-1.760618326141352E-2</v>
      </c>
      <c r="D12432" s="5">
        <f t="shared" ca="1" si="924"/>
        <v>6.0815000000000001</v>
      </c>
      <c r="E12432" s="5">
        <f t="shared" ca="1" si="921"/>
        <v>0</v>
      </c>
      <c r="F12432" s="5">
        <f t="shared" ca="1" si="925"/>
        <v>-3.7446030260684715E-2</v>
      </c>
    </row>
    <row r="12433" spans="1:6">
      <c r="A12433" s="1">
        <f t="shared" si="922"/>
        <v>50051</v>
      </c>
      <c r="B12433" s="5">
        <f t="shared" ca="1" si="923"/>
        <v>6.0715654988332108</v>
      </c>
      <c r="C12433" s="5">
        <f t="shared" ref="C12433:C12496" ca="1" si="926">(kappa*(gamma/100-B12432/100)/365+sigma*SQRT(B12432/100)*NORMSINV(RAND())*SQRT(1/365))*100</f>
        <v>2.7511529093895305E-2</v>
      </c>
      <c r="D12433" s="5">
        <f t="shared" ca="1" si="924"/>
        <v>6.0815000000000001</v>
      </c>
      <c r="E12433" s="5">
        <f t="shared" ref="E12433:E12496" ca="1" si="927">D12433-D12432</f>
        <v>0</v>
      </c>
      <c r="F12433" s="5">
        <f t="shared" ca="1" si="925"/>
        <v>-9.9345011667892891E-3</v>
      </c>
    </row>
    <row r="12434" spans="1:6">
      <c r="A12434" s="1">
        <f t="shared" ref="A12434:A12497" si="928">A12433+1</f>
        <v>50052</v>
      </c>
      <c r="B12434" s="5">
        <f t="shared" ca="1" si="923"/>
        <v>6.095625951943803</v>
      </c>
      <c r="C12434" s="5">
        <f t="shared" ca="1" si="926"/>
        <v>2.4060453110592284E-2</v>
      </c>
      <c r="D12434" s="5">
        <f t="shared" ca="1" si="924"/>
        <v>6.0815000000000001</v>
      </c>
      <c r="E12434" s="5">
        <f t="shared" ca="1" si="927"/>
        <v>0</v>
      </c>
      <c r="F12434" s="5">
        <f t="shared" ca="1" si="925"/>
        <v>1.4125951943802839E-2</v>
      </c>
    </row>
    <row r="12435" spans="1:6">
      <c r="A12435" s="1">
        <f t="shared" si="928"/>
        <v>50053</v>
      </c>
      <c r="B12435" s="5">
        <f t="shared" ca="1" si="923"/>
        <v>6.1029368844871534</v>
      </c>
      <c r="C12435" s="5">
        <f t="shared" ca="1" si="926"/>
        <v>7.3109325433501366E-3</v>
      </c>
      <c r="D12435" s="5">
        <f t="shared" ca="1" si="924"/>
        <v>6.0815000000000001</v>
      </c>
      <c r="E12435" s="5">
        <f t="shared" ca="1" si="927"/>
        <v>0</v>
      </c>
      <c r="F12435" s="5">
        <f t="shared" ca="1" si="925"/>
        <v>2.1436884487153307E-2</v>
      </c>
    </row>
    <row r="12436" spans="1:6">
      <c r="A12436" s="1">
        <f t="shared" si="928"/>
        <v>50054</v>
      </c>
      <c r="B12436" s="5">
        <f t="shared" ca="1" si="923"/>
        <v>6.1581553684242829</v>
      </c>
      <c r="C12436" s="5">
        <f t="shared" ca="1" si="926"/>
        <v>5.5218483937129442E-2</v>
      </c>
      <c r="D12436" s="5">
        <f t="shared" ca="1" si="924"/>
        <v>6.0815000000000001</v>
      </c>
      <c r="E12436" s="5">
        <f t="shared" ca="1" si="927"/>
        <v>0</v>
      </c>
      <c r="F12436" s="5">
        <f t="shared" ca="1" si="925"/>
        <v>7.6655368424282777E-2</v>
      </c>
    </row>
    <row r="12437" spans="1:6">
      <c r="A12437" s="1">
        <f t="shared" si="928"/>
        <v>50055</v>
      </c>
      <c r="B12437" s="5">
        <f t="shared" ca="1" si="923"/>
        <v>6.2414426189045669</v>
      </c>
      <c r="C12437" s="5">
        <f t="shared" ca="1" si="926"/>
        <v>8.3287250480284389E-2</v>
      </c>
      <c r="D12437" s="5">
        <f t="shared" ca="1" si="924"/>
        <v>6.0815000000000001</v>
      </c>
      <c r="E12437" s="5">
        <f t="shared" ca="1" si="927"/>
        <v>0</v>
      </c>
      <c r="F12437" s="5">
        <f t="shared" ca="1" si="925"/>
        <v>0.15994261890456674</v>
      </c>
    </row>
    <row r="12438" spans="1:6">
      <c r="A12438" s="1">
        <f t="shared" si="928"/>
        <v>50056</v>
      </c>
      <c r="B12438" s="5">
        <f t="shared" ca="1" si="923"/>
        <v>6.1898230793260973</v>
      </c>
      <c r="C12438" s="5">
        <f t="shared" ca="1" si="926"/>
        <v>-5.1619539578469688E-2</v>
      </c>
      <c r="D12438" s="5">
        <f t="shared" ca="1" si="924"/>
        <v>6.0815000000000001</v>
      </c>
      <c r="E12438" s="5">
        <f t="shared" ca="1" si="927"/>
        <v>0</v>
      </c>
      <c r="F12438" s="5">
        <f t="shared" ca="1" si="925"/>
        <v>0.10832307932609719</v>
      </c>
    </row>
    <row r="12439" spans="1:6">
      <c r="A12439" s="1">
        <f t="shared" si="928"/>
        <v>50057</v>
      </c>
      <c r="B12439" s="5">
        <f t="shared" ca="1" si="923"/>
        <v>6.1606835757138194</v>
      </c>
      <c r="C12439" s="5">
        <f t="shared" ca="1" si="926"/>
        <v>-2.9139503612277823E-2</v>
      </c>
      <c r="D12439" s="5">
        <f t="shared" ca="1" si="924"/>
        <v>6.0815000000000001</v>
      </c>
      <c r="E12439" s="5">
        <f t="shared" ca="1" si="927"/>
        <v>0</v>
      </c>
      <c r="F12439" s="5">
        <f t="shared" ca="1" si="925"/>
        <v>7.9183575713819288E-2</v>
      </c>
    </row>
    <row r="12440" spans="1:6">
      <c r="A12440" s="1">
        <f t="shared" si="928"/>
        <v>50058</v>
      </c>
      <c r="B12440" s="5">
        <f t="shared" ca="1" si="923"/>
        <v>6.1449179048143971</v>
      </c>
      <c r="C12440" s="5">
        <f t="shared" ca="1" si="926"/>
        <v>-1.5765670899422445E-2</v>
      </c>
      <c r="D12440" s="5">
        <f t="shared" ca="1" si="924"/>
        <v>6.0815000000000001</v>
      </c>
      <c r="E12440" s="5">
        <f t="shared" ca="1" si="927"/>
        <v>0</v>
      </c>
      <c r="F12440" s="5">
        <f t="shared" ca="1" si="925"/>
        <v>6.3417904814397019E-2</v>
      </c>
    </row>
    <row r="12441" spans="1:6">
      <c r="A12441" s="1">
        <f t="shared" si="928"/>
        <v>50059</v>
      </c>
      <c r="B12441" s="5">
        <f t="shared" ca="1" si="923"/>
        <v>6.1292813732907439</v>
      </c>
      <c r="C12441" s="5">
        <f t="shared" ca="1" si="926"/>
        <v>-1.5636531523653338E-2</v>
      </c>
      <c r="D12441" s="5">
        <f t="shared" ca="1" si="924"/>
        <v>6.0815000000000001</v>
      </c>
      <c r="E12441" s="5">
        <f t="shared" ca="1" si="927"/>
        <v>0</v>
      </c>
      <c r="F12441" s="5">
        <f t="shared" ca="1" si="925"/>
        <v>4.7781373290743723E-2</v>
      </c>
    </row>
    <row r="12442" spans="1:6">
      <c r="A12442" s="1">
        <f t="shared" si="928"/>
        <v>50060</v>
      </c>
      <c r="B12442" s="5">
        <f t="shared" ca="1" si="923"/>
        <v>6.1247210937044123</v>
      </c>
      <c r="C12442" s="5">
        <f t="shared" ca="1" si="926"/>
        <v>-4.5602795863313476E-3</v>
      </c>
      <c r="D12442" s="5">
        <f t="shared" ca="1" si="924"/>
        <v>6.0815000000000001</v>
      </c>
      <c r="E12442" s="5">
        <f t="shared" ca="1" si="927"/>
        <v>0</v>
      </c>
      <c r="F12442" s="5">
        <f t="shared" ca="1" si="925"/>
        <v>4.3221093704412183E-2</v>
      </c>
    </row>
    <row r="12443" spans="1:6">
      <c r="A12443" s="1">
        <f t="shared" si="928"/>
        <v>50061</v>
      </c>
      <c r="B12443" s="5">
        <f t="shared" ca="1" si="923"/>
        <v>6.1054376443031932</v>
      </c>
      <c r="C12443" s="5">
        <f t="shared" ca="1" si="926"/>
        <v>-1.9283449401219101E-2</v>
      </c>
      <c r="D12443" s="5">
        <f t="shared" ca="1" si="924"/>
        <v>6.0815000000000001</v>
      </c>
      <c r="E12443" s="5">
        <f t="shared" ca="1" si="927"/>
        <v>0</v>
      </c>
      <c r="F12443" s="5">
        <f t="shared" ca="1" si="925"/>
        <v>2.3937644303193117E-2</v>
      </c>
    </row>
    <row r="12444" spans="1:6">
      <c r="A12444" s="1">
        <f t="shared" si="928"/>
        <v>50062</v>
      </c>
      <c r="B12444" s="5">
        <f t="shared" ca="1" si="923"/>
        <v>6.1685596385049619</v>
      </c>
      <c r="C12444" s="5">
        <f t="shared" ca="1" si="926"/>
        <v>6.3121994201768519E-2</v>
      </c>
      <c r="D12444" s="5">
        <f t="shared" ca="1" si="924"/>
        <v>6.0815000000000001</v>
      </c>
      <c r="E12444" s="5">
        <f t="shared" ca="1" si="927"/>
        <v>0</v>
      </c>
      <c r="F12444" s="5">
        <f t="shared" ca="1" si="925"/>
        <v>8.7059638504961789E-2</v>
      </c>
    </row>
    <row r="12445" spans="1:6">
      <c r="A12445" s="1">
        <f t="shared" si="928"/>
        <v>50063</v>
      </c>
      <c r="B12445" s="5">
        <f t="shared" ca="1" si="923"/>
        <v>6.2453155623650058</v>
      </c>
      <c r="C12445" s="5">
        <f t="shared" ca="1" si="926"/>
        <v>7.675592386004354E-2</v>
      </c>
      <c r="D12445" s="5">
        <f t="shared" ca="1" si="924"/>
        <v>6.0815000000000001</v>
      </c>
      <c r="E12445" s="5">
        <f t="shared" ca="1" si="927"/>
        <v>0</v>
      </c>
      <c r="F12445" s="5">
        <f t="shared" ca="1" si="925"/>
        <v>0.16381556236500572</v>
      </c>
    </row>
    <row r="12446" spans="1:6">
      <c r="A12446" s="1">
        <f t="shared" si="928"/>
        <v>50064</v>
      </c>
      <c r="B12446" s="5">
        <f t="shared" ca="1" si="923"/>
        <v>6.3065250364584919</v>
      </c>
      <c r="C12446" s="5">
        <f t="shared" ca="1" si="926"/>
        <v>6.1209474093486024E-2</v>
      </c>
      <c r="D12446" s="5">
        <f t="shared" ca="1" si="924"/>
        <v>6.0815000000000001</v>
      </c>
      <c r="E12446" s="5">
        <f t="shared" ca="1" si="927"/>
        <v>0</v>
      </c>
      <c r="F12446" s="5">
        <f t="shared" ca="1" si="925"/>
        <v>0.22502503645849181</v>
      </c>
    </row>
    <row r="12447" spans="1:6">
      <c r="A12447" s="1">
        <f t="shared" si="928"/>
        <v>50065</v>
      </c>
      <c r="B12447" s="5">
        <f t="shared" ca="1" si="923"/>
        <v>6.3443676376395519</v>
      </c>
      <c r="C12447" s="5">
        <f t="shared" ca="1" si="926"/>
        <v>3.7842601181059858E-2</v>
      </c>
      <c r="D12447" s="5">
        <f t="shared" ca="1" si="924"/>
        <v>6.0815000000000001</v>
      </c>
      <c r="E12447" s="5">
        <f t="shared" ca="1" si="927"/>
        <v>0</v>
      </c>
      <c r="F12447" s="5">
        <f t="shared" ca="1" si="925"/>
        <v>0.26286763763955179</v>
      </c>
    </row>
    <row r="12448" spans="1:6">
      <c r="A12448" s="1">
        <f t="shared" si="928"/>
        <v>50066</v>
      </c>
      <c r="B12448" s="5">
        <f t="shared" ca="1" si="923"/>
        <v>6.3329664819727718</v>
      </c>
      <c r="C12448" s="5">
        <f t="shared" ca="1" si="926"/>
        <v>-1.140115566677981E-2</v>
      </c>
      <c r="D12448" s="5">
        <f t="shared" ca="1" si="924"/>
        <v>6.0815000000000001</v>
      </c>
      <c r="E12448" s="5">
        <f t="shared" ca="1" si="927"/>
        <v>0</v>
      </c>
      <c r="F12448" s="5">
        <f t="shared" ca="1" si="925"/>
        <v>0.25146648197277166</v>
      </c>
    </row>
    <row r="12449" spans="1:6">
      <c r="A12449" s="1">
        <f t="shared" si="928"/>
        <v>50067</v>
      </c>
      <c r="B12449" s="5">
        <f t="shared" ca="1" si="923"/>
        <v>6.3249124577878257</v>
      </c>
      <c r="C12449" s="5">
        <f t="shared" ca="1" si="926"/>
        <v>-8.0540241849463672E-3</v>
      </c>
      <c r="D12449" s="5">
        <f t="shared" ca="1" si="924"/>
        <v>6.0815000000000001</v>
      </c>
      <c r="E12449" s="5">
        <f t="shared" ca="1" si="927"/>
        <v>0</v>
      </c>
      <c r="F12449" s="5">
        <f t="shared" ca="1" si="925"/>
        <v>0.24341245778782561</v>
      </c>
    </row>
    <row r="12450" spans="1:6">
      <c r="A12450" s="1">
        <f t="shared" si="928"/>
        <v>50068</v>
      </c>
      <c r="B12450" s="5">
        <f t="shared" ca="1" si="923"/>
        <v>6.3602894618806634</v>
      </c>
      <c r="C12450" s="5">
        <f t="shared" ca="1" si="926"/>
        <v>3.5377004092837991E-2</v>
      </c>
      <c r="D12450" s="5">
        <f t="shared" ca="1" si="924"/>
        <v>6.0815000000000001</v>
      </c>
      <c r="E12450" s="5">
        <f t="shared" ca="1" si="927"/>
        <v>0</v>
      </c>
      <c r="F12450" s="5">
        <f t="shared" ca="1" si="925"/>
        <v>0.27878946188066323</v>
      </c>
    </row>
    <row r="12451" spans="1:6">
      <c r="A12451" s="1">
        <f t="shared" si="928"/>
        <v>50069</v>
      </c>
      <c r="B12451" s="5">
        <f t="shared" ca="1" si="923"/>
        <v>6.2989397039162061</v>
      </c>
      <c r="C12451" s="5">
        <f t="shared" ca="1" si="926"/>
        <v>-6.1349757964457144E-2</v>
      </c>
      <c r="D12451" s="5">
        <f t="shared" ca="1" si="924"/>
        <v>6.0815000000000001</v>
      </c>
      <c r="E12451" s="5">
        <f t="shared" ca="1" si="927"/>
        <v>0</v>
      </c>
      <c r="F12451" s="5">
        <f t="shared" ca="1" si="925"/>
        <v>0.21743970391620593</v>
      </c>
    </row>
    <row r="12452" spans="1:6">
      <c r="A12452" s="1">
        <f t="shared" si="928"/>
        <v>50070</v>
      </c>
      <c r="B12452" s="5">
        <f t="shared" ca="1" si="923"/>
        <v>6.3521273928003819</v>
      </c>
      <c r="C12452" s="5">
        <f t="shared" ca="1" si="926"/>
        <v>5.3187688884175903E-2</v>
      </c>
      <c r="D12452" s="5">
        <f t="shared" ca="1" si="924"/>
        <v>6.0815000000000001</v>
      </c>
      <c r="E12452" s="5">
        <f t="shared" ca="1" si="927"/>
        <v>0</v>
      </c>
      <c r="F12452" s="5">
        <f t="shared" ca="1" si="925"/>
        <v>0.27062739280038173</v>
      </c>
    </row>
    <row r="12453" spans="1:6">
      <c r="A12453" s="1">
        <f t="shared" si="928"/>
        <v>50071</v>
      </c>
      <c r="B12453" s="5">
        <f t="shared" ca="1" si="923"/>
        <v>6.2915699209917415</v>
      </c>
      <c r="C12453" s="5">
        <f t="shared" ca="1" si="926"/>
        <v>-6.0557471808640628E-2</v>
      </c>
      <c r="D12453" s="5">
        <f t="shared" ca="1" si="924"/>
        <v>6.0815000000000001</v>
      </c>
      <c r="E12453" s="5">
        <f t="shared" ca="1" si="927"/>
        <v>0</v>
      </c>
      <c r="F12453" s="5">
        <f t="shared" ca="1" si="925"/>
        <v>0.21006992099174138</v>
      </c>
    </row>
    <row r="12454" spans="1:6">
      <c r="A12454" s="1">
        <f t="shared" si="928"/>
        <v>50072</v>
      </c>
      <c r="B12454" s="5">
        <f t="shared" ca="1" si="923"/>
        <v>6.2972835229811963</v>
      </c>
      <c r="C12454" s="5">
        <f t="shared" ca="1" si="926"/>
        <v>5.7136019894548796E-3</v>
      </c>
      <c r="D12454" s="5">
        <f t="shared" ca="1" si="924"/>
        <v>6.0815000000000001</v>
      </c>
      <c r="E12454" s="5">
        <f t="shared" ca="1" si="927"/>
        <v>0</v>
      </c>
      <c r="F12454" s="5">
        <f t="shared" ca="1" si="925"/>
        <v>0.21578352298119619</v>
      </c>
    </row>
    <row r="12455" spans="1:6">
      <c r="A12455" s="1">
        <f t="shared" si="928"/>
        <v>50073</v>
      </c>
      <c r="B12455" s="5">
        <f t="shared" ca="1" si="923"/>
        <v>6.2341898244532779</v>
      </c>
      <c r="C12455" s="5">
        <f t="shared" ca="1" si="926"/>
        <v>-6.3093698527918823E-2</v>
      </c>
      <c r="D12455" s="5">
        <f t="shared" ca="1" si="924"/>
        <v>6.0815000000000001</v>
      </c>
      <c r="E12455" s="5">
        <f t="shared" ca="1" si="927"/>
        <v>0</v>
      </c>
      <c r="F12455" s="5">
        <f t="shared" ca="1" si="925"/>
        <v>0.15268982445327772</v>
      </c>
    </row>
    <row r="12456" spans="1:6">
      <c r="A12456" s="1">
        <f t="shared" si="928"/>
        <v>50074</v>
      </c>
      <c r="B12456" s="5">
        <f t="shared" ca="1" si="923"/>
        <v>6.2699909235328661</v>
      </c>
      <c r="C12456" s="5">
        <f t="shared" ca="1" si="926"/>
        <v>3.5801099079588353E-2</v>
      </c>
      <c r="D12456" s="5">
        <f t="shared" ca="1" si="924"/>
        <v>6.0815000000000001</v>
      </c>
      <c r="E12456" s="5">
        <f t="shared" ca="1" si="927"/>
        <v>0</v>
      </c>
      <c r="F12456" s="5">
        <f t="shared" ca="1" si="925"/>
        <v>0.18849092353286601</v>
      </c>
    </row>
    <row r="12457" spans="1:6">
      <c r="A12457" s="1">
        <f t="shared" si="928"/>
        <v>50075</v>
      </c>
      <c r="B12457" s="5">
        <f t="shared" ca="1" si="923"/>
        <v>6.3144572973079933</v>
      </c>
      <c r="C12457" s="5">
        <f t="shared" ca="1" si="926"/>
        <v>4.4466373775127396E-2</v>
      </c>
      <c r="D12457" s="5">
        <f t="shared" ca="1" si="924"/>
        <v>6.0815000000000001</v>
      </c>
      <c r="E12457" s="5">
        <f t="shared" ca="1" si="927"/>
        <v>0</v>
      </c>
      <c r="F12457" s="5">
        <f t="shared" ca="1" si="925"/>
        <v>0.23295729730799319</v>
      </c>
    </row>
    <row r="12458" spans="1:6">
      <c r="A12458" s="1">
        <f t="shared" si="928"/>
        <v>50076</v>
      </c>
      <c r="B12458" s="5">
        <f t="shared" ca="1" si="923"/>
        <v>6.2432525816742901</v>
      </c>
      <c r="C12458" s="5">
        <f t="shared" ca="1" si="926"/>
        <v>-7.120471563370287E-2</v>
      </c>
      <c r="D12458" s="5">
        <f t="shared" ca="1" si="924"/>
        <v>6.0815000000000001</v>
      </c>
      <c r="E12458" s="5">
        <f t="shared" ca="1" si="927"/>
        <v>0</v>
      </c>
      <c r="F12458" s="5">
        <f t="shared" ca="1" si="925"/>
        <v>0.16175258167428996</v>
      </c>
    </row>
    <row r="12459" spans="1:6">
      <c r="A12459" s="1">
        <f t="shared" si="928"/>
        <v>50077</v>
      </c>
      <c r="B12459" s="5">
        <f t="shared" ca="1" si="923"/>
        <v>6.2429987664160036</v>
      </c>
      <c r="C12459" s="5">
        <f t="shared" ca="1" si="926"/>
        <v>-2.5381525828622651E-4</v>
      </c>
      <c r="D12459" s="5">
        <f t="shared" ca="1" si="924"/>
        <v>6.0815000000000001</v>
      </c>
      <c r="E12459" s="5">
        <f t="shared" ca="1" si="927"/>
        <v>0</v>
      </c>
      <c r="F12459" s="5">
        <f t="shared" ca="1" si="925"/>
        <v>0.16149876641600347</v>
      </c>
    </row>
    <row r="12460" spans="1:6">
      <c r="A12460" s="1">
        <f t="shared" si="928"/>
        <v>50078</v>
      </c>
      <c r="B12460" s="5">
        <f t="shared" ca="1" si="923"/>
        <v>6.3470258198196898</v>
      </c>
      <c r="C12460" s="5">
        <f t="shared" ca="1" si="926"/>
        <v>0.10402705340368631</v>
      </c>
      <c r="D12460" s="5">
        <f t="shared" ca="1" si="924"/>
        <v>6.0815000000000001</v>
      </c>
      <c r="E12460" s="5">
        <f t="shared" ca="1" si="927"/>
        <v>0</v>
      </c>
      <c r="F12460" s="5">
        <f t="shared" ca="1" si="925"/>
        <v>0.2655258198196897</v>
      </c>
    </row>
    <row r="12461" spans="1:6">
      <c r="A12461" s="1">
        <f t="shared" si="928"/>
        <v>50079</v>
      </c>
      <c r="B12461" s="5">
        <f t="shared" ca="1" si="923"/>
        <v>6.2791732237449409</v>
      </c>
      <c r="C12461" s="5">
        <f t="shared" ca="1" si="926"/>
        <v>-6.7852596074748486E-2</v>
      </c>
      <c r="D12461" s="5">
        <f t="shared" ca="1" si="924"/>
        <v>6.0815000000000001</v>
      </c>
      <c r="E12461" s="5">
        <f t="shared" ca="1" si="927"/>
        <v>0</v>
      </c>
      <c r="F12461" s="5">
        <f t="shared" ca="1" si="925"/>
        <v>0.19767322374494078</v>
      </c>
    </row>
    <row r="12462" spans="1:6">
      <c r="A12462" s="1">
        <f t="shared" si="928"/>
        <v>50080</v>
      </c>
      <c r="B12462" s="5">
        <f t="shared" ca="1" si="923"/>
        <v>6.3423611290622421</v>
      </c>
      <c r="C12462" s="5">
        <f t="shared" ca="1" si="926"/>
        <v>6.3187905317300855E-2</v>
      </c>
      <c r="D12462" s="5">
        <f t="shared" ca="1" si="924"/>
        <v>6.0815000000000001</v>
      </c>
      <c r="E12462" s="5">
        <f t="shared" ca="1" si="927"/>
        <v>0</v>
      </c>
      <c r="F12462" s="5">
        <f t="shared" ca="1" si="925"/>
        <v>0.26086112906224201</v>
      </c>
    </row>
    <row r="12463" spans="1:6">
      <c r="A12463" s="1">
        <f t="shared" si="928"/>
        <v>50081</v>
      </c>
      <c r="B12463" s="5">
        <f t="shared" ca="1" si="923"/>
        <v>6.3620914270318911</v>
      </c>
      <c r="C12463" s="5">
        <f t="shared" ca="1" si="926"/>
        <v>1.9730297969649289E-2</v>
      </c>
      <c r="D12463" s="5">
        <f t="shared" ca="1" si="924"/>
        <v>6.0815000000000001</v>
      </c>
      <c r="E12463" s="5">
        <f t="shared" ca="1" si="927"/>
        <v>0</v>
      </c>
      <c r="F12463" s="5">
        <f t="shared" ca="1" si="925"/>
        <v>0.28059142703189099</v>
      </c>
    </row>
    <row r="12464" spans="1:6">
      <c r="A12464" s="1">
        <f t="shared" si="928"/>
        <v>50082</v>
      </c>
      <c r="B12464" s="5">
        <f t="shared" ca="1" si="923"/>
        <v>6.3934187600080383</v>
      </c>
      <c r="C12464" s="5">
        <f t="shared" ca="1" si="926"/>
        <v>3.1327332976146809E-2</v>
      </c>
      <c r="D12464" s="5">
        <f t="shared" ca="1" si="924"/>
        <v>6.0815000000000001</v>
      </c>
      <c r="E12464" s="5">
        <f t="shared" ca="1" si="927"/>
        <v>0</v>
      </c>
      <c r="F12464" s="5">
        <f t="shared" ca="1" si="925"/>
        <v>0.3119187600080382</v>
      </c>
    </row>
    <row r="12465" spans="1:6">
      <c r="A12465" s="1">
        <f t="shared" si="928"/>
        <v>50083</v>
      </c>
      <c r="B12465" s="5">
        <f t="shared" ca="1" si="923"/>
        <v>6.4477207355006287</v>
      </c>
      <c r="C12465" s="5">
        <f t="shared" ca="1" si="926"/>
        <v>5.4301975492590512E-2</v>
      </c>
      <c r="D12465" s="5">
        <f t="shared" ca="1" si="924"/>
        <v>6.0815000000000001</v>
      </c>
      <c r="E12465" s="5">
        <f t="shared" ca="1" si="927"/>
        <v>0</v>
      </c>
      <c r="F12465" s="5">
        <f t="shared" ca="1" si="925"/>
        <v>0.36622073550062861</v>
      </c>
    </row>
    <row r="12466" spans="1:6">
      <c r="A12466" s="1">
        <f t="shared" si="928"/>
        <v>50084</v>
      </c>
      <c r="B12466" s="5">
        <f t="shared" ca="1" si="923"/>
        <v>6.464725634826439</v>
      </c>
      <c r="C12466" s="5">
        <f t="shared" ca="1" si="926"/>
        <v>1.7004899325810504E-2</v>
      </c>
      <c r="D12466" s="5">
        <f t="shared" ca="1" si="924"/>
        <v>6.0815000000000001</v>
      </c>
      <c r="E12466" s="5">
        <f t="shared" ca="1" si="927"/>
        <v>0</v>
      </c>
      <c r="F12466" s="5">
        <f t="shared" ca="1" si="925"/>
        <v>0.3832256348264389</v>
      </c>
    </row>
    <row r="12467" spans="1:6">
      <c r="A12467" s="1">
        <f t="shared" si="928"/>
        <v>50085</v>
      </c>
      <c r="B12467" s="5">
        <f t="shared" ca="1" si="923"/>
        <v>6.4457597753904858</v>
      </c>
      <c r="C12467" s="5">
        <f t="shared" ca="1" si="926"/>
        <v>-1.8965859435952942E-2</v>
      </c>
      <c r="D12467" s="5">
        <f t="shared" ca="1" si="924"/>
        <v>6.0815000000000001</v>
      </c>
      <c r="E12467" s="5">
        <f t="shared" ca="1" si="927"/>
        <v>0</v>
      </c>
      <c r="F12467" s="5">
        <f t="shared" ca="1" si="925"/>
        <v>0.36425977539048571</v>
      </c>
    </row>
    <row r="12468" spans="1:6">
      <c r="A12468" s="1">
        <f t="shared" si="928"/>
        <v>50086</v>
      </c>
      <c r="B12468" s="5">
        <f t="shared" ca="1" si="923"/>
        <v>6.4108865539667432</v>
      </c>
      <c r="C12468" s="5">
        <f t="shared" ca="1" si="926"/>
        <v>-3.4873221423742266E-2</v>
      </c>
      <c r="D12468" s="5">
        <f t="shared" ca="1" si="924"/>
        <v>6.0815000000000001</v>
      </c>
      <c r="E12468" s="5">
        <f t="shared" ca="1" si="927"/>
        <v>0</v>
      </c>
      <c r="F12468" s="5">
        <f t="shared" ca="1" si="925"/>
        <v>0.3293865539667431</v>
      </c>
    </row>
    <row r="12469" spans="1:6">
      <c r="A12469" s="1">
        <f t="shared" si="928"/>
        <v>50087</v>
      </c>
      <c r="B12469" s="5">
        <f t="shared" ca="1" si="923"/>
        <v>6.3710050942339924</v>
      </c>
      <c r="C12469" s="5">
        <f t="shared" ca="1" si="926"/>
        <v>-3.9881459732750583E-2</v>
      </c>
      <c r="D12469" s="5">
        <f t="shared" ca="1" si="924"/>
        <v>6.0815000000000001</v>
      </c>
      <c r="E12469" s="5">
        <f t="shared" ca="1" si="927"/>
        <v>0</v>
      </c>
      <c r="F12469" s="5">
        <f t="shared" ca="1" si="925"/>
        <v>0.28950509423399229</v>
      </c>
    </row>
    <row r="12470" spans="1:6">
      <c r="A12470" s="1">
        <f t="shared" si="928"/>
        <v>50088</v>
      </c>
      <c r="B12470" s="5">
        <f t="shared" ca="1" si="923"/>
        <v>6.3297505201821789</v>
      </c>
      <c r="C12470" s="5">
        <f t="shared" ca="1" si="926"/>
        <v>-4.1254574051813563E-2</v>
      </c>
      <c r="D12470" s="5">
        <f t="shared" ca="1" si="924"/>
        <v>6.0815000000000001</v>
      </c>
      <c r="E12470" s="5">
        <f t="shared" ca="1" si="927"/>
        <v>0</v>
      </c>
      <c r="F12470" s="5">
        <f t="shared" ca="1" si="925"/>
        <v>0.24825052018217875</v>
      </c>
    </row>
    <row r="12471" spans="1:6">
      <c r="A12471" s="1">
        <f t="shared" si="928"/>
        <v>50089</v>
      </c>
      <c r="B12471" s="5">
        <f t="shared" ca="1" si="923"/>
        <v>6.2657120565078896</v>
      </c>
      <c r="C12471" s="5">
        <f t="shared" ca="1" si="926"/>
        <v>-6.4038463674289656E-2</v>
      </c>
      <c r="D12471" s="5">
        <f t="shared" ca="1" si="924"/>
        <v>6.0815000000000001</v>
      </c>
      <c r="E12471" s="5">
        <f t="shared" ca="1" si="927"/>
        <v>0</v>
      </c>
      <c r="F12471" s="5">
        <f t="shared" ca="1" si="925"/>
        <v>0.18421205650788952</v>
      </c>
    </row>
    <row r="12472" spans="1:6">
      <c r="A12472" s="1">
        <f t="shared" si="928"/>
        <v>50090</v>
      </c>
      <c r="B12472" s="5">
        <f t="shared" ca="1" si="923"/>
        <v>6.3032073283017009</v>
      </c>
      <c r="C12472" s="5">
        <f t="shared" ca="1" si="926"/>
        <v>3.7495271793810965E-2</v>
      </c>
      <c r="D12472" s="5">
        <f t="shared" ca="1" si="924"/>
        <v>6.0815000000000001</v>
      </c>
      <c r="E12472" s="5">
        <f t="shared" ca="1" si="927"/>
        <v>0</v>
      </c>
      <c r="F12472" s="5">
        <f t="shared" ca="1" si="925"/>
        <v>0.22170732830170081</v>
      </c>
    </row>
    <row r="12473" spans="1:6">
      <c r="A12473" s="1">
        <f t="shared" si="928"/>
        <v>50091</v>
      </c>
      <c r="B12473" s="5">
        <f t="shared" ca="1" si="923"/>
        <v>6.4420581492438398</v>
      </c>
      <c r="C12473" s="5">
        <f t="shared" ca="1" si="926"/>
        <v>0.13885082094213905</v>
      </c>
      <c r="D12473" s="5">
        <f t="shared" ca="1" si="924"/>
        <v>6.0815000000000001</v>
      </c>
      <c r="E12473" s="5">
        <f t="shared" ca="1" si="927"/>
        <v>0</v>
      </c>
      <c r="F12473" s="5">
        <f t="shared" ca="1" si="925"/>
        <v>0.36055814924383967</v>
      </c>
    </row>
    <row r="12474" spans="1:6">
      <c r="A12474" s="1">
        <f t="shared" si="928"/>
        <v>50092</v>
      </c>
      <c r="B12474" s="5">
        <f t="shared" ca="1" si="923"/>
        <v>6.4210867184720755</v>
      </c>
      <c r="C12474" s="5">
        <f t="shared" ca="1" si="926"/>
        <v>-2.0971430771764474E-2</v>
      </c>
      <c r="D12474" s="5">
        <f t="shared" ca="1" si="924"/>
        <v>6.0815000000000001</v>
      </c>
      <c r="E12474" s="5">
        <f t="shared" ca="1" si="927"/>
        <v>0</v>
      </c>
      <c r="F12474" s="5">
        <f t="shared" ca="1" si="925"/>
        <v>0.33958671847207533</v>
      </c>
    </row>
    <row r="12475" spans="1:6">
      <c r="A12475" s="1">
        <f t="shared" si="928"/>
        <v>50093</v>
      </c>
      <c r="B12475" s="5">
        <f t="shared" ca="1" si="923"/>
        <v>6.4699538833257586</v>
      </c>
      <c r="C12475" s="5">
        <f t="shared" ca="1" si="926"/>
        <v>4.8867164853683566E-2</v>
      </c>
      <c r="D12475" s="5">
        <f t="shared" ca="1" si="924"/>
        <v>6.0815000000000001</v>
      </c>
      <c r="E12475" s="5">
        <f t="shared" ca="1" si="927"/>
        <v>0</v>
      </c>
      <c r="F12475" s="5">
        <f t="shared" ca="1" si="925"/>
        <v>0.38845388332575848</v>
      </c>
    </row>
    <row r="12476" spans="1:6">
      <c r="A12476" s="1">
        <f t="shared" si="928"/>
        <v>50094</v>
      </c>
      <c r="B12476" s="5">
        <f t="shared" ca="1" si="923"/>
        <v>6.4035821215501638</v>
      </c>
      <c r="C12476" s="5">
        <f t="shared" ca="1" si="926"/>
        <v>-6.6371761775595089E-2</v>
      </c>
      <c r="D12476" s="5">
        <f t="shared" ca="1" si="924"/>
        <v>6.0815000000000001</v>
      </c>
      <c r="E12476" s="5">
        <f t="shared" ca="1" si="927"/>
        <v>0</v>
      </c>
      <c r="F12476" s="5">
        <f t="shared" ca="1" si="925"/>
        <v>0.32208212155016369</v>
      </c>
    </row>
    <row r="12477" spans="1:6">
      <c r="A12477" s="1">
        <f t="shared" si="928"/>
        <v>50095</v>
      </c>
      <c r="B12477" s="5">
        <f t="shared" ca="1" si="923"/>
        <v>6.345645798431593</v>
      </c>
      <c r="C12477" s="5">
        <f t="shared" ca="1" si="926"/>
        <v>-5.7936323118571019E-2</v>
      </c>
      <c r="D12477" s="5">
        <f t="shared" ca="1" si="924"/>
        <v>6.0815000000000001</v>
      </c>
      <c r="E12477" s="5">
        <f t="shared" ca="1" si="927"/>
        <v>0</v>
      </c>
      <c r="F12477" s="5">
        <f t="shared" ca="1" si="925"/>
        <v>0.26414579843159292</v>
      </c>
    </row>
    <row r="12478" spans="1:6">
      <c r="A12478" s="1">
        <f t="shared" si="928"/>
        <v>50096</v>
      </c>
      <c r="B12478" s="5">
        <f t="shared" ref="B12478:B12541" ca="1" si="929">B12477+C12478</f>
        <v>6.3136083312843656</v>
      </c>
      <c r="C12478" s="5">
        <f t="shared" ca="1" si="926"/>
        <v>-3.2037467147227022E-2</v>
      </c>
      <c r="D12478" s="5">
        <f t="shared" ref="D12478:D12541" ca="1" si="930">VLOOKUP(A12478,$A$1510:$B$4749,2,TRUE)</f>
        <v>6.0815000000000001</v>
      </c>
      <c r="E12478" s="5">
        <f t="shared" ca="1" si="927"/>
        <v>0</v>
      </c>
      <c r="F12478" s="5">
        <f t="shared" ref="F12478:F12541" ca="1" si="931">B12478-D12478</f>
        <v>0.23210833128436548</v>
      </c>
    </row>
    <row r="12479" spans="1:6">
      <c r="A12479" s="1">
        <f t="shared" si="928"/>
        <v>50097</v>
      </c>
      <c r="B12479" s="5">
        <f t="shared" ca="1" si="929"/>
        <v>6.2757482547131929</v>
      </c>
      <c r="C12479" s="5">
        <f t="shared" ca="1" si="926"/>
        <v>-3.7860076571172831E-2</v>
      </c>
      <c r="D12479" s="5">
        <f t="shared" ca="1" si="930"/>
        <v>6.0815000000000001</v>
      </c>
      <c r="E12479" s="5">
        <f t="shared" ca="1" si="927"/>
        <v>0</v>
      </c>
      <c r="F12479" s="5">
        <f t="shared" ca="1" si="931"/>
        <v>0.19424825471319274</v>
      </c>
    </row>
    <row r="12480" spans="1:6">
      <c r="A12480" s="1">
        <f t="shared" si="928"/>
        <v>50098</v>
      </c>
      <c r="B12480" s="5">
        <f t="shared" ca="1" si="929"/>
        <v>6.3255829465136513</v>
      </c>
      <c r="C12480" s="5">
        <f t="shared" ca="1" si="926"/>
        <v>4.9834691800458367E-2</v>
      </c>
      <c r="D12480" s="5">
        <f t="shared" ca="1" si="930"/>
        <v>6.0815000000000001</v>
      </c>
      <c r="E12480" s="5">
        <f t="shared" ca="1" si="927"/>
        <v>0</v>
      </c>
      <c r="F12480" s="5">
        <f t="shared" ca="1" si="931"/>
        <v>0.24408294651365114</v>
      </c>
    </row>
    <row r="12481" spans="1:6">
      <c r="A12481" s="1">
        <f t="shared" si="928"/>
        <v>50099</v>
      </c>
      <c r="B12481" s="5">
        <f t="shared" ca="1" si="929"/>
        <v>6.2243066134187197</v>
      </c>
      <c r="C12481" s="5">
        <f t="shared" ca="1" si="926"/>
        <v>-0.10127633309493175</v>
      </c>
      <c r="D12481" s="5">
        <f t="shared" ca="1" si="930"/>
        <v>6.0815000000000001</v>
      </c>
      <c r="E12481" s="5">
        <f t="shared" ca="1" si="927"/>
        <v>0</v>
      </c>
      <c r="F12481" s="5">
        <f t="shared" ca="1" si="931"/>
        <v>0.14280661341871959</v>
      </c>
    </row>
    <row r="12482" spans="1:6">
      <c r="A12482" s="1">
        <f t="shared" si="928"/>
        <v>50100</v>
      </c>
      <c r="B12482" s="5">
        <f t="shared" ca="1" si="929"/>
        <v>6.1736321226376267</v>
      </c>
      <c r="C12482" s="5">
        <f t="shared" ca="1" si="926"/>
        <v>-5.067449078109261E-2</v>
      </c>
      <c r="D12482" s="5">
        <f t="shared" ca="1" si="930"/>
        <v>6.0815000000000001</v>
      </c>
      <c r="E12482" s="5">
        <f t="shared" ca="1" si="927"/>
        <v>0</v>
      </c>
      <c r="F12482" s="5">
        <f t="shared" ca="1" si="931"/>
        <v>9.2132122637626601E-2</v>
      </c>
    </row>
    <row r="12483" spans="1:6">
      <c r="A12483" s="1">
        <f t="shared" si="928"/>
        <v>50101</v>
      </c>
      <c r="B12483" s="5">
        <f t="shared" ca="1" si="929"/>
        <v>6.154123538367454</v>
      </c>
      <c r="C12483" s="5">
        <f t="shared" ca="1" si="926"/>
        <v>-1.9508584270172699E-2</v>
      </c>
      <c r="D12483" s="5">
        <f t="shared" ca="1" si="930"/>
        <v>6.0815000000000001</v>
      </c>
      <c r="E12483" s="5">
        <f t="shared" ca="1" si="927"/>
        <v>0</v>
      </c>
      <c r="F12483" s="5">
        <f t="shared" ca="1" si="931"/>
        <v>7.2623538367453833E-2</v>
      </c>
    </row>
    <row r="12484" spans="1:6">
      <c r="A12484" s="1">
        <f t="shared" si="928"/>
        <v>50102</v>
      </c>
      <c r="B12484" s="5">
        <f t="shared" ca="1" si="929"/>
        <v>6.1602597120399611</v>
      </c>
      <c r="C12484" s="5">
        <f t="shared" ca="1" si="926"/>
        <v>6.1361736725072816E-3</v>
      </c>
      <c r="D12484" s="5">
        <f t="shared" ca="1" si="930"/>
        <v>6.0815000000000001</v>
      </c>
      <c r="E12484" s="5">
        <f t="shared" ca="1" si="927"/>
        <v>0</v>
      </c>
      <c r="F12484" s="5">
        <f t="shared" ca="1" si="931"/>
        <v>7.8759712039961016E-2</v>
      </c>
    </row>
    <row r="12485" spans="1:6">
      <c r="A12485" s="1">
        <f t="shared" si="928"/>
        <v>50103</v>
      </c>
      <c r="B12485" s="5">
        <f t="shared" ca="1" si="929"/>
        <v>6.1756548930790514</v>
      </c>
      <c r="C12485" s="5">
        <f t="shared" ca="1" si="926"/>
        <v>1.5395181039090341E-2</v>
      </c>
      <c r="D12485" s="5">
        <f t="shared" ca="1" si="930"/>
        <v>6.0815000000000001</v>
      </c>
      <c r="E12485" s="5">
        <f t="shared" ca="1" si="927"/>
        <v>0</v>
      </c>
      <c r="F12485" s="5">
        <f t="shared" ca="1" si="931"/>
        <v>9.4154893079051227E-2</v>
      </c>
    </row>
    <row r="12486" spans="1:6">
      <c r="A12486" s="1">
        <f t="shared" si="928"/>
        <v>50104</v>
      </c>
      <c r="B12486" s="5">
        <f t="shared" ca="1" si="929"/>
        <v>6.1672177437553222</v>
      </c>
      <c r="C12486" s="5">
        <f t="shared" ca="1" si="926"/>
        <v>-8.4371493237289808E-3</v>
      </c>
      <c r="D12486" s="5">
        <f t="shared" ca="1" si="930"/>
        <v>6.0815000000000001</v>
      </c>
      <c r="E12486" s="5">
        <f t="shared" ca="1" si="927"/>
        <v>0</v>
      </c>
      <c r="F12486" s="5">
        <f t="shared" ca="1" si="931"/>
        <v>8.571774375532204E-2</v>
      </c>
    </row>
    <row r="12487" spans="1:6">
      <c r="A12487" s="1">
        <f t="shared" si="928"/>
        <v>50105</v>
      </c>
      <c r="B12487" s="5">
        <f t="shared" ca="1" si="929"/>
        <v>6.1809730336026938</v>
      </c>
      <c r="C12487" s="5">
        <f t="shared" ca="1" si="926"/>
        <v>1.3755289847371927E-2</v>
      </c>
      <c r="D12487" s="5">
        <f t="shared" ca="1" si="930"/>
        <v>6.0815000000000001</v>
      </c>
      <c r="E12487" s="5">
        <f t="shared" ca="1" si="927"/>
        <v>0</v>
      </c>
      <c r="F12487" s="5">
        <f t="shared" ca="1" si="931"/>
        <v>9.9473033602693661E-2</v>
      </c>
    </row>
    <row r="12488" spans="1:6">
      <c r="A12488" s="1">
        <f t="shared" si="928"/>
        <v>50106</v>
      </c>
      <c r="B12488" s="5">
        <f t="shared" ca="1" si="929"/>
        <v>6.1443660570155112</v>
      </c>
      <c r="C12488" s="5">
        <f t="shared" ca="1" si="926"/>
        <v>-3.6606976587183031E-2</v>
      </c>
      <c r="D12488" s="5">
        <f t="shared" ca="1" si="930"/>
        <v>6.0815000000000001</v>
      </c>
      <c r="E12488" s="5">
        <f t="shared" ca="1" si="927"/>
        <v>0</v>
      </c>
      <c r="F12488" s="5">
        <f t="shared" ca="1" si="931"/>
        <v>6.2866057015511068E-2</v>
      </c>
    </row>
    <row r="12489" spans="1:6">
      <c r="A12489" s="1">
        <f t="shared" si="928"/>
        <v>50107</v>
      </c>
      <c r="B12489" s="5">
        <f t="shared" ca="1" si="929"/>
        <v>6.1965616012774953</v>
      </c>
      <c r="C12489" s="5">
        <f t="shared" ca="1" si="926"/>
        <v>5.2195544261983973E-2</v>
      </c>
      <c r="D12489" s="5">
        <f t="shared" ca="1" si="930"/>
        <v>6.0815000000000001</v>
      </c>
      <c r="E12489" s="5">
        <f t="shared" ca="1" si="927"/>
        <v>0</v>
      </c>
      <c r="F12489" s="5">
        <f t="shared" ca="1" si="931"/>
        <v>0.11506160127749521</v>
      </c>
    </row>
    <row r="12490" spans="1:6">
      <c r="A12490" s="1">
        <f t="shared" si="928"/>
        <v>50108</v>
      </c>
      <c r="B12490" s="5">
        <f t="shared" ca="1" si="929"/>
        <v>6.2142775269995694</v>
      </c>
      <c r="C12490" s="5">
        <f t="shared" ca="1" si="926"/>
        <v>1.7715925722074113E-2</v>
      </c>
      <c r="D12490" s="5">
        <f t="shared" ca="1" si="930"/>
        <v>6.0815000000000001</v>
      </c>
      <c r="E12490" s="5">
        <f t="shared" ca="1" si="927"/>
        <v>0</v>
      </c>
      <c r="F12490" s="5">
        <f t="shared" ca="1" si="931"/>
        <v>0.13277752699956924</v>
      </c>
    </row>
    <row r="12491" spans="1:6">
      <c r="A12491" s="1">
        <f t="shared" si="928"/>
        <v>50109</v>
      </c>
      <c r="B12491" s="5">
        <f t="shared" ca="1" si="929"/>
        <v>6.2175718069096728</v>
      </c>
      <c r="C12491" s="5">
        <f t="shared" ca="1" si="926"/>
        <v>3.2942799101030968E-3</v>
      </c>
      <c r="D12491" s="5">
        <f t="shared" ca="1" si="930"/>
        <v>6.0815000000000001</v>
      </c>
      <c r="E12491" s="5">
        <f t="shared" ca="1" si="927"/>
        <v>0</v>
      </c>
      <c r="F12491" s="5">
        <f t="shared" ca="1" si="931"/>
        <v>0.13607180690967269</v>
      </c>
    </row>
    <row r="12492" spans="1:6">
      <c r="A12492" s="1">
        <f t="shared" si="928"/>
        <v>50110</v>
      </c>
      <c r="B12492" s="5">
        <f t="shared" ca="1" si="929"/>
        <v>6.1902452724971715</v>
      </c>
      <c r="C12492" s="5">
        <f t="shared" ca="1" si="926"/>
        <v>-2.7326534412501262E-2</v>
      </c>
      <c r="D12492" s="5">
        <f t="shared" ca="1" si="930"/>
        <v>6.0815000000000001</v>
      </c>
      <c r="E12492" s="5">
        <f t="shared" ca="1" si="927"/>
        <v>0</v>
      </c>
      <c r="F12492" s="5">
        <f t="shared" ca="1" si="931"/>
        <v>0.10874527249717136</v>
      </c>
    </row>
    <row r="12493" spans="1:6">
      <c r="A12493" s="1">
        <f t="shared" si="928"/>
        <v>50111</v>
      </c>
      <c r="B12493" s="5">
        <f t="shared" ca="1" si="929"/>
        <v>6.1775953012957316</v>
      </c>
      <c r="C12493" s="5">
        <f t="shared" ca="1" si="926"/>
        <v>-1.2649971201439817E-2</v>
      </c>
      <c r="D12493" s="5">
        <f t="shared" ca="1" si="930"/>
        <v>6.0815000000000001</v>
      </c>
      <c r="E12493" s="5">
        <f t="shared" ca="1" si="927"/>
        <v>0</v>
      </c>
      <c r="F12493" s="5">
        <f t="shared" ca="1" si="931"/>
        <v>9.6095301295731517E-2</v>
      </c>
    </row>
    <row r="12494" spans="1:6">
      <c r="A12494" s="1">
        <f t="shared" si="928"/>
        <v>50112</v>
      </c>
      <c r="B12494" s="5">
        <f t="shared" ca="1" si="929"/>
        <v>6.1762523522167578</v>
      </c>
      <c r="C12494" s="5">
        <f t="shared" ca="1" si="926"/>
        <v>-1.3429490789742232E-3</v>
      </c>
      <c r="D12494" s="5">
        <f t="shared" ca="1" si="930"/>
        <v>6.0815000000000001</v>
      </c>
      <c r="E12494" s="5">
        <f t="shared" ca="1" si="927"/>
        <v>0</v>
      </c>
      <c r="F12494" s="5">
        <f t="shared" ca="1" si="931"/>
        <v>9.4752352216757707E-2</v>
      </c>
    </row>
    <row r="12495" spans="1:6">
      <c r="A12495" s="1">
        <f t="shared" si="928"/>
        <v>50113</v>
      </c>
      <c r="B12495" s="5">
        <f t="shared" ca="1" si="929"/>
        <v>6.1926863009617525</v>
      </c>
      <c r="C12495" s="5">
        <f t="shared" ca="1" si="926"/>
        <v>1.6433948744994577E-2</v>
      </c>
      <c r="D12495" s="5">
        <f t="shared" ca="1" si="930"/>
        <v>6.0815000000000001</v>
      </c>
      <c r="E12495" s="5">
        <f t="shared" ca="1" si="927"/>
        <v>0</v>
      </c>
      <c r="F12495" s="5">
        <f t="shared" ca="1" si="931"/>
        <v>0.11118630096175242</v>
      </c>
    </row>
    <row r="12496" spans="1:6">
      <c r="A12496" s="1">
        <f t="shared" si="928"/>
        <v>50114</v>
      </c>
      <c r="B12496" s="5">
        <f t="shared" ca="1" si="929"/>
        <v>6.144989351146843</v>
      </c>
      <c r="C12496" s="5">
        <f t="shared" ca="1" si="926"/>
        <v>-4.7696949814909503E-2</v>
      </c>
      <c r="D12496" s="5">
        <f t="shared" ca="1" si="930"/>
        <v>6.0815000000000001</v>
      </c>
      <c r="E12496" s="5">
        <f t="shared" ca="1" si="927"/>
        <v>0</v>
      </c>
      <c r="F12496" s="5">
        <f t="shared" ca="1" si="931"/>
        <v>6.3489351146842843E-2</v>
      </c>
    </row>
    <row r="12497" spans="1:6">
      <c r="A12497" s="1">
        <f t="shared" si="928"/>
        <v>50115</v>
      </c>
      <c r="B12497" s="5">
        <f t="shared" ca="1" si="929"/>
        <v>6.1498856024780757</v>
      </c>
      <c r="C12497" s="5">
        <f t="shared" ref="C12497:C12560" ca="1" si="932">(kappa*(gamma/100-B12496/100)/365+sigma*SQRT(B12496/100)*NORMSINV(RAND())*SQRT(1/365))*100</f>
        <v>4.8962513312328006E-3</v>
      </c>
      <c r="D12497" s="5">
        <f t="shared" ca="1" si="930"/>
        <v>6.0815000000000001</v>
      </c>
      <c r="E12497" s="5">
        <f t="shared" ref="E12497:E12560" ca="1" si="933">D12497-D12496</f>
        <v>0</v>
      </c>
      <c r="F12497" s="5">
        <f t="shared" ca="1" si="931"/>
        <v>6.8385602478075569E-2</v>
      </c>
    </row>
    <row r="12498" spans="1:6">
      <c r="A12498" s="1">
        <f t="shared" ref="A12498:A12561" si="934">A12497+1</f>
        <v>50116</v>
      </c>
      <c r="B12498" s="5">
        <f t="shared" ca="1" si="929"/>
        <v>6.1357892181167655</v>
      </c>
      <c r="C12498" s="5">
        <f t="shared" ca="1" si="932"/>
        <v>-1.4096384361309954E-2</v>
      </c>
      <c r="D12498" s="5">
        <f t="shared" ca="1" si="930"/>
        <v>6.0815000000000001</v>
      </c>
      <c r="E12498" s="5">
        <f t="shared" ca="1" si="933"/>
        <v>0</v>
      </c>
      <c r="F12498" s="5">
        <f t="shared" ca="1" si="931"/>
        <v>5.4289218116765348E-2</v>
      </c>
    </row>
    <row r="12499" spans="1:6">
      <c r="A12499" s="1">
        <f t="shared" si="934"/>
        <v>50117</v>
      </c>
      <c r="B12499" s="5">
        <f t="shared" ca="1" si="929"/>
        <v>6.1142340754603737</v>
      </c>
      <c r="C12499" s="5">
        <f t="shared" ca="1" si="932"/>
        <v>-2.1555142656392093E-2</v>
      </c>
      <c r="D12499" s="5">
        <f t="shared" ca="1" si="930"/>
        <v>6.0815000000000001</v>
      </c>
      <c r="E12499" s="5">
        <f t="shared" ca="1" si="933"/>
        <v>0</v>
      </c>
      <c r="F12499" s="5">
        <f t="shared" ca="1" si="931"/>
        <v>3.2734075460373546E-2</v>
      </c>
    </row>
    <row r="12500" spans="1:6">
      <c r="A12500" s="1">
        <f t="shared" si="934"/>
        <v>50118</v>
      </c>
      <c r="B12500" s="5">
        <f t="shared" ca="1" si="929"/>
        <v>6.1536100280328396</v>
      </c>
      <c r="C12500" s="5">
        <f t="shared" ca="1" si="932"/>
        <v>3.9375952572466254E-2</v>
      </c>
      <c r="D12500" s="5">
        <f t="shared" ca="1" si="930"/>
        <v>6.0815000000000001</v>
      </c>
      <c r="E12500" s="5">
        <f t="shared" ca="1" si="933"/>
        <v>0</v>
      </c>
      <c r="F12500" s="5">
        <f t="shared" ca="1" si="931"/>
        <v>7.2110028032839502E-2</v>
      </c>
    </row>
    <row r="12501" spans="1:6">
      <c r="A12501" s="1">
        <f t="shared" si="934"/>
        <v>50119</v>
      </c>
      <c r="B12501" s="5">
        <f t="shared" ca="1" si="929"/>
        <v>6.1628131867591209</v>
      </c>
      <c r="C12501" s="5">
        <f t="shared" ca="1" si="932"/>
        <v>9.2031587262815795E-3</v>
      </c>
      <c r="D12501" s="5">
        <f t="shared" ca="1" si="930"/>
        <v>6.0815000000000001</v>
      </c>
      <c r="E12501" s="5">
        <f t="shared" ca="1" si="933"/>
        <v>0</v>
      </c>
      <c r="F12501" s="5">
        <f t="shared" ca="1" si="931"/>
        <v>8.1313186759120804E-2</v>
      </c>
    </row>
    <row r="12502" spans="1:6">
      <c r="A12502" s="1">
        <f t="shared" si="934"/>
        <v>50120</v>
      </c>
      <c r="B12502" s="5">
        <f t="shared" ca="1" si="929"/>
        <v>6.2044363762446393</v>
      </c>
      <c r="C12502" s="5">
        <f t="shared" ca="1" si="932"/>
        <v>4.1623189485518339E-2</v>
      </c>
      <c r="D12502" s="5">
        <f t="shared" ca="1" si="930"/>
        <v>6.0815000000000001</v>
      </c>
      <c r="E12502" s="5">
        <f t="shared" ca="1" si="933"/>
        <v>0</v>
      </c>
      <c r="F12502" s="5">
        <f t="shared" ca="1" si="931"/>
        <v>0.12293637624463916</v>
      </c>
    </row>
    <row r="12503" spans="1:6">
      <c r="A12503" s="1">
        <f t="shared" si="934"/>
        <v>50121</v>
      </c>
      <c r="B12503" s="5">
        <f t="shared" ca="1" si="929"/>
        <v>6.1624681483241952</v>
      </c>
      <c r="C12503" s="5">
        <f t="shared" ca="1" si="932"/>
        <v>-4.1968227920444183E-2</v>
      </c>
      <c r="D12503" s="5">
        <f t="shared" ca="1" si="930"/>
        <v>6.0815000000000001</v>
      </c>
      <c r="E12503" s="5">
        <f t="shared" ca="1" si="933"/>
        <v>0</v>
      </c>
      <c r="F12503" s="5">
        <f t="shared" ca="1" si="931"/>
        <v>8.0968148324195077E-2</v>
      </c>
    </row>
    <row r="12504" spans="1:6">
      <c r="A12504" s="1">
        <f t="shared" si="934"/>
        <v>50122</v>
      </c>
      <c r="B12504" s="5">
        <f t="shared" ca="1" si="929"/>
        <v>6.1251794079476225</v>
      </c>
      <c r="C12504" s="5">
        <f t="shared" ca="1" si="932"/>
        <v>-3.7288740376573024E-2</v>
      </c>
      <c r="D12504" s="5">
        <f t="shared" ca="1" si="930"/>
        <v>6.0815000000000001</v>
      </c>
      <c r="E12504" s="5">
        <f t="shared" ca="1" si="933"/>
        <v>0</v>
      </c>
      <c r="F12504" s="5">
        <f t="shared" ca="1" si="931"/>
        <v>4.3679407947622373E-2</v>
      </c>
    </row>
    <row r="12505" spans="1:6">
      <c r="A12505" s="1">
        <f t="shared" si="934"/>
        <v>50123</v>
      </c>
      <c r="B12505" s="5">
        <f t="shared" ca="1" si="929"/>
        <v>6.1249136849779084</v>
      </c>
      <c r="C12505" s="5">
        <f t="shared" ca="1" si="932"/>
        <v>-2.6572296971430568E-4</v>
      </c>
      <c r="D12505" s="5">
        <f t="shared" ca="1" si="930"/>
        <v>6.0815000000000001</v>
      </c>
      <c r="E12505" s="5">
        <f t="shared" ca="1" si="933"/>
        <v>0</v>
      </c>
      <c r="F12505" s="5">
        <f t="shared" ca="1" si="931"/>
        <v>4.3413684977908318E-2</v>
      </c>
    </row>
    <row r="12506" spans="1:6">
      <c r="A12506" s="1">
        <f t="shared" si="934"/>
        <v>50124</v>
      </c>
      <c r="B12506" s="5">
        <f t="shared" ca="1" si="929"/>
        <v>6.0537812146168735</v>
      </c>
      <c r="C12506" s="5">
        <f t="shared" ca="1" si="932"/>
        <v>-7.113247036103465E-2</v>
      </c>
      <c r="D12506" s="5">
        <f t="shared" ca="1" si="930"/>
        <v>6.0815000000000001</v>
      </c>
      <c r="E12506" s="5">
        <f t="shared" ca="1" si="933"/>
        <v>0</v>
      </c>
      <c r="F12506" s="5">
        <f t="shared" ca="1" si="931"/>
        <v>-2.7718785383126665E-2</v>
      </c>
    </row>
    <row r="12507" spans="1:6">
      <c r="A12507" s="1">
        <f t="shared" si="934"/>
        <v>50125</v>
      </c>
      <c r="B12507" s="5">
        <f t="shared" ca="1" si="929"/>
        <v>6.1453964370644076</v>
      </c>
      <c r="C12507" s="5">
        <f t="shared" ca="1" si="932"/>
        <v>9.1615222447534256E-2</v>
      </c>
      <c r="D12507" s="5">
        <f t="shared" ca="1" si="930"/>
        <v>6.0815000000000001</v>
      </c>
      <c r="E12507" s="5">
        <f t="shared" ca="1" si="933"/>
        <v>0</v>
      </c>
      <c r="F12507" s="5">
        <f t="shared" ca="1" si="931"/>
        <v>6.3896437064407507E-2</v>
      </c>
    </row>
    <row r="12508" spans="1:6">
      <c r="A12508" s="1">
        <f t="shared" si="934"/>
        <v>50126</v>
      </c>
      <c r="B12508" s="5">
        <f t="shared" ca="1" si="929"/>
        <v>6.2516287297523592</v>
      </c>
      <c r="C12508" s="5">
        <f t="shared" ca="1" si="932"/>
        <v>0.10623229268795167</v>
      </c>
      <c r="D12508" s="5">
        <f t="shared" ca="1" si="930"/>
        <v>6.0815000000000001</v>
      </c>
      <c r="E12508" s="5">
        <f t="shared" ca="1" si="933"/>
        <v>0</v>
      </c>
      <c r="F12508" s="5">
        <f t="shared" ca="1" si="931"/>
        <v>0.17012872975235904</v>
      </c>
    </row>
    <row r="12509" spans="1:6">
      <c r="A12509" s="1">
        <f t="shared" si="934"/>
        <v>50127</v>
      </c>
      <c r="B12509" s="5">
        <f t="shared" ca="1" si="929"/>
        <v>6.3081647109849488</v>
      </c>
      <c r="C12509" s="5">
        <f t="shared" ca="1" si="932"/>
        <v>5.6535981232589329E-2</v>
      </c>
      <c r="D12509" s="5">
        <f t="shared" ca="1" si="930"/>
        <v>6.0815000000000001</v>
      </c>
      <c r="E12509" s="5">
        <f t="shared" ca="1" si="933"/>
        <v>0</v>
      </c>
      <c r="F12509" s="5">
        <f t="shared" ca="1" si="931"/>
        <v>0.22666471098494867</v>
      </c>
    </row>
    <row r="12510" spans="1:6">
      <c r="A12510" s="1">
        <f t="shared" si="934"/>
        <v>50128</v>
      </c>
      <c r="B12510" s="5">
        <f t="shared" ca="1" si="929"/>
        <v>6.2948428428159575</v>
      </c>
      <c r="C12510" s="5">
        <f t="shared" ca="1" si="932"/>
        <v>-1.3321868168991237E-2</v>
      </c>
      <c r="D12510" s="5">
        <f t="shared" ca="1" si="930"/>
        <v>6.0815000000000001</v>
      </c>
      <c r="E12510" s="5">
        <f t="shared" ca="1" si="933"/>
        <v>0</v>
      </c>
      <c r="F12510" s="5">
        <f t="shared" ca="1" si="931"/>
        <v>0.21334284281595739</v>
      </c>
    </row>
    <row r="12511" spans="1:6">
      <c r="A12511" s="1">
        <f t="shared" si="934"/>
        <v>50129</v>
      </c>
      <c r="B12511" s="5">
        <f t="shared" ca="1" si="929"/>
        <v>6.3358299259944788</v>
      </c>
      <c r="C12511" s="5">
        <f t="shared" ca="1" si="932"/>
        <v>4.0987083178520942E-2</v>
      </c>
      <c r="D12511" s="5">
        <f t="shared" ca="1" si="930"/>
        <v>6.0815000000000001</v>
      </c>
      <c r="E12511" s="5">
        <f t="shared" ca="1" si="933"/>
        <v>0</v>
      </c>
      <c r="F12511" s="5">
        <f t="shared" ca="1" si="931"/>
        <v>0.25432992599447868</v>
      </c>
    </row>
    <row r="12512" spans="1:6">
      <c r="A12512" s="1">
        <f t="shared" si="934"/>
        <v>50130</v>
      </c>
      <c r="B12512" s="5">
        <f t="shared" ca="1" si="929"/>
        <v>6.3586203786028639</v>
      </c>
      <c r="C12512" s="5">
        <f t="shared" ca="1" si="932"/>
        <v>2.2790452608384908E-2</v>
      </c>
      <c r="D12512" s="5">
        <f t="shared" ca="1" si="930"/>
        <v>6.0815000000000001</v>
      </c>
      <c r="E12512" s="5">
        <f t="shared" ca="1" si="933"/>
        <v>0</v>
      </c>
      <c r="F12512" s="5">
        <f t="shared" ca="1" si="931"/>
        <v>0.27712037860286376</v>
      </c>
    </row>
    <row r="12513" spans="1:6">
      <c r="A12513" s="1">
        <f t="shared" si="934"/>
        <v>50131</v>
      </c>
      <c r="B12513" s="5">
        <f t="shared" ca="1" si="929"/>
        <v>6.4038386977948267</v>
      </c>
      <c r="C12513" s="5">
        <f t="shared" ca="1" si="932"/>
        <v>4.5218319191962925E-2</v>
      </c>
      <c r="D12513" s="5">
        <f t="shared" ca="1" si="930"/>
        <v>6.0815000000000001</v>
      </c>
      <c r="E12513" s="5">
        <f t="shared" ca="1" si="933"/>
        <v>0</v>
      </c>
      <c r="F12513" s="5">
        <f t="shared" ca="1" si="931"/>
        <v>0.3223386977948266</v>
      </c>
    </row>
    <row r="12514" spans="1:6">
      <c r="A12514" s="1">
        <f t="shared" si="934"/>
        <v>50132</v>
      </c>
      <c r="B12514" s="5">
        <f t="shared" ca="1" si="929"/>
        <v>6.4302470873667534</v>
      </c>
      <c r="C12514" s="5">
        <f t="shared" ca="1" si="932"/>
        <v>2.6408389571926767E-2</v>
      </c>
      <c r="D12514" s="5">
        <f t="shared" ca="1" si="930"/>
        <v>6.0815000000000001</v>
      </c>
      <c r="E12514" s="5">
        <f t="shared" ca="1" si="933"/>
        <v>0</v>
      </c>
      <c r="F12514" s="5">
        <f t="shared" ca="1" si="931"/>
        <v>0.34874708736675331</v>
      </c>
    </row>
    <row r="12515" spans="1:6">
      <c r="A12515" s="1">
        <f t="shared" si="934"/>
        <v>50133</v>
      </c>
      <c r="B12515" s="5">
        <f t="shared" ca="1" si="929"/>
        <v>6.370439393318013</v>
      </c>
      <c r="C12515" s="5">
        <f t="shared" ca="1" si="932"/>
        <v>-5.9807694048740465E-2</v>
      </c>
      <c r="D12515" s="5">
        <f t="shared" ca="1" si="930"/>
        <v>6.0815000000000001</v>
      </c>
      <c r="E12515" s="5">
        <f t="shared" ca="1" si="933"/>
        <v>0</v>
      </c>
      <c r="F12515" s="5">
        <f t="shared" ca="1" si="931"/>
        <v>0.28893939331801288</v>
      </c>
    </row>
    <row r="12516" spans="1:6">
      <c r="A12516" s="1">
        <f t="shared" si="934"/>
        <v>50134</v>
      </c>
      <c r="B12516" s="5">
        <f t="shared" ca="1" si="929"/>
        <v>6.4562022707523381</v>
      </c>
      <c r="C12516" s="5">
        <f t="shared" ca="1" si="932"/>
        <v>8.5762877434324952E-2</v>
      </c>
      <c r="D12516" s="5">
        <f t="shared" ca="1" si="930"/>
        <v>6.0815000000000001</v>
      </c>
      <c r="E12516" s="5">
        <f t="shared" ca="1" si="933"/>
        <v>0</v>
      </c>
      <c r="F12516" s="5">
        <f t="shared" ca="1" si="931"/>
        <v>0.37470227075233797</v>
      </c>
    </row>
    <row r="12517" spans="1:6">
      <c r="A12517" s="1">
        <f t="shared" si="934"/>
        <v>50135</v>
      </c>
      <c r="B12517" s="5">
        <f t="shared" ca="1" si="929"/>
        <v>6.4733165121328353</v>
      </c>
      <c r="C12517" s="5">
        <f t="shared" ca="1" si="932"/>
        <v>1.7114241380497205E-2</v>
      </c>
      <c r="D12517" s="5">
        <f t="shared" ca="1" si="930"/>
        <v>6.0815000000000001</v>
      </c>
      <c r="E12517" s="5">
        <f t="shared" ca="1" si="933"/>
        <v>0</v>
      </c>
      <c r="F12517" s="5">
        <f t="shared" ca="1" si="931"/>
        <v>0.39181651213283519</v>
      </c>
    </row>
    <row r="12518" spans="1:6">
      <c r="A12518" s="1">
        <f t="shared" si="934"/>
        <v>50136</v>
      </c>
      <c r="B12518" s="5">
        <f t="shared" ca="1" si="929"/>
        <v>6.4665675921875696</v>
      </c>
      <c r="C12518" s="5">
        <f t="shared" ca="1" si="932"/>
        <v>-6.7489199452653789E-3</v>
      </c>
      <c r="D12518" s="5">
        <f t="shared" ca="1" si="930"/>
        <v>6.0815000000000001</v>
      </c>
      <c r="E12518" s="5">
        <f t="shared" ca="1" si="933"/>
        <v>0</v>
      </c>
      <c r="F12518" s="5">
        <f t="shared" ca="1" si="931"/>
        <v>0.38506759218756947</v>
      </c>
    </row>
    <row r="12519" spans="1:6">
      <c r="A12519" s="1">
        <f t="shared" si="934"/>
        <v>50137</v>
      </c>
      <c r="B12519" s="5">
        <f t="shared" ca="1" si="929"/>
        <v>6.4072390801328725</v>
      </c>
      <c r="C12519" s="5">
        <f t="shared" ca="1" si="932"/>
        <v>-5.9328512054696948E-2</v>
      </c>
      <c r="D12519" s="5">
        <f t="shared" ca="1" si="930"/>
        <v>6.0815000000000001</v>
      </c>
      <c r="E12519" s="5">
        <f t="shared" ca="1" si="933"/>
        <v>0</v>
      </c>
      <c r="F12519" s="5">
        <f t="shared" ca="1" si="931"/>
        <v>0.32573908013287234</v>
      </c>
    </row>
    <row r="12520" spans="1:6">
      <c r="A12520" s="1">
        <f t="shared" si="934"/>
        <v>50138</v>
      </c>
      <c r="B12520" s="5">
        <f t="shared" ca="1" si="929"/>
        <v>6.3755884999586998</v>
      </c>
      <c r="C12520" s="5">
        <f t="shared" ca="1" si="932"/>
        <v>-3.1650580174172251E-2</v>
      </c>
      <c r="D12520" s="5">
        <f t="shared" ca="1" si="930"/>
        <v>6.0815000000000001</v>
      </c>
      <c r="E12520" s="5">
        <f t="shared" ca="1" si="933"/>
        <v>0</v>
      </c>
      <c r="F12520" s="5">
        <f t="shared" ca="1" si="931"/>
        <v>0.29408849995869968</v>
      </c>
    </row>
    <row r="12521" spans="1:6">
      <c r="A12521" s="1">
        <f t="shared" si="934"/>
        <v>50139</v>
      </c>
      <c r="B12521" s="5">
        <f t="shared" ca="1" si="929"/>
        <v>6.3923093738392147</v>
      </c>
      <c r="C12521" s="5">
        <f t="shared" ca="1" si="932"/>
        <v>1.6720873880514991E-2</v>
      </c>
      <c r="D12521" s="5">
        <f t="shared" ca="1" si="930"/>
        <v>6.0815000000000001</v>
      </c>
      <c r="E12521" s="5">
        <f t="shared" ca="1" si="933"/>
        <v>0</v>
      </c>
      <c r="F12521" s="5">
        <f t="shared" ca="1" si="931"/>
        <v>0.31080937383921459</v>
      </c>
    </row>
    <row r="12522" spans="1:6">
      <c r="A12522" s="1">
        <f t="shared" si="934"/>
        <v>50140</v>
      </c>
      <c r="B12522" s="5">
        <f t="shared" ca="1" si="929"/>
        <v>6.4871312454617112</v>
      </c>
      <c r="C12522" s="5">
        <f t="shared" ca="1" si="932"/>
        <v>9.4821871622496876E-2</v>
      </c>
      <c r="D12522" s="5">
        <f t="shared" ca="1" si="930"/>
        <v>6.0815000000000001</v>
      </c>
      <c r="E12522" s="5">
        <f t="shared" ca="1" si="933"/>
        <v>0</v>
      </c>
      <c r="F12522" s="5">
        <f t="shared" ca="1" si="931"/>
        <v>0.40563124546171103</v>
      </c>
    </row>
    <row r="12523" spans="1:6">
      <c r="A12523" s="1">
        <f t="shared" si="934"/>
        <v>50141</v>
      </c>
      <c r="B12523" s="5">
        <f t="shared" ca="1" si="929"/>
        <v>6.4659050733747581</v>
      </c>
      <c r="C12523" s="5">
        <f t="shared" ca="1" si="932"/>
        <v>-2.1226172086952957E-2</v>
      </c>
      <c r="D12523" s="5">
        <f t="shared" ca="1" si="930"/>
        <v>6.0815000000000001</v>
      </c>
      <c r="E12523" s="5">
        <f t="shared" ca="1" si="933"/>
        <v>0</v>
      </c>
      <c r="F12523" s="5">
        <f t="shared" ca="1" si="931"/>
        <v>0.38440507337475793</v>
      </c>
    </row>
    <row r="12524" spans="1:6">
      <c r="A12524" s="1">
        <f t="shared" si="934"/>
        <v>50142</v>
      </c>
      <c r="B12524" s="5">
        <f t="shared" ca="1" si="929"/>
        <v>6.5263615257682801</v>
      </c>
      <c r="C12524" s="5">
        <f t="shared" ca="1" si="932"/>
        <v>6.0456452393522479E-2</v>
      </c>
      <c r="D12524" s="5">
        <f t="shared" ca="1" si="930"/>
        <v>6.0815000000000001</v>
      </c>
      <c r="E12524" s="5">
        <f t="shared" ca="1" si="933"/>
        <v>0</v>
      </c>
      <c r="F12524" s="5">
        <f t="shared" ca="1" si="931"/>
        <v>0.44486152576827998</v>
      </c>
    </row>
    <row r="12525" spans="1:6">
      <c r="A12525" s="1">
        <f t="shared" si="934"/>
        <v>50143</v>
      </c>
      <c r="B12525" s="5">
        <f t="shared" ca="1" si="929"/>
        <v>6.5493495825453607</v>
      </c>
      <c r="C12525" s="5">
        <f t="shared" ca="1" si="932"/>
        <v>2.2988056777080646E-2</v>
      </c>
      <c r="D12525" s="5">
        <f t="shared" ca="1" si="930"/>
        <v>6.0815000000000001</v>
      </c>
      <c r="E12525" s="5">
        <f t="shared" ca="1" si="933"/>
        <v>0</v>
      </c>
      <c r="F12525" s="5">
        <f t="shared" ca="1" si="931"/>
        <v>0.46784958254536058</v>
      </c>
    </row>
    <row r="12526" spans="1:6">
      <c r="A12526" s="1">
        <f t="shared" si="934"/>
        <v>50144</v>
      </c>
      <c r="B12526" s="5">
        <f t="shared" ca="1" si="929"/>
        <v>6.5441856930311664</v>
      </c>
      <c r="C12526" s="5">
        <f t="shared" ca="1" si="932"/>
        <v>-5.1638895141942224E-3</v>
      </c>
      <c r="D12526" s="5">
        <f t="shared" ca="1" si="930"/>
        <v>6.0815000000000001</v>
      </c>
      <c r="E12526" s="5">
        <f t="shared" ca="1" si="933"/>
        <v>0</v>
      </c>
      <c r="F12526" s="5">
        <f t="shared" ca="1" si="931"/>
        <v>0.46268569303116625</v>
      </c>
    </row>
    <row r="12527" spans="1:6">
      <c r="A12527" s="1">
        <f t="shared" si="934"/>
        <v>50145</v>
      </c>
      <c r="B12527" s="5">
        <f t="shared" ca="1" si="929"/>
        <v>6.5546123453543945</v>
      </c>
      <c r="C12527" s="5">
        <f t="shared" ca="1" si="932"/>
        <v>1.0426652323227948E-2</v>
      </c>
      <c r="D12527" s="5">
        <f t="shared" ca="1" si="930"/>
        <v>6.0815000000000001</v>
      </c>
      <c r="E12527" s="5">
        <f t="shared" ca="1" si="933"/>
        <v>0</v>
      </c>
      <c r="F12527" s="5">
        <f t="shared" ca="1" si="931"/>
        <v>0.47311234535439439</v>
      </c>
    </row>
    <row r="12528" spans="1:6">
      <c r="A12528" s="1">
        <f t="shared" si="934"/>
        <v>50146</v>
      </c>
      <c r="B12528" s="5">
        <f t="shared" ca="1" si="929"/>
        <v>6.555114767323138</v>
      </c>
      <c r="C12528" s="5">
        <f t="shared" ca="1" si="932"/>
        <v>5.0242196874366425E-4</v>
      </c>
      <c r="D12528" s="5">
        <f t="shared" ca="1" si="930"/>
        <v>6.0815000000000001</v>
      </c>
      <c r="E12528" s="5">
        <f t="shared" ca="1" si="933"/>
        <v>0</v>
      </c>
      <c r="F12528" s="5">
        <f t="shared" ca="1" si="931"/>
        <v>0.4736147673231379</v>
      </c>
    </row>
    <row r="12529" spans="1:6">
      <c r="A12529" s="1">
        <f t="shared" si="934"/>
        <v>50147</v>
      </c>
      <c r="B12529" s="5">
        <f t="shared" ca="1" si="929"/>
        <v>6.5530239501140155</v>
      </c>
      <c r="C12529" s="5">
        <f t="shared" ca="1" si="932"/>
        <v>-2.0908172091222222E-3</v>
      </c>
      <c r="D12529" s="5">
        <f t="shared" ca="1" si="930"/>
        <v>6.0815000000000001</v>
      </c>
      <c r="E12529" s="5">
        <f t="shared" ca="1" si="933"/>
        <v>0</v>
      </c>
      <c r="F12529" s="5">
        <f t="shared" ca="1" si="931"/>
        <v>0.47152395011401538</v>
      </c>
    </row>
    <row r="12530" spans="1:6">
      <c r="A12530" s="1">
        <f t="shared" si="934"/>
        <v>50148</v>
      </c>
      <c r="B12530" s="5">
        <f t="shared" ca="1" si="929"/>
        <v>6.6369886916834293</v>
      </c>
      <c r="C12530" s="5">
        <f t="shared" ca="1" si="932"/>
        <v>8.3964741569414136E-2</v>
      </c>
      <c r="D12530" s="5">
        <f t="shared" ca="1" si="930"/>
        <v>6.0815000000000001</v>
      </c>
      <c r="E12530" s="5">
        <f t="shared" ca="1" si="933"/>
        <v>0</v>
      </c>
      <c r="F12530" s="5">
        <f t="shared" ca="1" si="931"/>
        <v>0.55548869168342918</v>
      </c>
    </row>
    <row r="12531" spans="1:6">
      <c r="A12531" s="1">
        <f t="shared" si="934"/>
        <v>50149</v>
      </c>
      <c r="B12531" s="5">
        <f t="shared" ca="1" si="929"/>
        <v>6.6396988829466217</v>
      </c>
      <c r="C12531" s="5">
        <f t="shared" ca="1" si="932"/>
        <v>2.7101912631926797E-3</v>
      </c>
      <c r="D12531" s="5">
        <f t="shared" ca="1" si="930"/>
        <v>6.0815000000000001</v>
      </c>
      <c r="E12531" s="5">
        <f t="shared" ca="1" si="933"/>
        <v>0</v>
      </c>
      <c r="F12531" s="5">
        <f t="shared" ca="1" si="931"/>
        <v>0.55819888294662157</v>
      </c>
    </row>
    <row r="12532" spans="1:6">
      <c r="A12532" s="1">
        <f t="shared" si="934"/>
        <v>50150</v>
      </c>
      <c r="B12532" s="5">
        <f t="shared" ca="1" si="929"/>
        <v>6.6751281013699986</v>
      </c>
      <c r="C12532" s="5">
        <f t="shared" ca="1" si="932"/>
        <v>3.5429218423377283E-2</v>
      </c>
      <c r="D12532" s="5">
        <f t="shared" ca="1" si="930"/>
        <v>6.0815000000000001</v>
      </c>
      <c r="E12532" s="5">
        <f t="shared" ca="1" si="933"/>
        <v>0</v>
      </c>
      <c r="F12532" s="5">
        <f t="shared" ca="1" si="931"/>
        <v>0.59362810136999844</v>
      </c>
    </row>
    <row r="12533" spans="1:6">
      <c r="A12533" s="1">
        <f t="shared" si="934"/>
        <v>50151</v>
      </c>
      <c r="B12533" s="5">
        <f t="shared" ca="1" si="929"/>
        <v>6.7563334160901007</v>
      </c>
      <c r="C12533" s="5">
        <f t="shared" ca="1" si="932"/>
        <v>8.1205314720102298E-2</v>
      </c>
      <c r="D12533" s="5">
        <f t="shared" ca="1" si="930"/>
        <v>6.0815000000000001</v>
      </c>
      <c r="E12533" s="5">
        <f t="shared" ca="1" si="933"/>
        <v>0</v>
      </c>
      <c r="F12533" s="5">
        <f t="shared" ca="1" si="931"/>
        <v>0.67483341609010061</v>
      </c>
    </row>
    <row r="12534" spans="1:6">
      <c r="A12534" s="1">
        <f t="shared" si="934"/>
        <v>50152</v>
      </c>
      <c r="B12534" s="5">
        <f t="shared" ca="1" si="929"/>
        <v>6.7958252159278336</v>
      </c>
      <c r="C12534" s="5">
        <f t="shared" ca="1" si="932"/>
        <v>3.949179983773287E-2</v>
      </c>
      <c r="D12534" s="5">
        <f t="shared" ca="1" si="930"/>
        <v>6.0815000000000001</v>
      </c>
      <c r="E12534" s="5">
        <f t="shared" ca="1" si="933"/>
        <v>0</v>
      </c>
      <c r="F12534" s="5">
        <f t="shared" ca="1" si="931"/>
        <v>0.71432521592783349</v>
      </c>
    </row>
    <row r="12535" spans="1:6">
      <c r="A12535" s="1">
        <f t="shared" si="934"/>
        <v>50153</v>
      </c>
      <c r="B12535" s="5">
        <f t="shared" ca="1" si="929"/>
        <v>6.8892158575502895</v>
      </c>
      <c r="C12535" s="5">
        <f t="shared" ca="1" si="932"/>
        <v>9.3390641622455667E-2</v>
      </c>
      <c r="D12535" s="5">
        <f t="shared" ca="1" si="930"/>
        <v>6.0815000000000001</v>
      </c>
      <c r="E12535" s="5">
        <f t="shared" ca="1" si="933"/>
        <v>0</v>
      </c>
      <c r="F12535" s="5">
        <f t="shared" ca="1" si="931"/>
        <v>0.80771585755028941</v>
      </c>
    </row>
    <row r="12536" spans="1:6">
      <c r="A12536" s="1">
        <f t="shared" si="934"/>
        <v>50154</v>
      </c>
      <c r="B12536" s="5">
        <f t="shared" ca="1" si="929"/>
        <v>6.8531406827883607</v>
      </c>
      <c r="C12536" s="5">
        <f t="shared" ca="1" si="932"/>
        <v>-3.6075174761928668E-2</v>
      </c>
      <c r="D12536" s="5">
        <f t="shared" ca="1" si="930"/>
        <v>6.0815000000000001</v>
      </c>
      <c r="E12536" s="5">
        <f t="shared" ca="1" si="933"/>
        <v>0</v>
      </c>
      <c r="F12536" s="5">
        <f t="shared" ca="1" si="931"/>
        <v>0.77164068278836062</v>
      </c>
    </row>
    <row r="12537" spans="1:6">
      <c r="A12537" s="1">
        <f t="shared" si="934"/>
        <v>50155</v>
      </c>
      <c r="B12537" s="5">
        <f t="shared" ca="1" si="929"/>
        <v>6.7995896992873135</v>
      </c>
      <c r="C12537" s="5">
        <f t="shared" ca="1" si="932"/>
        <v>-5.355098350104763E-2</v>
      </c>
      <c r="D12537" s="5">
        <f t="shared" ca="1" si="930"/>
        <v>6.0815000000000001</v>
      </c>
      <c r="E12537" s="5">
        <f t="shared" ca="1" si="933"/>
        <v>0</v>
      </c>
      <c r="F12537" s="5">
        <f t="shared" ca="1" si="931"/>
        <v>0.71808969928731337</v>
      </c>
    </row>
    <row r="12538" spans="1:6">
      <c r="A12538" s="1">
        <f t="shared" si="934"/>
        <v>50156</v>
      </c>
      <c r="B12538" s="5">
        <f t="shared" ca="1" si="929"/>
        <v>6.7532451014081989</v>
      </c>
      <c r="C12538" s="5">
        <f t="shared" ca="1" si="932"/>
        <v>-4.6344597879114421E-2</v>
      </c>
      <c r="D12538" s="5">
        <f t="shared" ca="1" si="930"/>
        <v>6.0815000000000001</v>
      </c>
      <c r="E12538" s="5">
        <f t="shared" ca="1" si="933"/>
        <v>0</v>
      </c>
      <c r="F12538" s="5">
        <f t="shared" ca="1" si="931"/>
        <v>0.67174510140819876</v>
      </c>
    </row>
    <row r="12539" spans="1:6">
      <c r="A12539" s="1">
        <f t="shared" si="934"/>
        <v>50157</v>
      </c>
      <c r="B12539" s="5">
        <f t="shared" ca="1" si="929"/>
        <v>6.752266659251676</v>
      </c>
      <c r="C12539" s="5">
        <f t="shared" ca="1" si="932"/>
        <v>-9.7844215652261924E-4</v>
      </c>
      <c r="D12539" s="5">
        <f t="shared" ca="1" si="930"/>
        <v>6.0815000000000001</v>
      </c>
      <c r="E12539" s="5">
        <f t="shared" ca="1" si="933"/>
        <v>0</v>
      </c>
      <c r="F12539" s="5">
        <f t="shared" ca="1" si="931"/>
        <v>0.67076665925167589</v>
      </c>
    </row>
    <row r="12540" spans="1:6">
      <c r="A12540" s="1">
        <f t="shared" si="934"/>
        <v>50158</v>
      </c>
      <c r="B12540" s="5">
        <f t="shared" ca="1" si="929"/>
        <v>6.721524964821505</v>
      </c>
      <c r="C12540" s="5">
        <f t="shared" ca="1" si="932"/>
        <v>-3.0741694430171319E-2</v>
      </c>
      <c r="D12540" s="5">
        <f t="shared" ca="1" si="930"/>
        <v>6.0815000000000001</v>
      </c>
      <c r="E12540" s="5">
        <f t="shared" ca="1" si="933"/>
        <v>0</v>
      </c>
      <c r="F12540" s="5">
        <f t="shared" ca="1" si="931"/>
        <v>0.64002496482150484</v>
      </c>
    </row>
    <row r="12541" spans="1:6">
      <c r="A12541" s="1">
        <f t="shared" si="934"/>
        <v>50159</v>
      </c>
      <c r="B12541" s="5">
        <f t="shared" ca="1" si="929"/>
        <v>6.6951465984939507</v>
      </c>
      <c r="C12541" s="5">
        <f t="shared" ca="1" si="932"/>
        <v>-2.6378366327554432E-2</v>
      </c>
      <c r="D12541" s="5">
        <f t="shared" ca="1" si="930"/>
        <v>6.0815000000000001</v>
      </c>
      <c r="E12541" s="5">
        <f t="shared" ca="1" si="933"/>
        <v>0</v>
      </c>
      <c r="F12541" s="5">
        <f t="shared" ca="1" si="931"/>
        <v>0.61364659849395053</v>
      </c>
    </row>
    <row r="12542" spans="1:6">
      <c r="A12542" s="1">
        <f t="shared" si="934"/>
        <v>50160</v>
      </c>
      <c r="B12542" s="5">
        <f t="shared" ref="B12542:B12605" ca="1" si="935">B12541+C12542</f>
        <v>6.6741464659748946</v>
      </c>
      <c r="C12542" s="5">
        <f t="shared" ca="1" si="932"/>
        <v>-2.1000132519055838E-2</v>
      </c>
      <c r="D12542" s="5">
        <f t="shared" ref="D12542:D12605" ca="1" si="936">VLOOKUP(A12542,$A$1510:$B$4749,2,TRUE)</f>
        <v>6.0815000000000001</v>
      </c>
      <c r="E12542" s="5">
        <f t="shared" ca="1" si="933"/>
        <v>0</v>
      </c>
      <c r="F12542" s="5">
        <f t="shared" ref="F12542:F12605" ca="1" si="937">B12542-D12542</f>
        <v>0.59264646597489445</v>
      </c>
    </row>
    <row r="12543" spans="1:6">
      <c r="A12543" s="1">
        <f t="shared" si="934"/>
        <v>50161</v>
      </c>
      <c r="B12543" s="5">
        <f t="shared" ca="1" si="935"/>
        <v>6.6888791526723566</v>
      </c>
      <c r="C12543" s="5">
        <f t="shared" ca="1" si="932"/>
        <v>1.4732686697462402E-2</v>
      </c>
      <c r="D12543" s="5">
        <f t="shared" ca="1" si="936"/>
        <v>6.0815000000000001</v>
      </c>
      <c r="E12543" s="5">
        <f t="shared" ca="1" si="933"/>
        <v>0</v>
      </c>
      <c r="F12543" s="5">
        <f t="shared" ca="1" si="937"/>
        <v>0.60737915267235643</v>
      </c>
    </row>
    <row r="12544" spans="1:6">
      <c r="A12544" s="1">
        <f t="shared" si="934"/>
        <v>50162</v>
      </c>
      <c r="B12544" s="5">
        <f t="shared" ca="1" si="935"/>
        <v>6.6930564010272171</v>
      </c>
      <c r="C12544" s="5">
        <f t="shared" ca="1" si="932"/>
        <v>4.177248354860193E-3</v>
      </c>
      <c r="D12544" s="5">
        <f t="shared" ca="1" si="936"/>
        <v>6.0815000000000001</v>
      </c>
      <c r="E12544" s="5">
        <f t="shared" ca="1" si="933"/>
        <v>0</v>
      </c>
      <c r="F12544" s="5">
        <f t="shared" ca="1" si="937"/>
        <v>0.61155640102721698</v>
      </c>
    </row>
    <row r="12545" spans="1:6">
      <c r="A12545" s="1">
        <f t="shared" si="934"/>
        <v>50163</v>
      </c>
      <c r="B12545" s="5">
        <f t="shared" ca="1" si="935"/>
        <v>6.6973363996084991</v>
      </c>
      <c r="C12545" s="5">
        <f t="shared" ca="1" si="932"/>
        <v>4.2799985812816774E-3</v>
      </c>
      <c r="D12545" s="5">
        <f t="shared" ca="1" si="936"/>
        <v>6.0815000000000001</v>
      </c>
      <c r="E12545" s="5">
        <f t="shared" ca="1" si="933"/>
        <v>0</v>
      </c>
      <c r="F12545" s="5">
        <f t="shared" ca="1" si="937"/>
        <v>0.61583639960849901</v>
      </c>
    </row>
    <row r="12546" spans="1:6">
      <c r="A12546" s="1">
        <f t="shared" si="934"/>
        <v>50164</v>
      </c>
      <c r="B12546" s="5">
        <f t="shared" ca="1" si="935"/>
        <v>6.7397791441589971</v>
      </c>
      <c r="C12546" s="5">
        <f t="shared" ca="1" si="932"/>
        <v>4.2442744550497923E-2</v>
      </c>
      <c r="D12546" s="5">
        <f t="shared" ca="1" si="936"/>
        <v>6.0815000000000001</v>
      </c>
      <c r="E12546" s="5">
        <f t="shared" ca="1" si="933"/>
        <v>0</v>
      </c>
      <c r="F12546" s="5">
        <f t="shared" ca="1" si="937"/>
        <v>0.65827914415899702</v>
      </c>
    </row>
    <row r="12547" spans="1:6">
      <c r="A12547" s="1">
        <f t="shared" si="934"/>
        <v>50165</v>
      </c>
      <c r="B12547" s="5">
        <f t="shared" ca="1" si="935"/>
        <v>6.7044343127045734</v>
      </c>
      <c r="C12547" s="5">
        <f t="shared" ca="1" si="932"/>
        <v>-3.5344831454424089E-2</v>
      </c>
      <c r="D12547" s="5">
        <f t="shared" ca="1" si="936"/>
        <v>6.0815000000000001</v>
      </c>
      <c r="E12547" s="5">
        <f t="shared" ca="1" si="933"/>
        <v>0</v>
      </c>
      <c r="F12547" s="5">
        <f t="shared" ca="1" si="937"/>
        <v>0.62293431270457322</v>
      </c>
    </row>
    <row r="12548" spans="1:6">
      <c r="A12548" s="1">
        <f t="shared" si="934"/>
        <v>50166</v>
      </c>
      <c r="B12548" s="5">
        <f t="shared" ca="1" si="935"/>
        <v>6.7558050867717139</v>
      </c>
      <c r="C12548" s="5">
        <f t="shared" ca="1" si="932"/>
        <v>5.1370774067140114E-2</v>
      </c>
      <c r="D12548" s="5">
        <f t="shared" ca="1" si="936"/>
        <v>6.0815000000000001</v>
      </c>
      <c r="E12548" s="5">
        <f t="shared" ca="1" si="933"/>
        <v>0</v>
      </c>
      <c r="F12548" s="5">
        <f t="shared" ca="1" si="937"/>
        <v>0.67430508677171375</v>
      </c>
    </row>
    <row r="12549" spans="1:6">
      <c r="A12549" s="1">
        <f t="shared" si="934"/>
        <v>50167</v>
      </c>
      <c r="B12549" s="5">
        <f t="shared" ca="1" si="935"/>
        <v>6.6968850394199677</v>
      </c>
      <c r="C12549" s="5">
        <f t="shared" ca="1" si="932"/>
        <v>-5.8920047351746004E-2</v>
      </c>
      <c r="D12549" s="5">
        <f t="shared" ca="1" si="936"/>
        <v>6.0815000000000001</v>
      </c>
      <c r="E12549" s="5">
        <f t="shared" ca="1" si="933"/>
        <v>0</v>
      </c>
      <c r="F12549" s="5">
        <f t="shared" ca="1" si="937"/>
        <v>0.61538503941996758</v>
      </c>
    </row>
    <row r="12550" spans="1:6">
      <c r="A12550" s="1">
        <f t="shared" si="934"/>
        <v>50168</v>
      </c>
      <c r="B12550" s="5">
        <f t="shared" ca="1" si="935"/>
        <v>6.5970126117482151</v>
      </c>
      <c r="C12550" s="5">
        <f t="shared" ca="1" si="932"/>
        <v>-9.987242767175275E-2</v>
      </c>
      <c r="D12550" s="5">
        <f t="shared" ca="1" si="936"/>
        <v>6.0815000000000001</v>
      </c>
      <c r="E12550" s="5">
        <f t="shared" ca="1" si="933"/>
        <v>0</v>
      </c>
      <c r="F12550" s="5">
        <f t="shared" ca="1" si="937"/>
        <v>0.51551261174821494</v>
      </c>
    </row>
    <row r="12551" spans="1:6">
      <c r="A12551" s="1">
        <f t="shared" si="934"/>
        <v>50169</v>
      </c>
      <c r="B12551" s="5">
        <f t="shared" ca="1" si="935"/>
        <v>6.5748158754065651</v>
      </c>
      <c r="C12551" s="5">
        <f t="shared" ca="1" si="932"/>
        <v>-2.2196736341649551E-2</v>
      </c>
      <c r="D12551" s="5">
        <f t="shared" ca="1" si="936"/>
        <v>6.0815000000000001</v>
      </c>
      <c r="E12551" s="5">
        <f t="shared" ca="1" si="933"/>
        <v>0</v>
      </c>
      <c r="F12551" s="5">
        <f t="shared" ca="1" si="937"/>
        <v>0.49331587540656496</v>
      </c>
    </row>
    <row r="12552" spans="1:6">
      <c r="A12552" s="1">
        <f t="shared" si="934"/>
        <v>50170</v>
      </c>
      <c r="B12552" s="5">
        <f t="shared" ca="1" si="935"/>
        <v>6.5415782539650884</v>
      </c>
      <c r="C12552" s="5">
        <f t="shared" ca="1" si="932"/>
        <v>-3.3237621441476767E-2</v>
      </c>
      <c r="D12552" s="5">
        <f t="shared" ca="1" si="936"/>
        <v>6.0815000000000001</v>
      </c>
      <c r="E12552" s="5">
        <f t="shared" ca="1" si="933"/>
        <v>0</v>
      </c>
      <c r="F12552" s="5">
        <f t="shared" ca="1" si="937"/>
        <v>0.46007825396508828</v>
      </c>
    </row>
    <row r="12553" spans="1:6">
      <c r="A12553" s="1">
        <f t="shared" si="934"/>
        <v>50171</v>
      </c>
      <c r="B12553" s="5">
        <f t="shared" ca="1" si="935"/>
        <v>6.5687074365639679</v>
      </c>
      <c r="C12553" s="5">
        <f t="shared" ca="1" si="932"/>
        <v>2.7129182598879895E-2</v>
      </c>
      <c r="D12553" s="5">
        <f t="shared" ca="1" si="936"/>
        <v>6.0815000000000001</v>
      </c>
      <c r="E12553" s="5">
        <f t="shared" ca="1" si="933"/>
        <v>0</v>
      </c>
      <c r="F12553" s="5">
        <f t="shared" ca="1" si="937"/>
        <v>0.48720743656396781</v>
      </c>
    </row>
    <row r="12554" spans="1:6">
      <c r="A12554" s="1">
        <f t="shared" si="934"/>
        <v>50172</v>
      </c>
      <c r="B12554" s="5">
        <f t="shared" ca="1" si="935"/>
        <v>6.5550989945576452</v>
      </c>
      <c r="C12554" s="5">
        <f t="shared" ca="1" si="932"/>
        <v>-1.3608442006322899E-2</v>
      </c>
      <c r="D12554" s="5">
        <f t="shared" ca="1" si="936"/>
        <v>6.0815000000000001</v>
      </c>
      <c r="E12554" s="5">
        <f t="shared" ca="1" si="933"/>
        <v>0</v>
      </c>
      <c r="F12554" s="5">
        <f t="shared" ca="1" si="937"/>
        <v>0.47359899455764509</v>
      </c>
    </row>
    <row r="12555" spans="1:6">
      <c r="A12555" s="1">
        <f t="shared" si="934"/>
        <v>50173</v>
      </c>
      <c r="B12555" s="5">
        <f t="shared" ca="1" si="935"/>
        <v>6.5745608899502681</v>
      </c>
      <c r="C12555" s="5">
        <f t="shared" ca="1" si="932"/>
        <v>1.9461895392622469E-2</v>
      </c>
      <c r="D12555" s="5">
        <f t="shared" ca="1" si="936"/>
        <v>6.0815000000000001</v>
      </c>
      <c r="E12555" s="5">
        <f t="shared" ca="1" si="933"/>
        <v>0</v>
      </c>
      <c r="F12555" s="5">
        <f t="shared" ca="1" si="937"/>
        <v>0.49306088995026798</v>
      </c>
    </row>
    <row r="12556" spans="1:6">
      <c r="A12556" s="1">
        <f t="shared" si="934"/>
        <v>50174</v>
      </c>
      <c r="B12556" s="5">
        <f t="shared" ca="1" si="935"/>
        <v>6.6368256707756652</v>
      </c>
      <c r="C12556" s="5">
        <f t="shared" ca="1" si="932"/>
        <v>6.2264780825397527E-2</v>
      </c>
      <c r="D12556" s="5">
        <f t="shared" ca="1" si="936"/>
        <v>6.0815000000000001</v>
      </c>
      <c r="E12556" s="5">
        <f t="shared" ca="1" si="933"/>
        <v>0</v>
      </c>
      <c r="F12556" s="5">
        <f t="shared" ca="1" si="937"/>
        <v>0.55532567077566508</v>
      </c>
    </row>
    <row r="12557" spans="1:6">
      <c r="A12557" s="1">
        <f t="shared" si="934"/>
        <v>50175</v>
      </c>
      <c r="B12557" s="5">
        <f t="shared" ca="1" si="935"/>
        <v>6.649317624900239</v>
      </c>
      <c r="C12557" s="5">
        <f t="shared" ca="1" si="932"/>
        <v>1.2491954124574229E-2</v>
      </c>
      <c r="D12557" s="5">
        <f t="shared" ca="1" si="936"/>
        <v>6.0815000000000001</v>
      </c>
      <c r="E12557" s="5">
        <f t="shared" ca="1" si="933"/>
        <v>0</v>
      </c>
      <c r="F12557" s="5">
        <f t="shared" ca="1" si="937"/>
        <v>0.5678176249002389</v>
      </c>
    </row>
    <row r="12558" spans="1:6">
      <c r="A12558" s="1">
        <f t="shared" si="934"/>
        <v>50176</v>
      </c>
      <c r="B12558" s="5">
        <f t="shared" ca="1" si="935"/>
        <v>6.6456268699734675</v>
      </c>
      <c r="C12558" s="5">
        <f t="shared" ca="1" si="932"/>
        <v>-3.6907549267718625E-3</v>
      </c>
      <c r="D12558" s="5">
        <f t="shared" ca="1" si="936"/>
        <v>6.0815000000000001</v>
      </c>
      <c r="E12558" s="5">
        <f t="shared" ca="1" si="933"/>
        <v>0</v>
      </c>
      <c r="F12558" s="5">
        <f t="shared" ca="1" si="937"/>
        <v>0.56412686997346739</v>
      </c>
    </row>
    <row r="12559" spans="1:6">
      <c r="A12559" s="1">
        <f t="shared" si="934"/>
        <v>50177</v>
      </c>
      <c r="B12559" s="5">
        <f t="shared" ca="1" si="935"/>
        <v>6.6552686500028546</v>
      </c>
      <c r="C12559" s="5">
        <f t="shared" ca="1" si="932"/>
        <v>9.6417800293868289E-3</v>
      </c>
      <c r="D12559" s="5">
        <f t="shared" ca="1" si="936"/>
        <v>6.0815000000000001</v>
      </c>
      <c r="E12559" s="5">
        <f t="shared" ca="1" si="933"/>
        <v>0</v>
      </c>
      <c r="F12559" s="5">
        <f t="shared" ca="1" si="937"/>
        <v>0.57376865000285449</v>
      </c>
    </row>
    <row r="12560" spans="1:6">
      <c r="A12560" s="1">
        <f t="shared" si="934"/>
        <v>50178</v>
      </c>
      <c r="B12560" s="5">
        <f t="shared" ca="1" si="935"/>
        <v>6.5282164975007655</v>
      </c>
      <c r="C12560" s="5">
        <f t="shared" ca="1" si="932"/>
        <v>-0.1270521525020889</v>
      </c>
      <c r="D12560" s="5">
        <f t="shared" ca="1" si="936"/>
        <v>6.0815000000000001</v>
      </c>
      <c r="E12560" s="5">
        <f t="shared" ca="1" si="933"/>
        <v>0</v>
      </c>
      <c r="F12560" s="5">
        <f t="shared" ca="1" si="937"/>
        <v>0.44671649750076536</v>
      </c>
    </row>
    <row r="12561" spans="1:6">
      <c r="A12561" s="1">
        <f t="shared" si="934"/>
        <v>50179</v>
      </c>
      <c r="B12561" s="5">
        <f t="shared" ca="1" si="935"/>
        <v>6.5897104091927341</v>
      </c>
      <c r="C12561" s="5">
        <f t="shared" ref="C12561:C12624" ca="1" si="938">(kappa*(gamma/100-B12560/100)/365+sigma*SQRT(B12560/100)*NORMSINV(RAND())*SQRT(1/365))*100</f>
        <v>6.1493911691968474E-2</v>
      </c>
      <c r="D12561" s="5">
        <f t="shared" ca="1" si="936"/>
        <v>6.0815000000000001</v>
      </c>
      <c r="E12561" s="5">
        <f t="shared" ref="E12561:E12624" ca="1" si="939">D12561-D12560</f>
        <v>0</v>
      </c>
      <c r="F12561" s="5">
        <f t="shared" ca="1" si="937"/>
        <v>0.50821040919273397</v>
      </c>
    </row>
    <row r="12562" spans="1:6">
      <c r="A12562" s="1">
        <f t="shared" ref="A12562:A12625" si="940">A12561+1</f>
        <v>50180</v>
      </c>
      <c r="B12562" s="5">
        <f t="shared" ca="1" si="935"/>
        <v>6.5833109102222371</v>
      </c>
      <c r="C12562" s="5">
        <f t="shared" ca="1" si="938"/>
        <v>-6.3994989704967949E-3</v>
      </c>
      <c r="D12562" s="5">
        <f t="shared" ca="1" si="936"/>
        <v>6.0815000000000001</v>
      </c>
      <c r="E12562" s="5">
        <f t="shared" ca="1" si="939"/>
        <v>0</v>
      </c>
      <c r="F12562" s="5">
        <f t="shared" ca="1" si="937"/>
        <v>0.50181091022223701</v>
      </c>
    </row>
    <row r="12563" spans="1:6">
      <c r="A12563" s="1">
        <f t="shared" si="940"/>
        <v>50181</v>
      </c>
      <c r="B12563" s="5">
        <f t="shared" ca="1" si="935"/>
        <v>6.5793532921751892</v>
      </c>
      <c r="C12563" s="5">
        <f t="shared" ca="1" si="938"/>
        <v>-3.9576180470482659E-3</v>
      </c>
      <c r="D12563" s="5">
        <f t="shared" ca="1" si="936"/>
        <v>6.0815000000000001</v>
      </c>
      <c r="E12563" s="5">
        <f t="shared" ca="1" si="939"/>
        <v>0</v>
      </c>
      <c r="F12563" s="5">
        <f t="shared" ca="1" si="937"/>
        <v>0.49785329217518903</v>
      </c>
    </row>
    <row r="12564" spans="1:6">
      <c r="A12564" s="1">
        <f t="shared" si="940"/>
        <v>50182</v>
      </c>
      <c r="B12564" s="5">
        <f t="shared" ca="1" si="935"/>
        <v>6.6470251440679684</v>
      </c>
      <c r="C12564" s="5">
        <f t="shared" ca="1" si="938"/>
        <v>6.7671851892778842E-2</v>
      </c>
      <c r="D12564" s="5">
        <f t="shared" ca="1" si="936"/>
        <v>6.0815000000000001</v>
      </c>
      <c r="E12564" s="5">
        <f t="shared" ca="1" si="939"/>
        <v>0</v>
      </c>
      <c r="F12564" s="5">
        <f t="shared" ca="1" si="937"/>
        <v>0.56552514406796828</v>
      </c>
    </row>
    <row r="12565" spans="1:6">
      <c r="A12565" s="1">
        <f t="shared" si="940"/>
        <v>50183</v>
      </c>
      <c r="B12565" s="5">
        <f t="shared" ca="1" si="935"/>
        <v>6.6489341394931927</v>
      </c>
      <c r="C12565" s="5">
        <f t="shared" ca="1" si="938"/>
        <v>1.908995425223876E-3</v>
      </c>
      <c r="D12565" s="5">
        <f t="shared" ca="1" si="936"/>
        <v>6.0815000000000001</v>
      </c>
      <c r="E12565" s="5">
        <f t="shared" ca="1" si="939"/>
        <v>0</v>
      </c>
      <c r="F12565" s="5">
        <f t="shared" ca="1" si="937"/>
        <v>0.56743413949319255</v>
      </c>
    </row>
    <row r="12566" spans="1:6">
      <c r="A12566" s="1">
        <f t="shared" si="940"/>
        <v>50184</v>
      </c>
      <c r="B12566" s="5">
        <f t="shared" ca="1" si="935"/>
        <v>6.7141921315088222</v>
      </c>
      <c r="C12566" s="5">
        <f t="shared" ca="1" si="938"/>
        <v>6.5257992015629401E-2</v>
      </c>
      <c r="D12566" s="5">
        <f t="shared" ca="1" si="936"/>
        <v>6.0815000000000001</v>
      </c>
      <c r="E12566" s="5">
        <f t="shared" ca="1" si="939"/>
        <v>0</v>
      </c>
      <c r="F12566" s="5">
        <f t="shared" ca="1" si="937"/>
        <v>0.63269213150882209</v>
      </c>
    </row>
    <row r="12567" spans="1:6">
      <c r="A12567" s="1">
        <f t="shared" si="940"/>
        <v>50185</v>
      </c>
      <c r="B12567" s="5">
        <f t="shared" ca="1" si="935"/>
        <v>6.7078407471068804</v>
      </c>
      <c r="C12567" s="5">
        <f t="shared" ca="1" si="938"/>
        <v>-6.3513844019418052E-3</v>
      </c>
      <c r="D12567" s="5">
        <f t="shared" ca="1" si="936"/>
        <v>6.0815000000000001</v>
      </c>
      <c r="E12567" s="5">
        <f t="shared" ca="1" si="939"/>
        <v>0</v>
      </c>
      <c r="F12567" s="5">
        <f t="shared" ca="1" si="937"/>
        <v>0.62634074710688026</v>
      </c>
    </row>
    <row r="12568" spans="1:6">
      <c r="A12568" s="1">
        <f t="shared" si="940"/>
        <v>50186</v>
      </c>
      <c r="B12568" s="5">
        <f t="shared" ca="1" si="935"/>
        <v>6.7470237094884284</v>
      </c>
      <c r="C12568" s="5">
        <f t="shared" ca="1" si="938"/>
        <v>3.9182962381548406E-2</v>
      </c>
      <c r="D12568" s="5">
        <f t="shared" ca="1" si="936"/>
        <v>6.0815000000000001</v>
      </c>
      <c r="E12568" s="5">
        <f t="shared" ca="1" si="939"/>
        <v>0</v>
      </c>
      <c r="F12568" s="5">
        <f t="shared" ca="1" si="937"/>
        <v>0.66552370948842832</v>
      </c>
    </row>
    <row r="12569" spans="1:6">
      <c r="A12569" s="1">
        <f t="shared" si="940"/>
        <v>50187</v>
      </c>
      <c r="B12569" s="5">
        <f t="shared" ca="1" si="935"/>
        <v>6.7343573484246848</v>
      </c>
      <c r="C12569" s="5">
        <f t="shared" ca="1" si="938"/>
        <v>-1.2666361063743928E-2</v>
      </c>
      <c r="D12569" s="5">
        <f t="shared" ca="1" si="936"/>
        <v>6.0815000000000001</v>
      </c>
      <c r="E12569" s="5">
        <f t="shared" ca="1" si="939"/>
        <v>0</v>
      </c>
      <c r="F12569" s="5">
        <f t="shared" ca="1" si="937"/>
        <v>0.65285734842468468</v>
      </c>
    </row>
    <row r="12570" spans="1:6">
      <c r="A12570" s="1">
        <f t="shared" si="940"/>
        <v>50188</v>
      </c>
      <c r="B12570" s="5">
        <f t="shared" ca="1" si="935"/>
        <v>6.7383594228538053</v>
      </c>
      <c r="C12570" s="5">
        <f t="shared" ca="1" si="938"/>
        <v>4.0020744291202814E-3</v>
      </c>
      <c r="D12570" s="5">
        <f t="shared" ca="1" si="936"/>
        <v>6.0815000000000001</v>
      </c>
      <c r="E12570" s="5">
        <f t="shared" ca="1" si="939"/>
        <v>0</v>
      </c>
      <c r="F12570" s="5">
        <f t="shared" ca="1" si="937"/>
        <v>0.65685942285380516</v>
      </c>
    </row>
    <row r="12571" spans="1:6">
      <c r="A12571" s="1">
        <f t="shared" si="940"/>
        <v>50189</v>
      </c>
      <c r="B12571" s="5">
        <f t="shared" ca="1" si="935"/>
        <v>6.7212762790668981</v>
      </c>
      <c r="C12571" s="5">
        <f t="shared" ca="1" si="938"/>
        <v>-1.7083143786907104E-2</v>
      </c>
      <c r="D12571" s="5">
        <f t="shared" ca="1" si="936"/>
        <v>6.0815000000000001</v>
      </c>
      <c r="E12571" s="5">
        <f t="shared" ca="1" si="939"/>
        <v>0</v>
      </c>
      <c r="F12571" s="5">
        <f t="shared" ca="1" si="937"/>
        <v>0.63977627906689793</v>
      </c>
    </row>
    <row r="12572" spans="1:6">
      <c r="A12572" s="1">
        <f t="shared" si="940"/>
        <v>50190</v>
      </c>
      <c r="B12572" s="5">
        <f t="shared" ca="1" si="935"/>
        <v>6.7317409085088062</v>
      </c>
      <c r="C12572" s="5">
        <f t="shared" ca="1" si="938"/>
        <v>1.0464629441907968E-2</v>
      </c>
      <c r="D12572" s="5">
        <f t="shared" ca="1" si="936"/>
        <v>6.0815000000000001</v>
      </c>
      <c r="E12572" s="5">
        <f t="shared" ca="1" si="939"/>
        <v>0</v>
      </c>
      <c r="F12572" s="5">
        <f t="shared" ca="1" si="937"/>
        <v>0.65024090850880611</v>
      </c>
    </row>
    <row r="12573" spans="1:6">
      <c r="A12573" s="1">
        <f t="shared" si="940"/>
        <v>50191</v>
      </c>
      <c r="B12573" s="5">
        <f t="shared" ca="1" si="935"/>
        <v>6.736758376295823</v>
      </c>
      <c r="C12573" s="5">
        <f t="shared" ca="1" si="938"/>
        <v>5.0174677870164254E-3</v>
      </c>
      <c r="D12573" s="5">
        <f t="shared" ca="1" si="936"/>
        <v>6.0815000000000001</v>
      </c>
      <c r="E12573" s="5">
        <f t="shared" ca="1" si="939"/>
        <v>0</v>
      </c>
      <c r="F12573" s="5">
        <f t="shared" ca="1" si="937"/>
        <v>0.65525837629582284</v>
      </c>
    </row>
    <row r="12574" spans="1:6">
      <c r="A12574" s="1">
        <f t="shared" si="940"/>
        <v>50192</v>
      </c>
      <c r="B12574" s="5">
        <f t="shared" ca="1" si="935"/>
        <v>6.759344569399321</v>
      </c>
      <c r="C12574" s="5">
        <f t="shared" ca="1" si="938"/>
        <v>2.2586193103498343E-2</v>
      </c>
      <c r="D12574" s="5">
        <f t="shared" ca="1" si="936"/>
        <v>6.0815000000000001</v>
      </c>
      <c r="E12574" s="5">
        <f t="shared" ca="1" si="939"/>
        <v>0</v>
      </c>
      <c r="F12574" s="5">
        <f t="shared" ca="1" si="937"/>
        <v>0.67784456939932092</v>
      </c>
    </row>
    <row r="12575" spans="1:6">
      <c r="A12575" s="1">
        <f t="shared" si="940"/>
        <v>50193</v>
      </c>
      <c r="B12575" s="5">
        <f t="shared" ca="1" si="935"/>
        <v>6.7412061759545976</v>
      </c>
      <c r="C12575" s="5">
        <f t="shared" ca="1" si="938"/>
        <v>-1.8138393444723479E-2</v>
      </c>
      <c r="D12575" s="5">
        <f t="shared" ca="1" si="936"/>
        <v>6.0815000000000001</v>
      </c>
      <c r="E12575" s="5">
        <f t="shared" ca="1" si="939"/>
        <v>0</v>
      </c>
      <c r="F12575" s="5">
        <f t="shared" ca="1" si="937"/>
        <v>0.65970617595459746</v>
      </c>
    </row>
    <row r="12576" spans="1:6">
      <c r="A12576" s="1">
        <f t="shared" si="940"/>
        <v>50194</v>
      </c>
      <c r="B12576" s="5">
        <f t="shared" ca="1" si="935"/>
        <v>6.7587147532007608</v>
      </c>
      <c r="C12576" s="5">
        <f t="shared" ca="1" si="938"/>
        <v>1.7508577246163472E-2</v>
      </c>
      <c r="D12576" s="5">
        <f t="shared" ca="1" si="936"/>
        <v>6.0815000000000001</v>
      </c>
      <c r="E12576" s="5">
        <f t="shared" ca="1" si="939"/>
        <v>0</v>
      </c>
      <c r="F12576" s="5">
        <f t="shared" ca="1" si="937"/>
        <v>0.67721475320076063</v>
      </c>
    </row>
    <row r="12577" spans="1:6">
      <c r="A12577" s="1">
        <f t="shared" si="940"/>
        <v>50195</v>
      </c>
      <c r="B12577" s="5">
        <f t="shared" ca="1" si="935"/>
        <v>6.7419280227882803</v>
      </c>
      <c r="C12577" s="5">
        <f t="shared" ca="1" si="938"/>
        <v>-1.6786730412480785E-2</v>
      </c>
      <c r="D12577" s="5">
        <f t="shared" ca="1" si="936"/>
        <v>6.0815000000000001</v>
      </c>
      <c r="E12577" s="5">
        <f t="shared" ca="1" si="939"/>
        <v>0</v>
      </c>
      <c r="F12577" s="5">
        <f t="shared" ca="1" si="937"/>
        <v>0.66042802278828017</v>
      </c>
    </row>
    <row r="12578" spans="1:6">
      <c r="A12578" s="1">
        <f t="shared" si="940"/>
        <v>50196</v>
      </c>
      <c r="B12578" s="5">
        <f t="shared" ca="1" si="935"/>
        <v>6.6591525172600106</v>
      </c>
      <c r="C12578" s="5">
        <f t="shared" ca="1" si="938"/>
        <v>-8.2775505528269344E-2</v>
      </c>
      <c r="D12578" s="5">
        <f t="shared" ca="1" si="936"/>
        <v>6.0815000000000001</v>
      </c>
      <c r="E12578" s="5">
        <f t="shared" ca="1" si="939"/>
        <v>0</v>
      </c>
      <c r="F12578" s="5">
        <f t="shared" ca="1" si="937"/>
        <v>0.57765251726001043</v>
      </c>
    </row>
    <row r="12579" spans="1:6">
      <c r="A12579" s="1">
        <f t="shared" si="940"/>
        <v>50197</v>
      </c>
      <c r="B12579" s="5">
        <f t="shared" ca="1" si="935"/>
        <v>6.6590679123915058</v>
      </c>
      <c r="C12579" s="5">
        <f t="shared" ca="1" si="938"/>
        <v>-8.4604868504412816E-5</v>
      </c>
      <c r="D12579" s="5">
        <f t="shared" ca="1" si="936"/>
        <v>6.0815000000000001</v>
      </c>
      <c r="E12579" s="5">
        <f t="shared" ca="1" si="939"/>
        <v>0</v>
      </c>
      <c r="F12579" s="5">
        <f t="shared" ca="1" si="937"/>
        <v>0.57756791239150562</v>
      </c>
    </row>
    <row r="12580" spans="1:6">
      <c r="A12580" s="1">
        <f t="shared" si="940"/>
        <v>50198</v>
      </c>
      <c r="B12580" s="5">
        <f t="shared" ca="1" si="935"/>
        <v>6.6909978089254949</v>
      </c>
      <c r="C12580" s="5">
        <f t="shared" ca="1" si="938"/>
        <v>3.1929896533989269E-2</v>
      </c>
      <c r="D12580" s="5">
        <f t="shared" ca="1" si="936"/>
        <v>6.0815000000000001</v>
      </c>
      <c r="E12580" s="5">
        <f t="shared" ca="1" si="939"/>
        <v>0</v>
      </c>
      <c r="F12580" s="5">
        <f t="shared" ca="1" si="937"/>
        <v>0.60949780892549477</v>
      </c>
    </row>
    <row r="12581" spans="1:6">
      <c r="A12581" s="1">
        <f t="shared" si="940"/>
        <v>50199</v>
      </c>
      <c r="B12581" s="5">
        <f t="shared" ca="1" si="935"/>
        <v>6.7128673597407467</v>
      </c>
      <c r="C12581" s="5">
        <f t="shared" ca="1" si="938"/>
        <v>2.1869550815251406E-2</v>
      </c>
      <c r="D12581" s="5">
        <f t="shared" ca="1" si="936"/>
        <v>6.0815000000000001</v>
      </c>
      <c r="E12581" s="5">
        <f t="shared" ca="1" si="939"/>
        <v>0</v>
      </c>
      <c r="F12581" s="5">
        <f t="shared" ca="1" si="937"/>
        <v>0.63136735974074654</v>
      </c>
    </row>
    <row r="12582" spans="1:6">
      <c r="A12582" s="1">
        <f t="shared" si="940"/>
        <v>50200</v>
      </c>
      <c r="B12582" s="5">
        <f t="shared" ca="1" si="935"/>
        <v>6.652433029690104</v>
      </c>
      <c r="C12582" s="5">
        <f t="shared" ca="1" si="938"/>
        <v>-6.0434330050642471E-2</v>
      </c>
      <c r="D12582" s="5">
        <f t="shared" ca="1" si="936"/>
        <v>6.0815000000000001</v>
      </c>
      <c r="E12582" s="5">
        <f t="shared" ca="1" si="939"/>
        <v>0</v>
      </c>
      <c r="F12582" s="5">
        <f t="shared" ca="1" si="937"/>
        <v>0.57093302969010384</v>
      </c>
    </row>
    <row r="12583" spans="1:6">
      <c r="A12583" s="1">
        <f t="shared" si="940"/>
        <v>50201</v>
      </c>
      <c r="B12583" s="5">
        <f t="shared" ca="1" si="935"/>
        <v>6.5994350171623122</v>
      </c>
      <c r="C12583" s="5">
        <f t="shared" ca="1" si="938"/>
        <v>-5.2998012527791891E-2</v>
      </c>
      <c r="D12583" s="5">
        <f t="shared" ca="1" si="936"/>
        <v>6.0815000000000001</v>
      </c>
      <c r="E12583" s="5">
        <f t="shared" ca="1" si="939"/>
        <v>0</v>
      </c>
      <c r="F12583" s="5">
        <f t="shared" ca="1" si="937"/>
        <v>0.51793501716231205</v>
      </c>
    </row>
    <row r="12584" spans="1:6">
      <c r="A12584" s="1">
        <f t="shared" si="940"/>
        <v>50202</v>
      </c>
      <c r="B12584" s="5">
        <f t="shared" ca="1" si="935"/>
        <v>6.6322521369716778</v>
      </c>
      <c r="C12584" s="5">
        <f t="shared" ca="1" si="938"/>
        <v>3.2817119809365268E-2</v>
      </c>
      <c r="D12584" s="5">
        <f t="shared" ca="1" si="936"/>
        <v>6.0815000000000001</v>
      </c>
      <c r="E12584" s="5">
        <f t="shared" ca="1" si="939"/>
        <v>0</v>
      </c>
      <c r="F12584" s="5">
        <f t="shared" ca="1" si="937"/>
        <v>0.55075213697167769</v>
      </c>
    </row>
    <row r="12585" spans="1:6">
      <c r="A12585" s="1">
        <f t="shared" si="940"/>
        <v>50203</v>
      </c>
      <c r="B12585" s="5">
        <f t="shared" ca="1" si="935"/>
        <v>6.5664332305063509</v>
      </c>
      <c r="C12585" s="5">
        <f t="shared" ca="1" si="938"/>
        <v>-6.5818906465327301E-2</v>
      </c>
      <c r="D12585" s="5">
        <f t="shared" ca="1" si="936"/>
        <v>6.0815000000000001</v>
      </c>
      <c r="E12585" s="5">
        <f t="shared" ca="1" si="939"/>
        <v>0</v>
      </c>
      <c r="F12585" s="5">
        <f t="shared" ca="1" si="937"/>
        <v>0.48493323050635073</v>
      </c>
    </row>
    <row r="12586" spans="1:6">
      <c r="A12586" s="1">
        <f t="shared" si="940"/>
        <v>50204</v>
      </c>
      <c r="B12586" s="5">
        <f t="shared" ca="1" si="935"/>
        <v>6.6265927696705775</v>
      </c>
      <c r="C12586" s="5">
        <f t="shared" ca="1" si="938"/>
        <v>6.0159539164226575E-2</v>
      </c>
      <c r="D12586" s="5">
        <f t="shared" ca="1" si="936"/>
        <v>6.0815000000000001</v>
      </c>
      <c r="E12586" s="5">
        <f t="shared" ca="1" si="939"/>
        <v>0</v>
      </c>
      <c r="F12586" s="5">
        <f t="shared" ca="1" si="937"/>
        <v>0.5450927696705774</v>
      </c>
    </row>
    <row r="12587" spans="1:6">
      <c r="A12587" s="1">
        <f t="shared" si="940"/>
        <v>50205</v>
      </c>
      <c r="B12587" s="5">
        <f t="shared" ca="1" si="935"/>
        <v>6.6276067844320714</v>
      </c>
      <c r="C12587" s="5">
        <f t="shared" ca="1" si="938"/>
        <v>1.0140147614935695E-3</v>
      </c>
      <c r="D12587" s="5">
        <f t="shared" ca="1" si="936"/>
        <v>6.0815000000000001</v>
      </c>
      <c r="E12587" s="5">
        <f t="shared" ca="1" si="939"/>
        <v>0</v>
      </c>
      <c r="F12587" s="5">
        <f t="shared" ca="1" si="937"/>
        <v>0.54610678443207128</v>
      </c>
    </row>
    <row r="12588" spans="1:6">
      <c r="A12588" s="1">
        <f t="shared" si="940"/>
        <v>50206</v>
      </c>
      <c r="B12588" s="5">
        <f t="shared" ca="1" si="935"/>
        <v>6.6590898701913943</v>
      </c>
      <c r="C12588" s="5">
        <f t="shared" ca="1" si="938"/>
        <v>3.1483085759322654E-2</v>
      </c>
      <c r="D12588" s="5">
        <f t="shared" ca="1" si="936"/>
        <v>6.0815000000000001</v>
      </c>
      <c r="E12588" s="5">
        <f t="shared" ca="1" si="939"/>
        <v>0</v>
      </c>
      <c r="F12588" s="5">
        <f t="shared" ca="1" si="937"/>
        <v>0.57758987019139418</v>
      </c>
    </row>
    <row r="12589" spans="1:6">
      <c r="A12589" s="1">
        <f t="shared" si="940"/>
        <v>50207</v>
      </c>
      <c r="B12589" s="5">
        <f t="shared" ca="1" si="935"/>
        <v>6.5854273822728038</v>
      </c>
      <c r="C12589" s="5">
        <f t="shared" ca="1" si="938"/>
        <v>-7.3662487918590633E-2</v>
      </c>
      <c r="D12589" s="5">
        <f t="shared" ca="1" si="936"/>
        <v>6.0815000000000001</v>
      </c>
      <c r="E12589" s="5">
        <f t="shared" ca="1" si="939"/>
        <v>0</v>
      </c>
      <c r="F12589" s="5">
        <f t="shared" ca="1" si="937"/>
        <v>0.50392738227280365</v>
      </c>
    </row>
    <row r="12590" spans="1:6">
      <c r="A12590" s="1">
        <f t="shared" si="940"/>
        <v>50208</v>
      </c>
      <c r="B12590" s="5">
        <f t="shared" ca="1" si="935"/>
        <v>6.5269064320099064</v>
      </c>
      <c r="C12590" s="5">
        <f t="shared" ca="1" si="938"/>
        <v>-5.8520950262897699E-2</v>
      </c>
      <c r="D12590" s="5">
        <f t="shared" ca="1" si="936"/>
        <v>6.0815000000000001</v>
      </c>
      <c r="E12590" s="5">
        <f t="shared" ca="1" si="939"/>
        <v>0</v>
      </c>
      <c r="F12590" s="5">
        <f t="shared" ca="1" si="937"/>
        <v>0.44540643200990626</v>
      </c>
    </row>
    <row r="12591" spans="1:6">
      <c r="A12591" s="1">
        <f t="shared" si="940"/>
        <v>50209</v>
      </c>
      <c r="B12591" s="5">
        <f t="shared" ca="1" si="935"/>
        <v>6.4306761537587835</v>
      </c>
      <c r="C12591" s="5">
        <f t="shared" ca="1" si="938"/>
        <v>-9.623027825112293E-2</v>
      </c>
      <c r="D12591" s="5">
        <f t="shared" ca="1" si="936"/>
        <v>6.0815000000000001</v>
      </c>
      <c r="E12591" s="5">
        <f t="shared" ca="1" si="939"/>
        <v>0</v>
      </c>
      <c r="F12591" s="5">
        <f t="shared" ca="1" si="937"/>
        <v>0.34917615375878341</v>
      </c>
    </row>
    <row r="12592" spans="1:6">
      <c r="A12592" s="1">
        <f t="shared" si="940"/>
        <v>50210</v>
      </c>
      <c r="B12592" s="5">
        <f t="shared" ca="1" si="935"/>
        <v>6.3601448558763822</v>
      </c>
      <c r="C12592" s="5">
        <f t="shared" ca="1" si="938"/>
        <v>-7.0531297882400923E-2</v>
      </c>
      <c r="D12592" s="5">
        <f t="shared" ca="1" si="936"/>
        <v>6.0815000000000001</v>
      </c>
      <c r="E12592" s="5">
        <f t="shared" ca="1" si="939"/>
        <v>0</v>
      </c>
      <c r="F12592" s="5">
        <f t="shared" ca="1" si="937"/>
        <v>0.2786448558763821</v>
      </c>
    </row>
    <row r="12593" spans="1:6">
      <c r="A12593" s="1">
        <f t="shared" si="940"/>
        <v>50211</v>
      </c>
      <c r="B12593" s="5">
        <f t="shared" ca="1" si="935"/>
        <v>6.3861156647441248</v>
      </c>
      <c r="C12593" s="5">
        <f t="shared" ca="1" si="938"/>
        <v>2.5970808867742286E-2</v>
      </c>
      <c r="D12593" s="5">
        <f t="shared" ca="1" si="936"/>
        <v>6.0815000000000001</v>
      </c>
      <c r="E12593" s="5">
        <f t="shared" ca="1" si="939"/>
        <v>0</v>
      </c>
      <c r="F12593" s="5">
        <f t="shared" ca="1" si="937"/>
        <v>0.30461566474412471</v>
      </c>
    </row>
    <row r="12594" spans="1:6">
      <c r="A12594" s="1">
        <f t="shared" si="940"/>
        <v>50212</v>
      </c>
      <c r="B12594" s="5">
        <f t="shared" ca="1" si="935"/>
        <v>6.3741136966570773</v>
      </c>
      <c r="C12594" s="5">
        <f t="shared" ca="1" si="938"/>
        <v>-1.2001968087047838E-2</v>
      </c>
      <c r="D12594" s="5">
        <f t="shared" ca="1" si="936"/>
        <v>6.0815000000000001</v>
      </c>
      <c r="E12594" s="5">
        <f t="shared" ca="1" si="939"/>
        <v>0</v>
      </c>
      <c r="F12594" s="5">
        <f t="shared" ca="1" si="937"/>
        <v>0.29261369665707715</v>
      </c>
    </row>
    <row r="12595" spans="1:6">
      <c r="A12595" s="1">
        <f t="shared" si="940"/>
        <v>50213</v>
      </c>
      <c r="B12595" s="5">
        <f t="shared" ca="1" si="935"/>
        <v>6.4329708361321405</v>
      </c>
      <c r="C12595" s="5">
        <f t="shared" ca="1" si="938"/>
        <v>5.8857139475063547E-2</v>
      </c>
      <c r="D12595" s="5">
        <f t="shared" ca="1" si="936"/>
        <v>6.0815000000000001</v>
      </c>
      <c r="E12595" s="5">
        <f t="shared" ca="1" si="939"/>
        <v>0</v>
      </c>
      <c r="F12595" s="5">
        <f t="shared" ca="1" si="937"/>
        <v>0.35147083613214036</v>
      </c>
    </row>
    <row r="12596" spans="1:6">
      <c r="A12596" s="1">
        <f t="shared" si="940"/>
        <v>50214</v>
      </c>
      <c r="B12596" s="5">
        <f t="shared" ca="1" si="935"/>
        <v>6.4304914038325709</v>
      </c>
      <c r="C12596" s="5">
        <f t="shared" ca="1" si="938"/>
        <v>-2.4794322995699545E-3</v>
      </c>
      <c r="D12596" s="5">
        <f t="shared" ca="1" si="936"/>
        <v>6.0815000000000001</v>
      </c>
      <c r="E12596" s="5">
        <f t="shared" ca="1" si="939"/>
        <v>0</v>
      </c>
      <c r="F12596" s="5">
        <f t="shared" ca="1" si="937"/>
        <v>0.34899140383257077</v>
      </c>
    </row>
    <row r="12597" spans="1:6">
      <c r="A12597" s="1">
        <f t="shared" si="940"/>
        <v>50215</v>
      </c>
      <c r="B12597" s="5">
        <f t="shared" ca="1" si="935"/>
        <v>6.4255194557418474</v>
      </c>
      <c r="C12597" s="5">
        <f t="shared" ca="1" si="938"/>
        <v>-4.971948090723698E-3</v>
      </c>
      <c r="D12597" s="5">
        <f t="shared" ca="1" si="936"/>
        <v>6.0815000000000001</v>
      </c>
      <c r="E12597" s="5">
        <f t="shared" ca="1" si="939"/>
        <v>0</v>
      </c>
      <c r="F12597" s="5">
        <f t="shared" ca="1" si="937"/>
        <v>0.34401945574184722</v>
      </c>
    </row>
    <row r="12598" spans="1:6">
      <c r="A12598" s="1">
        <f t="shared" si="940"/>
        <v>50216</v>
      </c>
      <c r="B12598" s="5">
        <f t="shared" ca="1" si="935"/>
        <v>6.3706461620769366</v>
      </c>
      <c r="C12598" s="5">
        <f t="shared" ca="1" si="938"/>
        <v>-5.4873293664910734E-2</v>
      </c>
      <c r="D12598" s="5">
        <f t="shared" ca="1" si="936"/>
        <v>6.0815000000000001</v>
      </c>
      <c r="E12598" s="5">
        <f t="shared" ca="1" si="939"/>
        <v>0</v>
      </c>
      <c r="F12598" s="5">
        <f t="shared" ca="1" si="937"/>
        <v>0.28914616207693644</v>
      </c>
    </row>
    <row r="12599" spans="1:6">
      <c r="A12599" s="1">
        <f t="shared" si="940"/>
        <v>50217</v>
      </c>
      <c r="B12599" s="5">
        <f t="shared" ca="1" si="935"/>
        <v>6.3265823226494629</v>
      </c>
      <c r="C12599" s="5">
        <f t="shared" ca="1" si="938"/>
        <v>-4.4063839427473279E-2</v>
      </c>
      <c r="D12599" s="5">
        <f t="shared" ca="1" si="936"/>
        <v>6.0815000000000001</v>
      </c>
      <c r="E12599" s="5">
        <f t="shared" ca="1" si="939"/>
        <v>0</v>
      </c>
      <c r="F12599" s="5">
        <f t="shared" ca="1" si="937"/>
        <v>0.24508232264946272</v>
      </c>
    </row>
    <row r="12600" spans="1:6">
      <c r="A12600" s="1">
        <f t="shared" si="940"/>
        <v>50218</v>
      </c>
      <c r="B12600" s="5">
        <f t="shared" ca="1" si="935"/>
        <v>6.3296246920817456</v>
      </c>
      <c r="C12600" s="5">
        <f t="shared" ca="1" si="938"/>
        <v>3.0423694322829582E-3</v>
      </c>
      <c r="D12600" s="5">
        <f t="shared" ca="1" si="936"/>
        <v>6.0815000000000001</v>
      </c>
      <c r="E12600" s="5">
        <f t="shared" ca="1" si="939"/>
        <v>0</v>
      </c>
      <c r="F12600" s="5">
        <f t="shared" ca="1" si="937"/>
        <v>0.24812469208174548</v>
      </c>
    </row>
    <row r="12601" spans="1:6">
      <c r="A12601" s="1">
        <f t="shared" si="940"/>
        <v>50219</v>
      </c>
      <c r="B12601" s="5">
        <f t="shared" ca="1" si="935"/>
        <v>6.3151538766059794</v>
      </c>
      <c r="C12601" s="5">
        <f t="shared" ca="1" si="938"/>
        <v>-1.4470815475765914E-2</v>
      </c>
      <c r="D12601" s="5">
        <f t="shared" ca="1" si="936"/>
        <v>6.0815000000000001</v>
      </c>
      <c r="E12601" s="5">
        <f t="shared" ca="1" si="939"/>
        <v>0</v>
      </c>
      <c r="F12601" s="5">
        <f t="shared" ca="1" si="937"/>
        <v>0.23365387660597925</v>
      </c>
    </row>
    <row r="12602" spans="1:6">
      <c r="A12602" s="1">
        <f t="shared" si="940"/>
        <v>50220</v>
      </c>
      <c r="B12602" s="5">
        <f t="shared" ca="1" si="935"/>
        <v>6.332191665924416</v>
      </c>
      <c r="C12602" s="5">
        <f t="shared" ca="1" si="938"/>
        <v>1.7037789318436938E-2</v>
      </c>
      <c r="D12602" s="5">
        <f t="shared" ca="1" si="936"/>
        <v>6.0815000000000001</v>
      </c>
      <c r="E12602" s="5">
        <f t="shared" ca="1" si="939"/>
        <v>0</v>
      </c>
      <c r="F12602" s="5">
        <f t="shared" ca="1" si="937"/>
        <v>0.25069166592441583</v>
      </c>
    </row>
    <row r="12603" spans="1:6">
      <c r="A12603" s="1">
        <f t="shared" si="940"/>
        <v>50221</v>
      </c>
      <c r="B12603" s="5">
        <f t="shared" ca="1" si="935"/>
        <v>6.3505559649711927</v>
      </c>
      <c r="C12603" s="5">
        <f t="shared" ca="1" si="938"/>
        <v>1.8364299046776909E-2</v>
      </c>
      <c r="D12603" s="5">
        <f t="shared" ca="1" si="936"/>
        <v>6.0815000000000001</v>
      </c>
      <c r="E12603" s="5">
        <f t="shared" ca="1" si="939"/>
        <v>0</v>
      </c>
      <c r="F12603" s="5">
        <f t="shared" ca="1" si="937"/>
        <v>0.26905596497119255</v>
      </c>
    </row>
    <row r="12604" spans="1:6">
      <c r="A12604" s="1">
        <f t="shared" si="940"/>
        <v>50222</v>
      </c>
      <c r="B12604" s="5">
        <f t="shared" ca="1" si="935"/>
        <v>6.413665673876511</v>
      </c>
      <c r="C12604" s="5">
        <f t="shared" ca="1" si="938"/>
        <v>6.3109708905317988E-2</v>
      </c>
      <c r="D12604" s="5">
        <f t="shared" ca="1" si="936"/>
        <v>6.0815000000000001</v>
      </c>
      <c r="E12604" s="5">
        <f t="shared" ca="1" si="939"/>
        <v>0</v>
      </c>
      <c r="F12604" s="5">
        <f t="shared" ca="1" si="937"/>
        <v>0.33216567387651086</v>
      </c>
    </row>
    <row r="12605" spans="1:6">
      <c r="A12605" s="1">
        <f t="shared" si="940"/>
        <v>50223</v>
      </c>
      <c r="B12605" s="5">
        <f t="shared" ca="1" si="935"/>
        <v>6.4153244711486241</v>
      </c>
      <c r="C12605" s="5">
        <f t="shared" ca="1" si="938"/>
        <v>1.6587972721133644E-3</v>
      </c>
      <c r="D12605" s="5">
        <f t="shared" ca="1" si="936"/>
        <v>6.0815000000000001</v>
      </c>
      <c r="E12605" s="5">
        <f t="shared" ca="1" si="939"/>
        <v>0</v>
      </c>
      <c r="F12605" s="5">
        <f t="shared" ca="1" si="937"/>
        <v>0.33382447114862401</v>
      </c>
    </row>
    <row r="12606" spans="1:6">
      <c r="A12606" s="1">
        <f t="shared" si="940"/>
        <v>50224</v>
      </c>
      <c r="B12606" s="5">
        <f t="shared" ref="B12606:B12669" ca="1" si="941">B12605+C12606</f>
        <v>6.3467611541232936</v>
      </c>
      <c r="C12606" s="5">
        <f t="shared" ca="1" si="938"/>
        <v>-6.8563317025330292E-2</v>
      </c>
      <c r="D12606" s="5">
        <f t="shared" ref="D12606:D12669" ca="1" si="942">VLOOKUP(A12606,$A$1510:$B$4749,2,TRUE)</f>
        <v>6.0815000000000001</v>
      </c>
      <c r="E12606" s="5">
        <f t="shared" ca="1" si="939"/>
        <v>0</v>
      </c>
      <c r="F12606" s="5">
        <f t="shared" ref="F12606:F12669" ca="1" si="943">B12606-D12606</f>
        <v>0.26526115412329343</v>
      </c>
    </row>
    <row r="12607" spans="1:6">
      <c r="A12607" s="1">
        <f t="shared" si="940"/>
        <v>50225</v>
      </c>
      <c r="B12607" s="5">
        <f t="shared" ca="1" si="941"/>
        <v>6.2965222883368757</v>
      </c>
      <c r="C12607" s="5">
        <f t="shared" ca="1" si="938"/>
        <v>-5.023886578641764E-2</v>
      </c>
      <c r="D12607" s="5">
        <f t="shared" ca="1" si="942"/>
        <v>6.0815000000000001</v>
      </c>
      <c r="E12607" s="5">
        <f t="shared" ca="1" si="939"/>
        <v>0</v>
      </c>
      <c r="F12607" s="5">
        <f t="shared" ca="1" si="943"/>
        <v>0.21502228833687553</v>
      </c>
    </row>
    <row r="12608" spans="1:6">
      <c r="A12608" s="1">
        <f t="shared" si="940"/>
        <v>50226</v>
      </c>
      <c r="B12608" s="5">
        <f t="shared" ca="1" si="941"/>
        <v>6.2481280221610902</v>
      </c>
      <c r="C12608" s="5">
        <f t="shared" ca="1" si="938"/>
        <v>-4.8394266175785176E-2</v>
      </c>
      <c r="D12608" s="5">
        <f t="shared" ca="1" si="942"/>
        <v>6.0815000000000001</v>
      </c>
      <c r="E12608" s="5">
        <f t="shared" ca="1" si="939"/>
        <v>0</v>
      </c>
      <c r="F12608" s="5">
        <f t="shared" ca="1" si="943"/>
        <v>0.16662802216109007</v>
      </c>
    </row>
    <row r="12609" spans="1:6">
      <c r="A12609" s="1">
        <f t="shared" si="940"/>
        <v>50227</v>
      </c>
      <c r="B12609" s="5">
        <f t="shared" ca="1" si="941"/>
        <v>6.2569944565200597</v>
      </c>
      <c r="C12609" s="5">
        <f t="shared" ca="1" si="938"/>
        <v>8.8664343589696729E-3</v>
      </c>
      <c r="D12609" s="5">
        <f t="shared" ca="1" si="942"/>
        <v>6.0815000000000001</v>
      </c>
      <c r="E12609" s="5">
        <f t="shared" ca="1" si="939"/>
        <v>0</v>
      </c>
      <c r="F12609" s="5">
        <f t="shared" ca="1" si="943"/>
        <v>0.17549445652005957</v>
      </c>
    </row>
    <row r="12610" spans="1:6">
      <c r="A12610" s="1">
        <f t="shared" si="940"/>
        <v>50228</v>
      </c>
      <c r="B12610" s="5">
        <f t="shared" ca="1" si="941"/>
        <v>6.2621501468018561</v>
      </c>
      <c r="C12610" s="5">
        <f t="shared" ca="1" si="938"/>
        <v>5.1556902817967761E-3</v>
      </c>
      <c r="D12610" s="5">
        <f t="shared" ca="1" si="942"/>
        <v>6.0815000000000001</v>
      </c>
      <c r="E12610" s="5">
        <f t="shared" ca="1" si="939"/>
        <v>0</v>
      </c>
      <c r="F12610" s="5">
        <f t="shared" ca="1" si="943"/>
        <v>0.18065014680185598</v>
      </c>
    </row>
    <row r="12611" spans="1:6">
      <c r="A12611" s="1">
        <f t="shared" si="940"/>
        <v>50229</v>
      </c>
      <c r="B12611" s="5">
        <f t="shared" ca="1" si="941"/>
        <v>6.2791907808547114</v>
      </c>
      <c r="C12611" s="5">
        <f t="shared" ca="1" si="938"/>
        <v>1.7040634052855216E-2</v>
      </c>
      <c r="D12611" s="5">
        <f t="shared" ca="1" si="942"/>
        <v>6.0815000000000001</v>
      </c>
      <c r="E12611" s="5">
        <f t="shared" ca="1" si="939"/>
        <v>0</v>
      </c>
      <c r="F12611" s="5">
        <f t="shared" ca="1" si="943"/>
        <v>0.19769078085471126</v>
      </c>
    </row>
    <row r="12612" spans="1:6">
      <c r="A12612" s="1">
        <f t="shared" si="940"/>
        <v>50230</v>
      </c>
      <c r="B12612" s="5">
        <f t="shared" ca="1" si="941"/>
        <v>6.2878106719938955</v>
      </c>
      <c r="C12612" s="5">
        <f t="shared" ca="1" si="938"/>
        <v>8.6198911391843162E-3</v>
      </c>
      <c r="D12612" s="5">
        <f t="shared" ca="1" si="942"/>
        <v>6.0815000000000001</v>
      </c>
      <c r="E12612" s="5">
        <f t="shared" ca="1" si="939"/>
        <v>0</v>
      </c>
      <c r="F12612" s="5">
        <f t="shared" ca="1" si="943"/>
        <v>0.20631067199389541</v>
      </c>
    </row>
    <row r="12613" spans="1:6">
      <c r="A12613" s="1">
        <f t="shared" si="940"/>
        <v>50231</v>
      </c>
      <c r="B12613" s="5">
        <f t="shared" ca="1" si="941"/>
        <v>6.2876991670311195</v>
      </c>
      <c r="C12613" s="5">
        <f t="shared" ca="1" si="938"/>
        <v>-1.1150496277574133E-4</v>
      </c>
      <c r="D12613" s="5">
        <f t="shared" ca="1" si="942"/>
        <v>6.0815000000000001</v>
      </c>
      <c r="E12613" s="5">
        <f t="shared" ca="1" si="939"/>
        <v>0</v>
      </c>
      <c r="F12613" s="5">
        <f t="shared" ca="1" si="943"/>
        <v>0.2061991670311194</v>
      </c>
    </row>
    <row r="12614" spans="1:6">
      <c r="A12614" s="1">
        <f t="shared" si="940"/>
        <v>50232</v>
      </c>
      <c r="B12614" s="5">
        <f t="shared" ca="1" si="941"/>
        <v>6.3016137153989282</v>
      </c>
      <c r="C12614" s="5">
        <f t="shared" ca="1" si="938"/>
        <v>1.3914548367808938E-2</v>
      </c>
      <c r="D12614" s="5">
        <f t="shared" ca="1" si="942"/>
        <v>6.0815000000000001</v>
      </c>
      <c r="E12614" s="5">
        <f t="shared" ca="1" si="939"/>
        <v>0</v>
      </c>
      <c r="F12614" s="5">
        <f t="shared" ca="1" si="943"/>
        <v>0.2201137153989281</v>
      </c>
    </row>
    <row r="12615" spans="1:6">
      <c r="A12615" s="1">
        <f t="shared" si="940"/>
        <v>50233</v>
      </c>
      <c r="B12615" s="5">
        <f t="shared" ca="1" si="941"/>
        <v>6.2950843624716208</v>
      </c>
      <c r="C12615" s="5">
        <f t="shared" ca="1" si="938"/>
        <v>-6.529352927307731E-3</v>
      </c>
      <c r="D12615" s="5">
        <f t="shared" ca="1" si="942"/>
        <v>6.0815000000000001</v>
      </c>
      <c r="E12615" s="5">
        <f t="shared" ca="1" si="939"/>
        <v>0</v>
      </c>
      <c r="F12615" s="5">
        <f t="shared" ca="1" si="943"/>
        <v>0.21358436247162071</v>
      </c>
    </row>
    <row r="12616" spans="1:6">
      <c r="A12616" s="1">
        <f t="shared" si="940"/>
        <v>50234</v>
      </c>
      <c r="B12616" s="5">
        <f t="shared" ca="1" si="941"/>
        <v>6.3541895535753019</v>
      </c>
      <c r="C12616" s="5">
        <f t="shared" ca="1" si="938"/>
        <v>5.9105191103680677E-2</v>
      </c>
      <c r="D12616" s="5">
        <f t="shared" ca="1" si="942"/>
        <v>6.0815000000000001</v>
      </c>
      <c r="E12616" s="5">
        <f t="shared" ca="1" si="939"/>
        <v>0</v>
      </c>
      <c r="F12616" s="5">
        <f t="shared" ca="1" si="943"/>
        <v>0.27268955357530178</v>
      </c>
    </row>
    <row r="12617" spans="1:6">
      <c r="A12617" s="1">
        <f t="shared" si="940"/>
        <v>50235</v>
      </c>
      <c r="B12617" s="5">
        <f t="shared" ca="1" si="941"/>
        <v>6.3406714959781914</v>
      </c>
      <c r="C12617" s="5">
        <f t="shared" ca="1" si="938"/>
        <v>-1.3518057597110836E-2</v>
      </c>
      <c r="D12617" s="5">
        <f t="shared" ca="1" si="942"/>
        <v>6.0815000000000001</v>
      </c>
      <c r="E12617" s="5">
        <f t="shared" ca="1" si="939"/>
        <v>0</v>
      </c>
      <c r="F12617" s="5">
        <f t="shared" ca="1" si="943"/>
        <v>0.25917149597819122</v>
      </c>
    </row>
    <row r="12618" spans="1:6">
      <c r="A12618" s="1">
        <f t="shared" si="940"/>
        <v>50236</v>
      </c>
      <c r="B12618" s="5">
        <f t="shared" ca="1" si="941"/>
        <v>6.367838654700547</v>
      </c>
      <c r="C12618" s="5">
        <f t="shared" ca="1" si="938"/>
        <v>2.7167158722355245E-2</v>
      </c>
      <c r="D12618" s="5">
        <f t="shared" ca="1" si="942"/>
        <v>6.0815000000000001</v>
      </c>
      <c r="E12618" s="5">
        <f t="shared" ca="1" si="939"/>
        <v>0</v>
      </c>
      <c r="F12618" s="5">
        <f t="shared" ca="1" si="943"/>
        <v>0.28633865470054687</v>
      </c>
    </row>
    <row r="12619" spans="1:6">
      <c r="A12619" s="1">
        <f t="shared" si="940"/>
        <v>50237</v>
      </c>
      <c r="B12619" s="5">
        <f t="shared" ca="1" si="941"/>
        <v>6.341740021759799</v>
      </c>
      <c r="C12619" s="5">
        <f t="shared" ca="1" si="938"/>
        <v>-2.6098632940747865E-2</v>
      </c>
      <c r="D12619" s="5">
        <f t="shared" ca="1" si="942"/>
        <v>6.0815000000000001</v>
      </c>
      <c r="E12619" s="5">
        <f t="shared" ca="1" si="939"/>
        <v>0</v>
      </c>
      <c r="F12619" s="5">
        <f t="shared" ca="1" si="943"/>
        <v>0.26024002175979888</v>
      </c>
    </row>
    <row r="12620" spans="1:6">
      <c r="A12620" s="1">
        <f t="shared" si="940"/>
        <v>50238</v>
      </c>
      <c r="B12620" s="5">
        <f t="shared" ca="1" si="941"/>
        <v>6.4321004503409398</v>
      </c>
      <c r="C12620" s="5">
        <f t="shared" ca="1" si="938"/>
        <v>9.0360428581140878E-2</v>
      </c>
      <c r="D12620" s="5">
        <f t="shared" ca="1" si="942"/>
        <v>6.0815000000000001</v>
      </c>
      <c r="E12620" s="5">
        <f t="shared" ca="1" si="939"/>
        <v>0</v>
      </c>
      <c r="F12620" s="5">
        <f t="shared" ca="1" si="943"/>
        <v>0.35060045034093967</v>
      </c>
    </row>
    <row r="12621" spans="1:6">
      <c r="A12621" s="1">
        <f t="shared" si="940"/>
        <v>50239</v>
      </c>
      <c r="B12621" s="5">
        <f t="shared" ca="1" si="941"/>
        <v>6.410648576272763</v>
      </c>
      <c r="C12621" s="5">
        <f t="shared" ca="1" si="938"/>
        <v>-2.1451874068177154E-2</v>
      </c>
      <c r="D12621" s="5">
        <f t="shared" ca="1" si="942"/>
        <v>6.0815000000000001</v>
      </c>
      <c r="E12621" s="5">
        <f t="shared" ca="1" si="939"/>
        <v>0</v>
      </c>
      <c r="F12621" s="5">
        <f t="shared" ca="1" si="943"/>
        <v>0.32914857627276284</v>
      </c>
    </row>
    <row r="12622" spans="1:6">
      <c r="A12622" s="1">
        <f t="shared" si="940"/>
        <v>50240</v>
      </c>
      <c r="B12622" s="5">
        <f t="shared" ca="1" si="941"/>
        <v>6.4148149369086287</v>
      </c>
      <c r="C12622" s="5">
        <f t="shared" ca="1" si="938"/>
        <v>4.166360635865886E-3</v>
      </c>
      <c r="D12622" s="5">
        <f t="shared" ca="1" si="942"/>
        <v>6.0815000000000001</v>
      </c>
      <c r="E12622" s="5">
        <f t="shared" ca="1" si="939"/>
        <v>0</v>
      </c>
      <c r="F12622" s="5">
        <f t="shared" ca="1" si="943"/>
        <v>0.33331493690862857</v>
      </c>
    </row>
    <row r="12623" spans="1:6">
      <c r="A12623" s="1">
        <f t="shared" si="940"/>
        <v>50241</v>
      </c>
      <c r="B12623" s="5">
        <f t="shared" ca="1" si="941"/>
        <v>6.484339079678997</v>
      </c>
      <c r="C12623" s="5">
        <f t="shared" ca="1" si="938"/>
        <v>6.952414277036853E-2</v>
      </c>
      <c r="D12623" s="5">
        <f t="shared" ca="1" si="942"/>
        <v>6.0815000000000001</v>
      </c>
      <c r="E12623" s="5">
        <f t="shared" ca="1" si="939"/>
        <v>0</v>
      </c>
      <c r="F12623" s="5">
        <f t="shared" ca="1" si="943"/>
        <v>0.4028390796789969</v>
      </c>
    </row>
    <row r="12624" spans="1:6">
      <c r="A12624" s="1">
        <f t="shared" si="940"/>
        <v>50242</v>
      </c>
      <c r="B12624" s="5">
        <f t="shared" ca="1" si="941"/>
        <v>6.4476892373405343</v>
      </c>
      <c r="C12624" s="5">
        <f t="shared" ca="1" si="938"/>
        <v>-3.6649842338463121E-2</v>
      </c>
      <c r="D12624" s="5">
        <f t="shared" ca="1" si="942"/>
        <v>6.0815000000000001</v>
      </c>
      <c r="E12624" s="5">
        <f t="shared" ca="1" si="939"/>
        <v>0</v>
      </c>
      <c r="F12624" s="5">
        <f t="shared" ca="1" si="943"/>
        <v>0.36618923734053421</v>
      </c>
    </row>
    <row r="12625" spans="1:6">
      <c r="A12625" s="1">
        <f t="shared" si="940"/>
        <v>50243</v>
      </c>
      <c r="B12625" s="5">
        <f t="shared" ca="1" si="941"/>
        <v>6.3448983217343651</v>
      </c>
      <c r="C12625" s="5">
        <f t="shared" ref="C12625:C12688" ca="1" si="944">(kappa*(gamma/100-B12624/100)/365+sigma*SQRT(B12624/100)*NORMSINV(RAND())*SQRT(1/365))*100</f>
        <v>-0.10279091560616907</v>
      </c>
      <c r="D12625" s="5">
        <f t="shared" ca="1" si="942"/>
        <v>6.0815000000000001</v>
      </c>
      <c r="E12625" s="5">
        <f t="shared" ref="E12625:E12688" ca="1" si="945">D12625-D12624</f>
        <v>0</v>
      </c>
      <c r="F12625" s="5">
        <f t="shared" ca="1" si="943"/>
        <v>0.26339832173436495</v>
      </c>
    </row>
    <row r="12626" spans="1:6">
      <c r="A12626" s="1">
        <f t="shared" ref="A12626:A12689" si="946">A12625+1</f>
        <v>50244</v>
      </c>
      <c r="B12626" s="5">
        <f t="shared" ca="1" si="941"/>
        <v>6.2865568050583231</v>
      </c>
      <c r="C12626" s="5">
        <f t="shared" ca="1" si="944"/>
        <v>-5.8341516676042066E-2</v>
      </c>
      <c r="D12626" s="5">
        <f t="shared" ca="1" si="942"/>
        <v>6.0815000000000001</v>
      </c>
      <c r="E12626" s="5">
        <f t="shared" ca="1" si="945"/>
        <v>0</v>
      </c>
      <c r="F12626" s="5">
        <f t="shared" ca="1" si="943"/>
        <v>0.20505680505832302</v>
      </c>
    </row>
    <row r="12627" spans="1:6">
      <c r="A12627" s="1">
        <f t="shared" si="946"/>
        <v>50245</v>
      </c>
      <c r="B12627" s="5">
        <f t="shared" ca="1" si="941"/>
        <v>6.2301463666283672</v>
      </c>
      <c r="C12627" s="5">
        <f t="shared" ca="1" si="944"/>
        <v>-5.6410438429955613E-2</v>
      </c>
      <c r="D12627" s="5">
        <f t="shared" ca="1" si="942"/>
        <v>6.0815000000000001</v>
      </c>
      <c r="E12627" s="5">
        <f t="shared" ca="1" si="945"/>
        <v>0</v>
      </c>
      <c r="F12627" s="5">
        <f t="shared" ca="1" si="943"/>
        <v>0.14864636662836705</v>
      </c>
    </row>
    <row r="12628" spans="1:6">
      <c r="A12628" s="1">
        <f t="shared" si="946"/>
        <v>50246</v>
      </c>
      <c r="B12628" s="5">
        <f t="shared" ca="1" si="941"/>
        <v>6.1855956902116356</v>
      </c>
      <c r="C12628" s="5">
        <f t="shared" ca="1" si="944"/>
        <v>-4.4550676416731848E-2</v>
      </c>
      <c r="D12628" s="5">
        <f t="shared" ca="1" si="942"/>
        <v>6.0815000000000001</v>
      </c>
      <c r="E12628" s="5">
        <f t="shared" ca="1" si="945"/>
        <v>0</v>
      </c>
      <c r="F12628" s="5">
        <f t="shared" ca="1" si="943"/>
        <v>0.10409569021163545</v>
      </c>
    </row>
    <row r="12629" spans="1:6">
      <c r="A12629" s="1">
        <f t="shared" si="946"/>
        <v>50247</v>
      </c>
      <c r="B12629" s="5">
        <f t="shared" ca="1" si="941"/>
        <v>6.2167235358721777</v>
      </c>
      <c r="C12629" s="5">
        <f t="shared" ca="1" si="944"/>
        <v>3.1127845660542129E-2</v>
      </c>
      <c r="D12629" s="5">
        <f t="shared" ca="1" si="942"/>
        <v>6.0815000000000001</v>
      </c>
      <c r="E12629" s="5">
        <f t="shared" ca="1" si="945"/>
        <v>0</v>
      </c>
      <c r="F12629" s="5">
        <f t="shared" ca="1" si="943"/>
        <v>0.13522353587217761</v>
      </c>
    </row>
    <row r="12630" spans="1:6">
      <c r="A12630" s="1">
        <f t="shared" si="946"/>
        <v>50248</v>
      </c>
      <c r="B12630" s="5">
        <f t="shared" ca="1" si="941"/>
        <v>6.209516648584323</v>
      </c>
      <c r="C12630" s="5">
        <f t="shared" ca="1" si="944"/>
        <v>-7.2068872878550093E-3</v>
      </c>
      <c r="D12630" s="5">
        <f t="shared" ca="1" si="942"/>
        <v>6.0815000000000001</v>
      </c>
      <c r="E12630" s="5">
        <f t="shared" ca="1" si="945"/>
        <v>0</v>
      </c>
      <c r="F12630" s="5">
        <f t="shared" ca="1" si="943"/>
        <v>0.12801664858432282</v>
      </c>
    </row>
    <row r="12631" spans="1:6">
      <c r="A12631" s="1">
        <f t="shared" si="946"/>
        <v>50249</v>
      </c>
      <c r="B12631" s="5">
        <f t="shared" ca="1" si="941"/>
        <v>6.1491565450298431</v>
      </c>
      <c r="C12631" s="5">
        <f t="shared" ca="1" si="944"/>
        <v>-6.0360103554479502E-2</v>
      </c>
      <c r="D12631" s="5">
        <f t="shared" ca="1" si="942"/>
        <v>6.0815000000000001</v>
      </c>
      <c r="E12631" s="5">
        <f t="shared" ca="1" si="945"/>
        <v>0</v>
      </c>
      <c r="F12631" s="5">
        <f t="shared" ca="1" si="943"/>
        <v>6.7656545029842974E-2</v>
      </c>
    </row>
    <row r="12632" spans="1:6">
      <c r="A12632" s="1">
        <f t="shared" si="946"/>
        <v>50250</v>
      </c>
      <c r="B12632" s="5">
        <f t="shared" ca="1" si="941"/>
        <v>6.169804281893347</v>
      </c>
      <c r="C12632" s="5">
        <f t="shared" ca="1" si="944"/>
        <v>2.0647736863503841E-2</v>
      </c>
      <c r="D12632" s="5">
        <f t="shared" ca="1" si="942"/>
        <v>6.0815000000000001</v>
      </c>
      <c r="E12632" s="5">
        <f t="shared" ca="1" si="945"/>
        <v>0</v>
      </c>
      <c r="F12632" s="5">
        <f t="shared" ca="1" si="943"/>
        <v>8.8304281893346825E-2</v>
      </c>
    </row>
    <row r="12633" spans="1:6">
      <c r="A12633" s="1">
        <f t="shared" si="946"/>
        <v>50251</v>
      </c>
      <c r="B12633" s="5">
        <f t="shared" ca="1" si="941"/>
        <v>6.1061667020846508</v>
      </c>
      <c r="C12633" s="5">
        <f t="shared" ca="1" si="944"/>
        <v>-6.3637579808696082E-2</v>
      </c>
      <c r="D12633" s="5">
        <f t="shared" ca="1" si="942"/>
        <v>6.0815000000000001</v>
      </c>
      <c r="E12633" s="5">
        <f t="shared" ca="1" si="945"/>
        <v>0</v>
      </c>
      <c r="F12633" s="5">
        <f t="shared" ca="1" si="943"/>
        <v>2.4666702084650716E-2</v>
      </c>
    </row>
    <row r="12634" spans="1:6">
      <c r="A12634" s="1">
        <f t="shared" si="946"/>
        <v>50252</v>
      </c>
      <c r="B12634" s="5">
        <f t="shared" ca="1" si="941"/>
        <v>6.0847638754869262</v>
      </c>
      <c r="C12634" s="5">
        <f t="shared" ca="1" si="944"/>
        <v>-2.1402826597724318E-2</v>
      </c>
      <c r="D12634" s="5">
        <f t="shared" ca="1" si="942"/>
        <v>6.0815000000000001</v>
      </c>
      <c r="E12634" s="5">
        <f t="shared" ca="1" si="945"/>
        <v>0</v>
      </c>
      <c r="F12634" s="5">
        <f t="shared" ca="1" si="943"/>
        <v>3.2638754869260822E-3</v>
      </c>
    </row>
    <row r="12635" spans="1:6">
      <c r="A12635" s="1">
        <f t="shared" si="946"/>
        <v>50253</v>
      </c>
      <c r="B12635" s="5">
        <f t="shared" ca="1" si="941"/>
        <v>6.1574872858308778</v>
      </c>
      <c r="C12635" s="5">
        <f t="shared" ca="1" si="944"/>
        <v>7.2723410343951675E-2</v>
      </c>
      <c r="D12635" s="5">
        <f t="shared" ca="1" si="942"/>
        <v>6.0815000000000001</v>
      </c>
      <c r="E12635" s="5">
        <f t="shared" ca="1" si="945"/>
        <v>0</v>
      </c>
      <c r="F12635" s="5">
        <f t="shared" ca="1" si="943"/>
        <v>7.598728583087766E-2</v>
      </c>
    </row>
    <row r="12636" spans="1:6">
      <c r="A12636" s="1">
        <f t="shared" si="946"/>
        <v>50254</v>
      </c>
      <c r="B12636" s="5">
        <f t="shared" ca="1" si="941"/>
        <v>6.1851759459318671</v>
      </c>
      <c r="C12636" s="5">
        <f t="shared" ca="1" si="944"/>
        <v>2.7688660100989349E-2</v>
      </c>
      <c r="D12636" s="5">
        <f t="shared" ca="1" si="942"/>
        <v>6.0815000000000001</v>
      </c>
      <c r="E12636" s="5">
        <f t="shared" ca="1" si="945"/>
        <v>0</v>
      </c>
      <c r="F12636" s="5">
        <f t="shared" ca="1" si="943"/>
        <v>0.10367594593186702</v>
      </c>
    </row>
    <row r="12637" spans="1:6">
      <c r="A12637" s="1">
        <f t="shared" si="946"/>
        <v>50255</v>
      </c>
      <c r="B12637" s="5">
        <f t="shared" ca="1" si="941"/>
        <v>6.273297122804907</v>
      </c>
      <c r="C12637" s="5">
        <f t="shared" ca="1" si="944"/>
        <v>8.8121176873039664E-2</v>
      </c>
      <c r="D12637" s="5">
        <f t="shared" ca="1" si="942"/>
        <v>6.0815000000000001</v>
      </c>
      <c r="E12637" s="5">
        <f t="shared" ca="1" si="945"/>
        <v>0</v>
      </c>
      <c r="F12637" s="5">
        <f t="shared" ca="1" si="943"/>
        <v>0.19179712280490691</v>
      </c>
    </row>
    <row r="12638" spans="1:6">
      <c r="A12638" s="1">
        <f t="shared" si="946"/>
        <v>50256</v>
      </c>
      <c r="B12638" s="5">
        <f t="shared" ca="1" si="941"/>
        <v>6.2236626091131688</v>
      </c>
      <c r="C12638" s="5">
        <f t="shared" ca="1" si="944"/>
        <v>-4.9634513691738359E-2</v>
      </c>
      <c r="D12638" s="5">
        <f t="shared" ca="1" si="942"/>
        <v>6.0815000000000001</v>
      </c>
      <c r="E12638" s="5">
        <f t="shared" ca="1" si="945"/>
        <v>0</v>
      </c>
      <c r="F12638" s="5">
        <f t="shared" ca="1" si="943"/>
        <v>0.14216260911316869</v>
      </c>
    </row>
    <row r="12639" spans="1:6">
      <c r="A12639" s="1">
        <f t="shared" si="946"/>
        <v>50257</v>
      </c>
      <c r="B12639" s="5">
        <f t="shared" ca="1" si="941"/>
        <v>6.1978019388815984</v>
      </c>
      <c r="C12639" s="5">
        <f t="shared" ca="1" si="944"/>
        <v>-2.5860670231570595E-2</v>
      </c>
      <c r="D12639" s="5">
        <f t="shared" ca="1" si="942"/>
        <v>6.0815000000000001</v>
      </c>
      <c r="E12639" s="5">
        <f t="shared" ca="1" si="945"/>
        <v>0</v>
      </c>
      <c r="F12639" s="5">
        <f t="shared" ca="1" si="943"/>
        <v>0.11630193888159823</v>
      </c>
    </row>
    <row r="12640" spans="1:6">
      <c r="A12640" s="1">
        <f t="shared" si="946"/>
        <v>50258</v>
      </c>
      <c r="B12640" s="5">
        <f t="shared" ca="1" si="941"/>
        <v>6.2157245397349952</v>
      </c>
      <c r="C12640" s="5">
        <f t="shared" ca="1" si="944"/>
        <v>1.7922600853396673E-2</v>
      </c>
      <c r="D12640" s="5">
        <f t="shared" ca="1" si="942"/>
        <v>6.0815000000000001</v>
      </c>
      <c r="E12640" s="5">
        <f t="shared" ca="1" si="945"/>
        <v>0</v>
      </c>
      <c r="F12640" s="5">
        <f t="shared" ca="1" si="943"/>
        <v>0.13422453973499504</v>
      </c>
    </row>
    <row r="12641" spans="1:6">
      <c r="A12641" s="1">
        <f t="shared" si="946"/>
        <v>50259</v>
      </c>
      <c r="B12641" s="5">
        <f t="shared" ca="1" si="941"/>
        <v>6.2314716530773646</v>
      </c>
      <c r="C12641" s="5">
        <f t="shared" ca="1" si="944"/>
        <v>1.5747113342369622E-2</v>
      </c>
      <c r="D12641" s="5">
        <f t="shared" ca="1" si="942"/>
        <v>6.0815000000000001</v>
      </c>
      <c r="E12641" s="5">
        <f t="shared" ca="1" si="945"/>
        <v>0</v>
      </c>
      <c r="F12641" s="5">
        <f t="shared" ca="1" si="943"/>
        <v>0.14997165307736449</v>
      </c>
    </row>
    <row r="12642" spans="1:6">
      <c r="A12642" s="1">
        <f t="shared" si="946"/>
        <v>50260</v>
      </c>
      <c r="B12642" s="5">
        <f t="shared" ca="1" si="941"/>
        <v>6.290776120887382</v>
      </c>
      <c r="C12642" s="5">
        <f t="shared" ca="1" si="944"/>
        <v>5.9304467810017476E-2</v>
      </c>
      <c r="D12642" s="5">
        <f t="shared" ca="1" si="942"/>
        <v>6.0815000000000001</v>
      </c>
      <c r="E12642" s="5">
        <f t="shared" ca="1" si="945"/>
        <v>0</v>
      </c>
      <c r="F12642" s="5">
        <f t="shared" ca="1" si="943"/>
        <v>0.2092761208873819</v>
      </c>
    </row>
    <row r="12643" spans="1:6">
      <c r="A12643" s="1">
        <f t="shared" si="946"/>
        <v>50261</v>
      </c>
      <c r="B12643" s="5">
        <f t="shared" ca="1" si="941"/>
        <v>6.2856991168517116</v>
      </c>
      <c r="C12643" s="5">
        <f t="shared" ca="1" si="944"/>
        <v>-5.0770040356707194E-3</v>
      </c>
      <c r="D12643" s="5">
        <f t="shared" ca="1" si="942"/>
        <v>6.0815000000000001</v>
      </c>
      <c r="E12643" s="5">
        <f t="shared" ca="1" si="945"/>
        <v>0</v>
      </c>
      <c r="F12643" s="5">
        <f t="shared" ca="1" si="943"/>
        <v>0.20419911685171144</v>
      </c>
    </row>
    <row r="12644" spans="1:6">
      <c r="A12644" s="1">
        <f t="shared" si="946"/>
        <v>50262</v>
      </c>
      <c r="B12644" s="5">
        <f t="shared" ca="1" si="941"/>
        <v>6.3064101956828154</v>
      </c>
      <c r="C12644" s="5">
        <f t="shared" ca="1" si="944"/>
        <v>2.0711078831104082E-2</v>
      </c>
      <c r="D12644" s="5">
        <f t="shared" ca="1" si="942"/>
        <v>6.0815000000000001</v>
      </c>
      <c r="E12644" s="5">
        <f t="shared" ca="1" si="945"/>
        <v>0</v>
      </c>
      <c r="F12644" s="5">
        <f t="shared" ca="1" si="943"/>
        <v>0.22491019568281523</v>
      </c>
    </row>
    <row r="12645" spans="1:6">
      <c r="A12645" s="1">
        <f t="shared" si="946"/>
        <v>50263</v>
      </c>
      <c r="B12645" s="5">
        <f t="shared" ca="1" si="941"/>
        <v>6.302936591439221</v>
      </c>
      <c r="C12645" s="5">
        <f t="shared" ca="1" si="944"/>
        <v>-3.4736042435944605E-3</v>
      </c>
      <c r="D12645" s="5">
        <f t="shared" ca="1" si="942"/>
        <v>6.0815000000000001</v>
      </c>
      <c r="E12645" s="5">
        <f t="shared" ca="1" si="945"/>
        <v>0</v>
      </c>
      <c r="F12645" s="5">
        <f t="shared" ca="1" si="943"/>
        <v>0.2214365914392209</v>
      </c>
    </row>
    <row r="12646" spans="1:6">
      <c r="A12646" s="1">
        <f t="shared" si="946"/>
        <v>50264</v>
      </c>
      <c r="B12646" s="5">
        <f t="shared" ca="1" si="941"/>
        <v>6.3269666170245396</v>
      </c>
      <c r="C12646" s="5">
        <f t="shared" ca="1" si="944"/>
        <v>2.4030025585318318E-2</v>
      </c>
      <c r="D12646" s="5">
        <f t="shared" ca="1" si="942"/>
        <v>6.0815000000000001</v>
      </c>
      <c r="E12646" s="5">
        <f t="shared" ca="1" si="945"/>
        <v>0</v>
      </c>
      <c r="F12646" s="5">
        <f t="shared" ca="1" si="943"/>
        <v>0.24546661702453942</v>
      </c>
    </row>
    <row r="12647" spans="1:6">
      <c r="A12647" s="1">
        <f t="shared" si="946"/>
        <v>50265</v>
      </c>
      <c r="B12647" s="5">
        <f t="shared" ca="1" si="941"/>
        <v>6.3728390956073637</v>
      </c>
      <c r="C12647" s="5">
        <f t="shared" ca="1" si="944"/>
        <v>4.5872478582824457E-2</v>
      </c>
      <c r="D12647" s="5">
        <f t="shared" ca="1" si="942"/>
        <v>6.0815000000000001</v>
      </c>
      <c r="E12647" s="5">
        <f t="shared" ca="1" si="945"/>
        <v>0</v>
      </c>
      <c r="F12647" s="5">
        <f t="shared" ca="1" si="943"/>
        <v>0.2913390956073636</v>
      </c>
    </row>
    <row r="12648" spans="1:6">
      <c r="A12648" s="1">
        <f t="shared" si="946"/>
        <v>50266</v>
      </c>
      <c r="B12648" s="5">
        <f t="shared" ca="1" si="941"/>
        <v>6.4501607547701907</v>
      </c>
      <c r="C12648" s="5">
        <f t="shared" ca="1" si="944"/>
        <v>7.7321659162827058E-2</v>
      </c>
      <c r="D12648" s="5">
        <f t="shared" ca="1" si="942"/>
        <v>6.0815000000000001</v>
      </c>
      <c r="E12648" s="5">
        <f t="shared" ca="1" si="945"/>
        <v>0</v>
      </c>
      <c r="F12648" s="5">
        <f t="shared" ca="1" si="943"/>
        <v>0.36866075477019056</v>
      </c>
    </row>
    <row r="12649" spans="1:6">
      <c r="A12649" s="1">
        <f t="shared" si="946"/>
        <v>50267</v>
      </c>
      <c r="B12649" s="5">
        <f t="shared" ca="1" si="941"/>
        <v>6.4045312912648589</v>
      </c>
      <c r="C12649" s="5">
        <f t="shared" ca="1" si="944"/>
        <v>-4.5629463505331501E-2</v>
      </c>
      <c r="D12649" s="5">
        <f t="shared" ca="1" si="942"/>
        <v>6.0815000000000001</v>
      </c>
      <c r="E12649" s="5">
        <f t="shared" ca="1" si="945"/>
        <v>0</v>
      </c>
      <c r="F12649" s="5">
        <f t="shared" ca="1" si="943"/>
        <v>0.32303129126485874</v>
      </c>
    </row>
    <row r="12650" spans="1:6">
      <c r="A12650" s="1">
        <f t="shared" si="946"/>
        <v>50268</v>
      </c>
      <c r="B12650" s="5">
        <f t="shared" ca="1" si="941"/>
        <v>6.3563248614404522</v>
      </c>
      <c r="C12650" s="5">
        <f t="shared" ca="1" si="944"/>
        <v>-4.8206429824406316E-2</v>
      </c>
      <c r="D12650" s="5">
        <f t="shared" ca="1" si="942"/>
        <v>6.0815000000000001</v>
      </c>
      <c r="E12650" s="5">
        <f t="shared" ca="1" si="945"/>
        <v>0</v>
      </c>
      <c r="F12650" s="5">
        <f t="shared" ca="1" si="943"/>
        <v>0.27482486144045204</v>
      </c>
    </row>
    <row r="12651" spans="1:6">
      <c r="A12651" s="1">
        <f t="shared" si="946"/>
        <v>50269</v>
      </c>
      <c r="B12651" s="5">
        <f t="shared" ca="1" si="941"/>
        <v>6.3657290841279233</v>
      </c>
      <c r="C12651" s="5">
        <f t="shared" ca="1" si="944"/>
        <v>9.4042226874706952E-3</v>
      </c>
      <c r="D12651" s="5">
        <f t="shared" ca="1" si="942"/>
        <v>6.0815000000000001</v>
      </c>
      <c r="E12651" s="5">
        <f t="shared" ca="1" si="945"/>
        <v>0</v>
      </c>
      <c r="F12651" s="5">
        <f t="shared" ca="1" si="943"/>
        <v>0.28422908412792314</v>
      </c>
    </row>
    <row r="12652" spans="1:6">
      <c r="A12652" s="1">
        <f t="shared" si="946"/>
        <v>50270</v>
      </c>
      <c r="B12652" s="5">
        <f t="shared" ca="1" si="941"/>
        <v>6.365592652804656</v>
      </c>
      <c r="C12652" s="5">
        <f t="shared" ca="1" si="944"/>
        <v>-1.3643132326689105E-4</v>
      </c>
      <c r="D12652" s="5">
        <f t="shared" ca="1" si="942"/>
        <v>6.0815000000000001</v>
      </c>
      <c r="E12652" s="5">
        <f t="shared" ca="1" si="945"/>
        <v>0</v>
      </c>
      <c r="F12652" s="5">
        <f t="shared" ca="1" si="943"/>
        <v>0.2840926528046559</v>
      </c>
    </row>
    <row r="12653" spans="1:6">
      <c r="A12653" s="1">
        <f t="shared" si="946"/>
        <v>50271</v>
      </c>
      <c r="B12653" s="5">
        <f t="shared" ca="1" si="941"/>
        <v>6.4633425136261762</v>
      </c>
      <c r="C12653" s="5">
        <f t="shared" ca="1" si="944"/>
        <v>9.774986082152029E-2</v>
      </c>
      <c r="D12653" s="5">
        <f t="shared" ca="1" si="942"/>
        <v>6.0815000000000001</v>
      </c>
      <c r="E12653" s="5">
        <f t="shared" ca="1" si="945"/>
        <v>0</v>
      </c>
      <c r="F12653" s="5">
        <f t="shared" ca="1" si="943"/>
        <v>0.38184251362617605</v>
      </c>
    </row>
    <row r="12654" spans="1:6">
      <c r="A12654" s="1">
        <f t="shared" si="946"/>
        <v>50272</v>
      </c>
      <c r="B12654" s="5">
        <f t="shared" ca="1" si="941"/>
        <v>6.4615144733011292</v>
      </c>
      <c r="C12654" s="5">
        <f t="shared" ca="1" si="944"/>
        <v>-1.8280403250470383E-3</v>
      </c>
      <c r="D12654" s="5">
        <f t="shared" ca="1" si="942"/>
        <v>6.0815000000000001</v>
      </c>
      <c r="E12654" s="5">
        <f t="shared" ca="1" si="945"/>
        <v>0</v>
      </c>
      <c r="F12654" s="5">
        <f t="shared" ca="1" si="943"/>
        <v>0.38001447330112903</v>
      </c>
    </row>
    <row r="12655" spans="1:6">
      <c r="A12655" s="1">
        <f t="shared" si="946"/>
        <v>50273</v>
      </c>
      <c r="B12655" s="5">
        <f t="shared" ca="1" si="941"/>
        <v>6.4001551013217313</v>
      </c>
      <c r="C12655" s="5">
        <f t="shared" ca="1" si="944"/>
        <v>-6.1359371979398294E-2</v>
      </c>
      <c r="D12655" s="5">
        <f t="shared" ca="1" si="942"/>
        <v>6.0815000000000001</v>
      </c>
      <c r="E12655" s="5">
        <f t="shared" ca="1" si="945"/>
        <v>0</v>
      </c>
      <c r="F12655" s="5">
        <f t="shared" ca="1" si="943"/>
        <v>0.31865510132173114</v>
      </c>
    </row>
    <row r="12656" spans="1:6">
      <c r="A12656" s="1">
        <f t="shared" si="946"/>
        <v>50274</v>
      </c>
      <c r="B12656" s="5">
        <f t="shared" ca="1" si="941"/>
        <v>6.3882201048987968</v>
      </c>
      <c r="C12656" s="5">
        <f t="shared" ca="1" si="944"/>
        <v>-1.1934996422934888E-2</v>
      </c>
      <c r="D12656" s="5">
        <f t="shared" ca="1" si="942"/>
        <v>6.0815000000000001</v>
      </c>
      <c r="E12656" s="5">
        <f t="shared" ca="1" si="945"/>
        <v>0</v>
      </c>
      <c r="F12656" s="5">
        <f t="shared" ca="1" si="943"/>
        <v>0.30672010489879664</v>
      </c>
    </row>
    <row r="12657" spans="1:6">
      <c r="A12657" s="1">
        <f t="shared" si="946"/>
        <v>50275</v>
      </c>
      <c r="B12657" s="5">
        <f t="shared" ca="1" si="941"/>
        <v>6.4473459824863966</v>
      </c>
      <c r="C12657" s="5">
        <f t="shared" ca="1" si="944"/>
        <v>5.9125877587599698E-2</v>
      </c>
      <c r="D12657" s="5">
        <f t="shared" ca="1" si="942"/>
        <v>6.0815000000000001</v>
      </c>
      <c r="E12657" s="5">
        <f t="shared" ca="1" si="945"/>
        <v>0</v>
      </c>
      <c r="F12657" s="5">
        <f t="shared" ca="1" si="943"/>
        <v>0.36584598248639644</v>
      </c>
    </row>
    <row r="12658" spans="1:6">
      <c r="A12658" s="1">
        <f t="shared" si="946"/>
        <v>50276</v>
      </c>
      <c r="B12658" s="5">
        <f t="shared" ca="1" si="941"/>
        <v>6.4772576665016874</v>
      </c>
      <c r="C12658" s="5">
        <f t="shared" ca="1" si="944"/>
        <v>2.9911684015290617E-2</v>
      </c>
      <c r="D12658" s="5">
        <f t="shared" ca="1" si="942"/>
        <v>6.0815000000000001</v>
      </c>
      <c r="E12658" s="5">
        <f t="shared" ca="1" si="945"/>
        <v>0</v>
      </c>
      <c r="F12658" s="5">
        <f t="shared" ca="1" si="943"/>
        <v>0.39575766650168731</v>
      </c>
    </row>
    <row r="12659" spans="1:6">
      <c r="A12659" s="1">
        <f t="shared" si="946"/>
        <v>50277</v>
      </c>
      <c r="B12659" s="5">
        <f t="shared" ca="1" si="941"/>
        <v>6.4467058980304106</v>
      </c>
      <c r="C12659" s="5">
        <f t="shared" ca="1" si="944"/>
        <v>-3.0551768471277E-2</v>
      </c>
      <c r="D12659" s="5">
        <f t="shared" ca="1" si="942"/>
        <v>6.0815000000000001</v>
      </c>
      <c r="E12659" s="5">
        <f t="shared" ca="1" si="945"/>
        <v>0</v>
      </c>
      <c r="F12659" s="5">
        <f t="shared" ca="1" si="943"/>
        <v>0.36520589803041048</v>
      </c>
    </row>
    <row r="12660" spans="1:6">
      <c r="A12660" s="1">
        <f t="shared" si="946"/>
        <v>50278</v>
      </c>
      <c r="B12660" s="5">
        <f t="shared" ca="1" si="941"/>
        <v>6.4453610832234354</v>
      </c>
      <c r="C12660" s="5">
        <f t="shared" ca="1" si="944"/>
        <v>-1.344814806974835E-3</v>
      </c>
      <c r="D12660" s="5">
        <f t="shared" ca="1" si="942"/>
        <v>6.0815000000000001</v>
      </c>
      <c r="E12660" s="5">
        <f t="shared" ca="1" si="945"/>
        <v>0</v>
      </c>
      <c r="F12660" s="5">
        <f t="shared" ca="1" si="943"/>
        <v>0.36386108322343524</v>
      </c>
    </row>
    <row r="12661" spans="1:6">
      <c r="A12661" s="1">
        <f t="shared" si="946"/>
        <v>50279</v>
      </c>
      <c r="B12661" s="5">
        <f t="shared" ca="1" si="941"/>
        <v>6.5126866849901024</v>
      </c>
      <c r="C12661" s="5">
        <f t="shared" ca="1" si="944"/>
        <v>6.7325601766666951E-2</v>
      </c>
      <c r="D12661" s="5">
        <f t="shared" ca="1" si="942"/>
        <v>6.0815000000000001</v>
      </c>
      <c r="E12661" s="5">
        <f t="shared" ca="1" si="945"/>
        <v>0</v>
      </c>
      <c r="F12661" s="5">
        <f t="shared" ca="1" si="943"/>
        <v>0.43118668499010226</v>
      </c>
    </row>
    <row r="12662" spans="1:6">
      <c r="A12662" s="1">
        <f t="shared" si="946"/>
        <v>50280</v>
      </c>
      <c r="B12662" s="5">
        <f t="shared" ca="1" si="941"/>
        <v>6.4224952782047913</v>
      </c>
      <c r="C12662" s="5">
        <f t="shared" ca="1" si="944"/>
        <v>-9.0191406785310943E-2</v>
      </c>
      <c r="D12662" s="5">
        <f t="shared" ca="1" si="942"/>
        <v>6.0815000000000001</v>
      </c>
      <c r="E12662" s="5">
        <f t="shared" ca="1" si="945"/>
        <v>0</v>
      </c>
      <c r="F12662" s="5">
        <f t="shared" ca="1" si="943"/>
        <v>0.34099527820479114</v>
      </c>
    </row>
    <row r="12663" spans="1:6">
      <c r="A12663" s="1">
        <f t="shared" si="946"/>
        <v>50281</v>
      </c>
      <c r="B12663" s="5">
        <f t="shared" ca="1" si="941"/>
        <v>6.4449095306482755</v>
      </c>
      <c r="C12663" s="5">
        <f t="shared" ca="1" si="944"/>
        <v>2.2414252443484505E-2</v>
      </c>
      <c r="D12663" s="5">
        <f t="shared" ca="1" si="942"/>
        <v>6.0815000000000001</v>
      </c>
      <c r="E12663" s="5">
        <f t="shared" ca="1" si="945"/>
        <v>0</v>
      </c>
      <c r="F12663" s="5">
        <f t="shared" ca="1" si="943"/>
        <v>0.36340953064827541</v>
      </c>
    </row>
    <row r="12664" spans="1:6">
      <c r="A12664" s="1">
        <f t="shared" si="946"/>
        <v>50282</v>
      </c>
      <c r="B12664" s="5">
        <f t="shared" ca="1" si="941"/>
        <v>6.4734921580561799</v>
      </c>
      <c r="C12664" s="5">
        <f t="shared" ca="1" si="944"/>
        <v>2.8582627407904199E-2</v>
      </c>
      <c r="D12664" s="5">
        <f t="shared" ca="1" si="942"/>
        <v>6.0815000000000001</v>
      </c>
      <c r="E12664" s="5">
        <f t="shared" ca="1" si="945"/>
        <v>0</v>
      </c>
      <c r="F12664" s="5">
        <f t="shared" ca="1" si="943"/>
        <v>0.39199215805617982</v>
      </c>
    </row>
    <row r="12665" spans="1:6">
      <c r="A12665" s="1">
        <f t="shared" si="946"/>
        <v>50283</v>
      </c>
      <c r="B12665" s="5">
        <f t="shared" ca="1" si="941"/>
        <v>6.5099581889480209</v>
      </c>
      <c r="C12665" s="5">
        <f t="shared" ca="1" si="944"/>
        <v>3.6466030891841132E-2</v>
      </c>
      <c r="D12665" s="5">
        <f t="shared" ca="1" si="942"/>
        <v>6.0815000000000001</v>
      </c>
      <c r="E12665" s="5">
        <f t="shared" ca="1" si="945"/>
        <v>0</v>
      </c>
      <c r="F12665" s="5">
        <f t="shared" ca="1" si="943"/>
        <v>0.42845818894802079</v>
      </c>
    </row>
    <row r="12666" spans="1:6">
      <c r="A12666" s="1">
        <f t="shared" si="946"/>
        <v>50284</v>
      </c>
      <c r="B12666" s="5">
        <f t="shared" ca="1" si="941"/>
        <v>6.5844723268672363</v>
      </c>
      <c r="C12666" s="5">
        <f t="shared" ca="1" si="944"/>
        <v>7.4514137919215698E-2</v>
      </c>
      <c r="D12666" s="5">
        <f t="shared" ca="1" si="942"/>
        <v>6.0815000000000001</v>
      </c>
      <c r="E12666" s="5">
        <f t="shared" ca="1" si="945"/>
        <v>0</v>
      </c>
      <c r="F12666" s="5">
        <f t="shared" ca="1" si="943"/>
        <v>0.50297232686723614</v>
      </c>
    </row>
    <row r="12667" spans="1:6">
      <c r="A12667" s="1">
        <f t="shared" si="946"/>
        <v>50285</v>
      </c>
      <c r="B12667" s="5">
        <f t="shared" ca="1" si="941"/>
        <v>6.5559599533772186</v>
      </c>
      <c r="C12667" s="5">
        <f t="shared" ca="1" si="944"/>
        <v>-2.8512373490017513E-2</v>
      </c>
      <c r="D12667" s="5">
        <f t="shared" ca="1" si="942"/>
        <v>6.0815000000000001</v>
      </c>
      <c r="E12667" s="5">
        <f t="shared" ca="1" si="945"/>
        <v>0</v>
      </c>
      <c r="F12667" s="5">
        <f t="shared" ca="1" si="943"/>
        <v>0.47445995337721847</v>
      </c>
    </row>
    <row r="12668" spans="1:6">
      <c r="A12668" s="1">
        <f t="shared" si="946"/>
        <v>50286</v>
      </c>
      <c r="B12668" s="5">
        <f t="shared" ca="1" si="941"/>
        <v>6.5378740240261664</v>
      </c>
      <c r="C12668" s="5">
        <f t="shared" ca="1" si="944"/>
        <v>-1.8085929351052115E-2</v>
      </c>
      <c r="D12668" s="5">
        <f t="shared" ca="1" si="942"/>
        <v>6.0815000000000001</v>
      </c>
      <c r="E12668" s="5">
        <f t="shared" ca="1" si="945"/>
        <v>0</v>
      </c>
      <c r="F12668" s="5">
        <f t="shared" ca="1" si="943"/>
        <v>0.45637402402616623</v>
      </c>
    </row>
    <row r="12669" spans="1:6">
      <c r="A12669" s="1">
        <f t="shared" si="946"/>
        <v>50287</v>
      </c>
      <c r="B12669" s="5">
        <f t="shared" ca="1" si="941"/>
        <v>6.5557156906705929</v>
      </c>
      <c r="C12669" s="5">
        <f t="shared" ca="1" si="944"/>
        <v>1.7841666644426688E-2</v>
      </c>
      <c r="D12669" s="5">
        <f t="shared" ca="1" si="942"/>
        <v>6.0815000000000001</v>
      </c>
      <c r="E12669" s="5">
        <f t="shared" ca="1" si="945"/>
        <v>0</v>
      </c>
      <c r="F12669" s="5">
        <f t="shared" ca="1" si="943"/>
        <v>0.47421569067059277</v>
      </c>
    </row>
    <row r="12670" spans="1:6">
      <c r="A12670" s="1">
        <f t="shared" si="946"/>
        <v>50288</v>
      </c>
      <c r="B12670" s="5">
        <f t="shared" ref="B12670:B12733" ca="1" si="947">B12669+C12670</f>
        <v>6.5594701181175958</v>
      </c>
      <c r="C12670" s="5">
        <f t="shared" ca="1" si="944"/>
        <v>3.7544274470032203E-3</v>
      </c>
      <c r="D12670" s="5">
        <f t="shared" ref="D12670:D12733" ca="1" si="948">VLOOKUP(A12670,$A$1510:$B$4749,2,TRUE)</f>
        <v>6.0815000000000001</v>
      </c>
      <c r="E12670" s="5">
        <f t="shared" ca="1" si="945"/>
        <v>0</v>
      </c>
      <c r="F12670" s="5">
        <f t="shared" ref="F12670:F12733" ca="1" si="949">B12670-D12670</f>
        <v>0.47797011811759571</v>
      </c>
    </row>
    <row r="12671" spans="1:6">
      <c r="A12671" s="1">
        <f t="shared" si="946"/>
        <v>50289</v>
      </c>
      <c r="B12671" s="5">
        <f t="shared" ca="1" si="947"/>
        <v>6.5526362123866111</v>
      </c>
      <c r="C12671" s="5">
        <f t="shared" ca="1" si="944"/>
        <v>-6.8339057309846751E-3</v>
      </c>
      <c r="D12671" s="5">
        <f t="shared" ca="1" si="948"/>
        <v>6.0815000000000001</v>
      </c>
      <c r="E12671" s="5">
        <f t="shared" ca="1" si="945"/>
        <v>0</v>
      </c>
      <c r="F12671" s="5">
        <f t="shared" ca="1" si="949"/>
        <v>0.47113621238661096</v>
      </c>
    </row>
    <row r="12672" spans="1:6">
      <c r="A12672" s="1">
        <f t="shared" si="946"/>
        <v>50290</v>
      </c>
      <c r="B12672" s="5">
        <f t="shared" ca="1" si="947"/>
        <v>6.5129539472718498</v>
      </c>
      <c r="C12672" s="5">
        <f t="shared" ca="1" si="944"/>
        <v>-3.9682265114761681E-2</v>
      </c>
      <c r="D12672" s="5">
        <f t="shared" ca="1" si="948"/>
        <v>6.0815000000000001</v>
      </c>
      <c r="E12672" s="5">
        <f t="shared" ca="1" si="945"/>
        <v>0</v>
      </c>
      <c r="F12672" s="5">
        <f t="shared" ca="1" si="949"/>
        <v>0.43145394727184971</v>
      </c>
    </row>
    <row r="12673" spans="1:6">
      <c r="A12673" s="1">
        <f t="shared" si="946"/>
        <v>50291</v>
      </c>
      <c r="B12673" s="5">
        <f t="shared" ca="1" si="947"/>
        <v>6.3739128374687199</v>
      </c>
      <c r="C12673" s="5">
        <f t="shared" ca="1" si="944"/>
        <v>-0.13904110980313011</v>
      </c>
      <c r="D12673" s="5">
        <f t="shared" ca="1" si="948"/>
        <v>6.0815000000000001</v>
      </c>
      <c r="E12673" s="5">
        <f t="shared" ca="1" si="945"/>
        <v>0</v>
      </c>
      <c r="F12673" s="5">
        <f t="shared" ca="1" si="949"/>
        <v>0.29241283746871982</v>
      </c>
    </row>
    <row r="12674" spans="1:6">
      <c r="A12674" s="1">
        <f t="shared" si="946"/>
        <v>50292</v>
      </c>
      <c r="B12674" s="5">
        <f t="shared" ca="1" si="947"/>
        <v>6.371290423201863</v>
      </c>
      <c r="C12674" s="5">
        <f t="shared" ca="1" si="944"/>
        <v>-2.6224142668571796E-3</v>
      </c>
      <c r="D12674" s="5">
        <f t="shared" ca="1" si="948"/>
        <v>6.0815000000000001</v>
      </c>
      <c r="E12674" s="5">
        <f t="shared" ca="1" si="945"/>
        <v>0</v>
      </c>
      <c r="F12674" s="5">
        <f t="shared" ca="1" si="949"/>
        <v>0.28979042320186288</v>
      </c>
    </row>
    <row r="12675" spans="1:6">
      <c r="A12675" s="1">
        <f t="shared" si="946"/>
        <v>50293</v>
      </c>
      <c r="B12675" s="5">
        <f t="shared" ca="1" si="947"/>
        <v>6.3765707008089265</v>
      </c>
      <c r="C12675" s="5">
        <f t="shared" ca="1" si="944"/>
        <v>5.2802776070634324E-3</v>
      </c>
      <c r="D12675" s="5">
        <f t="shared" ca="1" si="948"/>
        <v>6.0815000000000001</v>
      </c>
      <c r="E12675" s="5">
        <f t="shared" ca="1" si="945"/>
        <v>0</v>
      </c>
      <c r="F12675" s="5">
        <f t="shared" ca="1" si="949"/>
        <v>0.29507070080892639</v>
      </c>
    </row>
    <row r="12676" spans="1:6">
      <c r="A12676" s="1">
        <f t="shared" si="946"/>
        <v>50294</v>
      </c>
      <c r="B12676" s="5">
        <f t="shared" ca="1" si="947"/>
        <v>6.3329035551338837</v>
      </c>
      <c r="C12676" s="5">
        <f t="shared" ca="1" si="944"/>
        <v>-4.3667145675042665E-2</v>
      </c>
      <c r="D12676" s="5">
        <f t="shared" ca="1" si="948"/>
        <v>6.0815000000000001</v>
      </c>
      <c r="E12676" s="5">
        <f t="shared" ca="1" si="945"/>
        <v>0</v>
      </c>
      <c r="F12676" s="5">
        <f t="shared" ca="1" si="949"/>
        <v>0.25140355513388357</v>
      </c>
    </row>
    <row r="12677" spans="1:6">
      <c r="A12677" s="1">
        <f t="shared" si="946"/>
        <v>50295</v>
      </c>
      <c r="B12677" s="5">
        <f t="shared" ca="1" si="947"/>
        <v>6.3783005817460969</v>
      </c>
      <c r="C12677" s="5">
        <f t="shared" ca="1" si="944"/>
        <v>4.5397026612213592E-2</v>
      </c>
      <c r="D12677" s="5">
        <f t="shared" ca="1" si="948"/>
        <v>6.0815000000000001</v>
      </c>
      <c r="E12677" s="5">
        <f t="shared" ca="1" si="945"/>
        <v>0</v>
      </c>
      <c r="F12677" s="5">
        <f t="shared" ca="1" si="949"/>
        <v>0.2968005817460968</v>
      </c>
    </row>
    <row r="12678" spans="1:6">
      <c r="A12678" s="1">
        <f t="shared" si="946"/>
        <v>50296</v>
      </c>
      <c r="B12678" s="5">
        <f t="shared" ca="1" si="947"/>
        <v>6.3095255993982935</v>
      </c>
      <c r="C12678" s="5">
        <f t="shared" ca="1" si="944"/>
        <v>-6.8774982347803729E-2</v>
      </c>
      <c r="D12678" s="5">
        <f t="shared" ca="1" si="948"/>
        <v>6.0815000000000001</v>
      </c>
      <c r="E12678" s="5">
        <f t="shared" ca="1" si="945"/>
        <v>0</v>
      </c>
      <c r="F12678" s="5">
        <f t="shared" ca="1" si="949"/>
        <v>0.22802559939829337</v>
      </c>
    </row>
    <row r="12679" spans="1:6">
      <c r="A12679" s="1">
        <f t="shared" si="946"/>
        <v>50297</v>
      </c>
      <c r="B12679" s="5">
        <f t="shared" ca="1" si="947"/>
        <v>6.2955561190254423</v>
      </c>
      <c r="C12679" s="5">
        <f t="shared" ca="1" si="944"/>
        <v>-1.3969480372851362E-2</v>
      </c>
      <c r="D12679" s="5">
        <f t="shared" ca="1" si="948"/>
        <v>6.0815000000000001</v>
      </c>
      <c r="E12679" s="5">
        <f t="shared" ca="1" si="945"/>
        <v>0</v>
      </c>
      <c r="F12679" s="5">
        <f t="shared" ca="1" si="949"/>
        <v>0.21405611902544219</v>
      </c>
    </row>
    <row r="12680" spans="1:6">
      <c r="A12680" s="1">
        <f t="shared" si="946"/>
        <v>50298</v>
      </c>
      <c r="B12680" s="5">
        <f t="shared" ca="1" si="947"/>
        <v>6.2655011371051899</v>
      </c>
      <c r="C12680" s="5">
        <f t="shared" ca="1" si="944"/>
        <v>-3.0054981920252324E-2</v>
      </c>
      <c r="D12680" s="5">
        <f t="shared" ca="1" si="948"/>
        <v>6.0815000000000001</v>
      </c>
      <c r="E12680" s="5">
        <f t="shared" ca="1" si="945"/>
        <v>0</v>
      </c>
      <c r="F12680" s="5">
        <f t="shared" ca="1" si="949"/>
        <v>0.18400113710518973</v>
      </c>
    </row>
    <row r="12681" spans="1:6">
      <c r="A12681" s="1">
        <f t="shared" si="946"/>
        <v>50299</v>
      </c>
      <c r="B12681" s="5">
        <f t="shared" ca="1" si="947"/>
        <v>6.2128052379625194</v>
      </c>
      <c r="C12681" s="5">
        <f t="shared" ca="1" si="944"/>
        <v>-5.2695899142670768E-2</v>
      </c>
      <c r="D12681" s="5">
        <f t="shared" ca="1" si="948"/>
        <v>6.0815000000000001</v>
      </c>
      <c r="E12681" s="5">
        <f t="shared" ca="1" si="945"/>
        <v>0</v>
      </c>
      <c r="F12681" s="5">
        <f t="shared" ca="1" si="949"/>
        <v>0.13130523796251925</v>
      </c>
    </row>
    <row r="12682" spans="1:6">
      <c r="A12682" s="1">
        <f t="shared" si="946"/>
        <v>50300</v>
      </c>
      <c r="B12682" s="5">
        <f t="shared" ca="1" si="947"/>
        <v>6.2564925038942798</v>
      </c>
      <c r="C12682" s="5">
        <f t="shared" ca="1" si="944"/>
        <v>4.3687265931760665E-2</v>
      </c>
      <c r="D12682" s="5">
        <f t="shared" ca="1" si="948"/>
        <v>6.0815000000000001</v>
      </c>
      <c r="E12682" s="5">
        <f t="shared" ca="1" si="945"/>
        <v>0</v>
      </c>
      <c r="F12682" s="5">
        <f t="shared" ca="1" si="949"/>
        <v>0.17499250389427967</v>
      </c>
    </row>
    <row r="12683" spans="1:6">
      <c r="A12683" s="1">
        <f t="shared" si="946"/>
        <v>50301</v>
      </c>
      <c r="B12683" s="5">
        <f t="shared" ca="1" si="947"/>
        <v>6.2306815467326597</v>
      </c>
      <c r="C12683" s="5">
        <f t="shared" ca="1" si="944"/>
        <v>-2.5810957161620129E-2</v>
      </c>
      <c r="D12683" s="5">
        <f t="shared" ca="1" si="948"/>
        <v>6.0815000000000001</v>
      </c>
      <c r="E12683" s="5">
        <f t="shared" ca="1" si="945"/>
        <v>0</v>
      </c>
      <c r="F12683" s="5">
        <f t="shared" ca="1" si="949"/>
        <v>0.1491815467326596</v>
      </c>
    </row>
    <row r="12684" spans="1:6">
      <c r="A12684" s="1">
        <f t="shared" si="946"/>
        <v>50302</v>
      </c>
      <c r="B12684" s="5">
        <f t="shared" ca="1" si="947"/>
        <v>6.2373755257584866</v>
      </c>
      <c r="C12684" s="5">
        <f t="shared" ca="1" si="944"/>
        <v>6.6939790258268017E-3</v>
      </c>
      <c r="D12684" s="5">
        <f t="shared" ca="1" si="948"/>
        <v>6.0815000000000001</v>
      </c>
      <c r="E12684" s="5">
        <f t="shared" ca="1" si="945"/>
        <v>0</v>
      </c>
      <c r="F12684" s="5">
        <f t="shared" ca="1" si="949"/>
        <v>0.15587552575848651</v>
      </c>
    </row>
    <row r="12685" spans="1:6">
      <c r="A12685" s="1">
        <f t="shared" si="946"/>
        <v>50303</v>
      </c>
      <c r="B12685" s="5">
        <f t="shared" ca="1" si="947"/>
        <v>6.2253844425066021</v>
      </c>
      <c r="C12685" s="5">
        <f t="shared" ca="1" si="944"/>
        <v>-1.1991083251884865E-2</v>
      </c>
      <c r="D12685" s="5">
        <f t="shared" ca="1" si="948"/>
        <v>6.0815000000000001</v>
      </c>
      <c r="E12685" s="5">
        <f t="shared" ca="1" si="945"/>
        <v>0</v>
      </c>
      <c r="F12685" s="5">
        <f t="shared" ca="1" si="949"/>
        <v>0.14388444250660193</v>
      </c>
    </row>
    <row r="12686" spans="1:6">
      <c r="A12686" s="1">
        <f t="shared" si="946"/>
        <v>50304</v>
      </c>
      <c r="B12686" s="5">
        <f t="shared" ca="1" si="947"/>
        <v>6.2516248777895598</v>
      </c>
      <c r="C12686" s="5">
        <f t="shared" ca="1" si="944"/>
        <v>2.6240435282957587E-2</v>
      </c>
      <c r="D12686" s="5">
        <f t="shared" ca="1" si="948"/>
        <v>6.0815000000000001</v>
      </c>
      <c r="E12686" s="5">
        <f t="shared" ca="1" si="945"/>
        <v>0</v>
      </c>
      <c r="F12686" s="5">
        <f t="shared" ca="1" si="949"/>
        <v>0.17012487778955965</v>
      </c>
    </row>
    <row r="12687" spans="1:6">
      <c r="A12687" s="1">
        <f t="shared" si="946"/>
        <v>50305</v>
      </c>
      <c r="B12687" s="5">
        <f t="shared" ca="1" si="947"/>
        <v>6.2558519390995144</v>
      </c>
      <c r="C12687" s="5">
        <f t="shared" ca="1" si="944"/>
        <v>4.227061309954633E-3</v>
      </c>
      <c r="D12687" s="5">
        <f t="shared" ca="1" si="948"/>
        <v>6.0815000000000001</v>
      </c>
      <c r="E12687" s="5">
        <f t="shared" ca="1" si="945"/>
        <v>0</v>
      </c>
      <c r="F12687" s="5">
        <f t="shared" ca="1" si="949"/>
        <v>0.1743519390995143</v>
      </c>
    </row>
    <row r="12688" spans="1:6">
      <c r="A12688" s="1">
        <f t="shared" si="946"/>
        <v>50306</v>
      </c>
      <c r="B12688" s="5">
        <f t="shared" ca="1" si="947"/>
        <v>6.2355879210885758</v>
      </c>
      <c r="C12688" s="5">
        <f t="shared" ca="1" si="944"/>
        <v>-2.0264018010938419E-2</v>
      </c>
      <c r="D12688" s="5">
        <f t="shared" ca="1" si="948"/>
        <v>6.0815000000000001</v>
      </c>
      <c r="E12688" s="5">
        <f t="shared" ca="1" si="945"/>
        <v>0</v>
      </c>
      <c r="F12688" s="5">
        <f t="shared" ca="1" si="949"/>
        <v>0.15408792108857572</v>
      </c>
    </row>
    <row r="12689" spans="1:6">
      <c r="A12689" s="1">
        <f t="shared" si="946"/>
        <v>50307</v>
      </c>
      <c r="B12689" s="5">
        <f t="shared" ca="1" si="947"/>
        <v>6.2689304117517617</v>
      </c>
      <c r="C12689" s="5">
        <f t="shared" ref="C12689:C12752" ca="1" si="950">(kappa*(gamma/100-B12688/100)/365+sigma*SQRT(B12688/100)*NORMSINV(RAND())*SQRT(1/365))*100</f>
        <v>3.3342490663185828E-2</v>
      </c>
      <c r="D12689" s="5">
        <f t="shared" ca="1" si="948"/>
        <v>6.0815000000000001</v>
      </c>
      <c r="E12689" s="5">
        <f t="shared" ref="E12689:E12752" ca="1" si="951">D12689-D12688</f>
        <v>0</v>
      </c>
      <c r="F12689" s="5">
        <f t="shared" ca="1" si="949"/>
        <v>0.18743041175176156</v>
      </c>
    </row>
    <row r="12690" spans="1:6">
      <c r="A12690" s="1">
        <f t="shared" ref="A12690:A12753" si="952">A12689+1</f>
        <v>50308</v>
      </c>
      <c r="B12690" s="5">
        <f t="shared" ca="1" si="947"/>
        <v>6.3162216132425133</v>
      </c>
      <c r="C12690" s="5">
        <f t="shared" ca="1" si="950"/>
        <v>4.729120149075175E-2</v>
      </c>
      <c r="D12690" s="5">
        <f t="shared" ca="1" si="948"/>
        <v>6.0815000000000001</v>
      </c>
      <c r="E12690" s="5">
        <f t="shared" ca="1" si="951"/>
        <v>0</v>
      </c>
      <c r="F12690" s="5">
        <f t="shared" ca="1" si="949"/>
        <v>0.23472161324251317</v>
      </c>
    </row>
    <row r="12691" spans="1:6">
      <c r="A12691" s="1">
        <f t="shared" si="952"/>
        <v>50309</v>
      </c>
      <c r="B12691" s="5">
        <f t="shared" ca="1" si="947"/>
        <v>6.2799265716030606</v>
      </c>
      <c r="C12691" s="5">
        <f t="shared" ca="1" si="950"/>
        <v>-3.6295041639452318E-2</v>
      </c>
      <c r="D12691" s="5">
        <f t="shared" ca="1" si="948"/>
        <v>6.0815000000000001</v>
      </c>
      <c r="E12691" s="5">
        <f t="shared" ca="1" si="951"/>
        <v>0</v>
      </c>
      <c r="F12691" s="5">
        <f t="shared" ca="1" si="949"/>
        <v>0.19842657160306043</v>
      </c>
    </row>
    <row r="12692" spans="1:6">
      <c r="A12692" s="1">
        <f t="shared" si="952"/>
        <v>50310</v>
      </c>
      <c r="B12692" s="5">
        <f t="shared" ca="1" si="947"/>
        <v>6.2957542726626325</v>
      </c>
      <c r="C12692" s="5">
        <f t="shared" ca="1" si="950"/>
        <v>1.5827701059571875E-2</v>
      </c>
      <c r="D12692" s="5">
        <f t="shared" ca="1" si="948"/>
        <v>6.0815000000000001</v>
      </c>
      <c r="E12692" s="5">
        <f t="shared" ca="1" si="951"/>
        <v>0</v>
      </c>
      <c r="F12692" s="5">
        <f t="shared" ca="1" si="949"/>
        <v>0.21425427266263242</v>
      </c>
    </row>
    <row r="12693" spans="1:6">
      <c r="A12693" s="1">
        <f t="shared" si="952"/>
        <v>50311</v>
      </c>
      <c r="B12693" s="5">
        <f t="shared" ca="1" si="947"/>
        <v>6.2895910849237699</v>
      </c>
      <c r="C12693" s="5">
        <f t="shared" ca="1" si="950"/>
        <v>-6.1631877388628837E-3</v>
      </c>
      <c r="D12693" s="5">
        <f t="shared" ca="1" si="948"/>
        <v>6.0815000000000001</v>
      </c>
      <c r="E12693" s="5">
        <f t="shared" ca="1" si="951"/>
        <v>0</v>
      </c>
      <c r="F12693" s="5">
        <f t="shared" ca="1" si="949"/>
        <v>0.20809108492376982</v>
      </c>
    </row>
    <row r="12694" spans="1:6">
      <c r="A12694" s="1">
        <f t="shared" si="952"/>
        <v>50312</v>
      </c>
      <c r="B12694" s="5">
        <f t="shared" ca="1" si="947"/>
        <v>6.3285659608087332</v>
      </c>
      <c r="C12694" s="5">
        <f t="shared" ca="1" si="950"/>
        <v>3.8974875884963449E-2</v>
      </c>
      <c r="D12694" s="5">
        <f t="shared" ca="1" si="948"/>
        <v>6.0815000000000001</v>
      </c>
      <c r="E12694" s="5">
        <f t="shared" ca="1" si="951"/>
        <v>0</v>
      </c>
      <c r="F12694" s="5">
        <f t="shared" ca="1" si="949"/>
        <v>0.24706596080873311</v>
      </c>
    </row>
    <row r="12695" spans="1:6">
      <c r="A12695" s="1">
        <f t="shared" si="952"/>
        <v>50313</v>
      </c>
      <c r="B12695" s="5">
        <f t="shared" ca="1" si="947"/>
        <v>6.3487448780318063</v>
      </c>
      <c r="C12695" s="5">
        <f t="shared" ca="1" si="950"/>
        <v>2.017891722307328E-2</v>
      </c>
      <c r="D12695" s="5">
        <f t="shared" ca="1" si="948"/>
        <v>6.0815000000000001</v>
      </c>
      <c r="E12695" s="5">
        <f t="shared" ca="1" si="951"/>
        <v>0</v>
      </c>
      <c r="F12695" s="5">
        <f t="shared" ca="1" si="949"/>
        <v>0.26724487803180619</v>
      </c>
    </row>
    <row r="12696" spans="1:6">
      <c r="A12696" s="1">
        <f t="shared" si="952"/>
        <v>50314</v>
      </c>
      <c r="B12696" s="5">
        <f t="shared" ca="1" si="947"/>
        <v>6.3494925148147079</v>
      </c>
      <c r="C12696" s="5">
        <f t="shared" ca="1" si="950"/>
        <v>7.4763678290194909E-4</v>
      </c>
      <c r="D12696" s="5">
        <f t="shared" ca="1" si="948"/>
        <v>6.0815000000000001</v>
      </c>
      <c r="E12696" s="5">
        <f t="shared" ca="1" si="951"/>
        <v>0</v>
      </c>
      <c r="F12696" s="5">
        <f t="shared" ca="1" si="949"/>
        <v>0.26799251481470776</v>
      </c>
    </row>
    <row r="12697" spans="1:6">
      <c r="A12697" s="1">
        <f t="shared" si="952"/>
        <v>50315</v>
      </c>
      <c r="B12697" s="5">
        <f t="shared" ca="1" si="947"/>
        <v>6.3325961236467743</v>
      </c>
      <c r="C12697" s="5">
        <f t="shared" ca="1" si="950"/>
        <v>-1.6896391167933476E-2</v>
      </c>
      <c r="D12697" s="5">
        <f t="shared" ca="1" si="948"/>
        <v>6.0815000000000001</v>
      </c>
      <c r="E12697" s="5">
        <f t="shared" ca="1" si="951"/>
        <v>0</v>
      </c>
      <c r="F12697" s="5">
        <f t="shared" ca="1" si="949"/>
        <v>0.25109612364677414</v>
      </c>
    </row>
    <row r="12698" spans="1:6">
      <c r="A12698" s="1">
        <f t="shared" si="952"/>
        <v>50316</v>
      </c>
      <c r="B12698" s="5">
        <f t="shared" ca="1" si="947"/>
        <v>6.3405531712520897</v>
      </c>
      <c r="C12698" s="5">
        <f t="shared" ca="1" si="950"/>
        <v>7.9570476053151609E-3</v>
      </c>
      <c r="D12698" s="5">
        <f t="shared" ca="1" si="948"/>
        <v>6.0815000000000001</v>
      </c>
      <c r="E12698" s="5">
        <f t="shared" ca="1" si="951"/>
        <v>0</v>
      </c>
      <c r="F12698" s="5">
        <f t="shared" ca="1" si="949"/>
        <v>0.2590531712520896</v>
      </c>
    </row>
    <row r="12699" spans="1:6">
      <c r="A12699" s="1">
        <f t="shared" si="952"/>
        <v>50317</v>
      </c>
      <c r="B12699" s="5">
        <f t="shared" ca="1" si="947"/>
        <v>6.3691802883654223</v>
      </c>
      <c r="C12699" s="5">
        <f t="shared" ca="1" si="950"/>
        <v>2.8627117113332844E-2</v>
      </c>
      <c r="D12699" s="5">
        <f t="shared" ca="1" si="948"/>
        <v>6.0815000000000001</v>
      </c>
      <c r="E12699" s="5">
        <f t="shared" ca="1" si="951"/>
        <v>0</v>
      </c>
      <c r="F12699" s="5">
        <f t="shared" ca="1" si="949"/>
        <v>0.28768028836542214</v>
      </c>
    </row>
    <row r="12700" spans="1:6">
      <c r="A12700" s="1">
        <f t="shared" si="952"/>
        <v>50318</v>
      </c>
      <c r="B12700" s="5">
        <f t="shared" ca="1" si="947"/>
        <v>6.3630827475430802</v>
      </c>
      <c r="C12700" s="5">
        <f t="shared" ca="1" si="950"/>
        <v>-6.0975408223418112E-3</v>
      </c>
      <c r="D12700" s="5">
        <f t="shared" ca="1" si="948"/>
        <v>6.0815000000000001</v>
      </c>
      <c r="E12700" s="5">
        <f t="shared" ca="1" si="951"/>
        <v>0</v>
      </c>
      <c r="F12700" s="5">
        <f t="shared" ca="1" si="949"/>
        <v>0.2815827475430801</v>
      </c>
    </row>
    <row r="12701" spans="1:6">
      <c r="A12701" s="1">
        <f t="shared" si="952"/>
        <v>50319</v>
      </c>
      <c r="B12701" s="5">
        <f t="shared" ca="1" si="947"/>
        <v>6.3309946376019299</v>
      </c>
      <c r="C12701" s="5">
        <f t="shared" ca="1" si="950"/>
        <v>-3.2088109941150147E-2</v>
      </c>
      <c r="D12701" s="5">
        <f t="shared" ca="1" si="948"/>
        <v>6.0815000000000001</v>
      </c>
      <c r="E12701" s="5">
        <f t="shared" ca="1" si="951"/>
        <v>0</v>
      </c>
      <c r="F12701" s="5">
        <f t="shared" ca="1" si="949"/>
        <v>0.2494946376019298</v>
      </c>
    </row>
    <row r="12702" spans="1:6">
      <c r="A12702" s="1">
        <f t="shared" si="952"/>
        <v>50320</v>
      </c>
      <c r="B12702" s="5">
        <f t="shared" ca="1" si="947"/>
        <v>6.3060896091206908</v>
      </c>
      <c r="C12702" s="5">
        <f t="shared" ca="1" si="950"/>
        <v>-2.490502848123944E-2</v>
      </c>
      <c r="D12702" s="5">
        <f t="shared" ca="1" si="948"/>
        <v>6.0815000000000001</v>
      </c>
      <c r="E12702" s="5">
        <f t="shared" ca="1" si="951"/>
        <v>0</v>
      </c>
      <c r="F12702" s="5">
        <f t="shared" ca="1" si="949"/>
        <v>0.2245896091206907</v>
      </c>
    </row>
    <row r="12703" spans="1:6">
      <c r="A12703" s="1">
        <f t="shared" si="952"/>
        <v>50321</v>
      </c>
      <c r="B12703" s="5">
        <f t="shared" ca="1" si="947"/>
        <v>6.3746778050123227</v>
      </c>
      <c r="C12703" s="5">
        <f t="shared" ca="1" si="950"/>
        <v>6.858819589163212E-2</v>
      </c>
      <c r="D12703" s="5">
        <f t="shared" ca="1" si="948"/>
        <v>6.0815000000000001</v>
      </c>
      <c r="E12703" s="5">
        <f t="shared" ca="1" si="951"/>
        <v>0</v>
      </c>
      <c r="F12703" s="5">
        <f t="shared" ca="1" si="949"/>
        <v>0.2931778050123226</v>
      </c>
    </row>
    <row r="12704" spans="1:6">
      <c r="A12704" s="1">
        <f t="shared" si="952"/>
        <v>50322</v>
      </c>
      <c r="B12704" s="5">
        <f t="shared" ca="1" si="947"/>
        <v>6.2861459915688487</v>
      </c>
      <c r="C12704" s="5">
        <f t="shared" ca="1" si="950"/>
        <v>-8.8531813443473939E-2</v>
      </c>
      <c r="D12704" s="5">
        <f t="shared" ca="1" si="948"/>
        <v>6.0815000000000001</v>
      </c>
      <c r="E12704" s="5">
        <f t="shared" ca="1" si="951"/>
        <v>0</v>
      </c>
      <c r="F12704" s="5">
        <f t="shared" ca="1" si="949"/>
        <v>0.20464599156884855</v>
      </c>
    </row>
    <row r="12705" spans="1:6">
      <c r="A12705" s="1">
        <f t="shared" si="952"/>
        <v>50323</v>
      </c>
      <c r="B12705" s="5">
        <f t="shared" ca="1" si="947"/>
        <v>6.2352924132530072</v>
      </c>
      <c r="C12705" s="5">
        <f t="shared" ca="1" si="950"/>
        <v>-5.0853578315841363E-2</v>
      </c>
      <c r="D12705" s="5">
        <f t="shared" ca="1" si="948"/>
        <v>6.0815000000000001</v>
      </c>
      <c r="E12705" s="5">
        <f t="shared" ca="1" si="951"/>
        <v>0</v>
      </c>
      <c r="F12705" s="5">
        <f t="shared" ca="1" si="949"/>
        <v>0.15379241325300708</v>
      </c>
    </row>
    <row r="12706" spans="1:6">
      <c r="A12706" s="1">
        <f t="shared" si="952"/>
        <v>50324</v>
      </c>
      <c r="B12706" s="5">
        <f t="shared" ca="1" si="947"/>
        <v>6.2645451112835913</v>
      </c>
      <c r="C12706" s="5">
        <f t="shared" ca="1" si="950"/>
        <v>2.9252698030584445E-2</v>
      </c>
      <c r="D12706" s="5">
        <f t="shared" ca="1" si="948"/>
        <v>6.0815000000000001</v>
      </c>
      <c r="E12706" s="5">
        <f t="shared" ca="1" si="951"/>
        <v>0</v>
      </c>
      <c r="F12706" s="5">
        <f t="shared" ca="1" si="949"/>
        <v>0.18304511128359113</v>
      </c>
    </row>
    <row r="12707" spans="1:6">
      <c r="A12707" s="1">
        <f t="shared" si="952"/>
        <v>50325</v>
      </c>
      <c r="B12707" s="5">
        <f t="shared" ca="1" si="947"/>
        <v>6.2786886443764676</v>
      </c>
      <c r="C12707" s="5">
        <f t="shared" ca="1" si="950"/>
        <v>1.4143533092876567E-2</v>
      </c>
      <c r="D12707" s="5">
        <f t="shared" ca="1" si="948"/>
        <v>6.0815000000000001</v>
      </c>
      <c r="E12707" s="5">
        <f t="shared" ca="1" si="951"/>
        <v>0</v>
      </c>
      <c r="F12707" s="5">
        <f t="shared" ca="1" si="949"/>
        <v>0.19718864437646744</v>
      </c>
    </row>
    <row r="12708" spans="1:6">
      <c r="A12708" s="1">
        <f t="shared" si="952"/>
        <v>50326</v>
      </c>
      <c r="B12708" s="5">
        <f t="shared" ca="1" si="947"/>
        <v>6.2420630948316012</v>
      </c>
      <c r="C12708" s="5">
        <f t="shared" ca="1" si="950"/>
        <v>-3.662554954486652E-2</v>
      </c>
      <c r="D12708" s="5">
        <f t="shared" ca="1" si="948"/>
        <v>6.0815000000000001</v>
      </c>
      <c r="E12708" s="5">
        <f t="shared" ca="1" si="951"/>
        <v>0</v>
      </c>
      <c r="F12708" s="5">
        <f t="shared" ca="1" si="949"/>
        <v>0.16056309483160103</v>
      </c>
    </row>
    <row r="12709" spans="1:6">
      <c r="A12709" s="1">
        <f t="shared" si="952"/>
        <v>50327</v>
      </c>
      <c r="B12709" s="5">
        <f t="shared" ca="1" si="947"/>
        <v>6.3060562124658164</v>
      </c>
      <c r="C12709" s="5">
        <f t="shared" ca="1" si="950"/>
        <v>6.3993117634215016E-2</v>
      </c>
      <c r="D12709" s="5">
        <f t="shared" ca="1" si="948"/>
        <v>6.0815000000000001</v>
      </c>
      <c r="E12709" s="5">
        <f t="shared" ca="1" si="951"/>
        <v>0</v>
      </c>
      <c r="F12709" s="5">
        <f t="shared" ca="1" si="949"/>
        <v>0.22455621246581625</v>
      </c>
    </row>
    <row r="12710" spans="1:6">
      <c r="A12710" s="1">
        <f t="shared" si="952"/>
        <v>50328</v>
      </c>
      <c r="B12710" s="5">
        <f t="shared" ca="1" si="947"/>
        <v>6.2510490367026481</v>
      </c>
      <c r="C12710" s="5">
        <f t="shared" ca="1" si="950"/>
        <v>-5.5007175763168423E-2</v>
      </c>
      <c r="D12710" s="5">
        <f t="shared" ca="1" si="948"/>
        <v>6.0815000000000001</v>
      </c>
      <c r="E12710" s="5">
        <f t="shared" ca="1" si="951"/>
        <v>0</v>
      </c>
      <c r="F12710" s="5">
        <f t="shared" ca="1" si="949"/>
        <v>0.16954903670264798</v>
      </c>
    </row>
    <row r="12711" spans="1:6">
      <c r="A12711" s="1">
        <f t="shared" si="952"/>
        <v>50329</v>
      </c>
      <c r="B12711" s="5">
        <f t="shared" ca="1" si="947"/>
        <v>6.1961451105655261</v>
      </c>
      <c r="C12711" s="5">
        <f t="shared" ca="1" si="950"/>
        <v>-5.4903926137122326E-2</v>
      </c>
      <c r="D12711" s="5">
        <f t="shared" ca="1" si="948"/>
        <v>6.0815000000000001</v>
      </c>
      <c r="E12711" s="5">
        <f t="shared" ca="1" si="951"/>
        <v>0</v>
      </c>
      <c r="F12711" s="5">
        <f t="shared" ca="1" si="949"/>
        <v>0.11464511056552595</v>
      </c>
    </row>
    <row r="12712" spans="1:6">
      <c r="A12712" s="1">
        <f t="shared" si="952"/>
        <v>50330</v>
      </c>
      <c r="B12712" s="5">
        <f t="shared" ca="1" si="947"/>
        <v>6.1666901468812449</v>
      </c>
      <c r="C12712" s="5">
        <f t="shared" ca="1" si="950"/>
        <v>-2.9454963684281563E-2</v>
      </c>
      <c r="D12712" s="5">
        <f t="shared" ca="1" si="948"/>
        <v>6.0815000000000001</v>
      </c>
      <c r="E12712" s="5">
        <f t="shared" ca="1" si="951"/>
        <v>0</v>
      </c>
      <c r="F12712" s="5">
        <f t="shared" ca="1" si="949"/>
        <v>8.5190146881244821E-2</v>
      </c>
    </row>
    <row r="12713" spans="1:6">
      <c r="A12713" s="1">
        <f t="shared" si="952"/>
        <v>50331</v>
      </c>
      <c r="B12713" s="5">
        <f t="shared" ca="1" si="947"/>
        <v>6.2244718016580824</v>
      </c>
      <c r="C12713" s="5">
        <f t="shared" ca="1" si="950"/>
        <v>5.7781654776837145E-2</v>
      </c>
      <c r="D12713" s="5">
        <f t="shared" ca="1" si="948"/>
        <v>6.0815000000000001</v>
      </c>
      <c r="E12713" s="5">
        <f t="shared" ca="1" si="951"/>
        <v>0</v>
      </c>
      <c r="F12713" s="5">
        <f t="shared" ca="1" si="949"/>
        <v>0.14297180165808232</v>
      </c>
    </row>
    <row r="12714" spans="1:6">
      <c r="A12714" s="1">
        <f t="shared" si="952"/>
        <v>50332</v>
      </c>
      <c r="B12714" s="5">
        <f t="shared" ca="1" si="947"/>
        <v>6.22831141617662</v>
      </c>
      <c r="C12714" s="5">
        <f t="shared" ca="1" si="950"/>
        <v>3.8396145185372291E-3</v>
      </c>
      <c r="D12714" s="5">
        <f t="shared" ca="1" si="948"/>
        <v>6.0815000000000001</v>
      </c>
      <c r="E12714" s="5">
        <f t="shared" ca="1" si="951"/>
        <v>0</v>
      </c>
      <c r="F12714" s="5">
        <f t="shared" ca="1" si="949"/>
        <v>0.14681141617661986</v>
      </c>
    </row>
    <row r="12715" spans="1:6">
      <c r="A12715" s="1">
        <f t="shared" si="952"/>
        <v>50333</v>
      </c>
      <c r="B12715" s="5">
        <f t="shared" ca="1" si="947"/>
        <v>6.3165009116275703</v>
      </c>
      <c r="C12715" s="5">
        <f t="shared" ca="1" si="950"/>
        <v>8.8189495450950423E-2</v>
      </c>
      <c r="D12715" s="5">
        <f t="shared" ca="1" si="948"/>
        <v>6.0815000000000001</v>
      </c>
      <c r="E12715" s="5">
        <f t="shared" ca="1" si="951"/>
        <v>0</v>
      </c>
      <c r="F12715" s="5">
        <f t="shared" ca="1" si="949"/>
        <v>0.2350009116275702</v>
      </c>
    </row>
    <row r="12716" spans="1:6">
      <c r="A12716" s="1">
        <f t="shared" si="952"/>
        <v>50334</v>
      </c>
      <c r="B12716" s="5">
        <f t="shared" ca="1" si="947"/>
        <v>6.3387357255025831</v>
      </c>
      <c r="C12716" s="5">
        <f t="shared" ca="1" si="950"/>
        <v>2.2234813875012596E-2</v>
      </c>
      <c r="D12716" s="5">
        <f t="shared" ca="1" si="948"/>
        <v>6.0815000000000001</v>
      </c>
      <c r="E12716" s="5">
        <f t="shared" ca="1" si="951"/>
        <v>0</v>
      </c>
      <c r="F12716" s="5">
        <f t="shared" ca="1" si="949"/>
        <v>0.257235725502583</v>
      </c>
    </row>
    <row r="12717" spans="1:6">
      <c r="A12717" s="1">
        <f t="shared" si="952"/>
        <v>50335</v>
      </c>
      <c r="B12717" s="5">
        <f t="shared" ca="1" si="947"/>
        <v>6.3451083949454317</v>
      </c>
      <c r="C12717" s="5">
        <f t="shared" ca="1" si="950"/>
        <v>6.3726694428484255E-3</v>
      </c>
      <c r="D12717" s="5">
        <f t="shared" ca="1" si="948"/>
        <v>6.0815000000000001</v>
      </c>
      <c r="E12717" s="5">
        <f t="shared" ca="1" si="951"/>
        <v>0</v>
      </c>
      <c r="F12717" s="5">
        <f t="shared" ca="1" si="949"/>
        <v>0.26360839494543153</v>
      </c>
    </row>
    <row r="12718" spans="1:6">
      <c r="A12718" s="1">
        <f t="shared" si="952"/>
        <v>50336</v>
      </c>
      <c r="B12718" s="5">
        <f t="shared" ca="1" si="947"/>
        <v>6.3076266281942699</v>
      </c>
      <c r="C12718" s="5">
        <f t="shared" ca="1" si="950"/>
        <v>-3.748176675116207E-2</v>
      </c>
      <c r="D12718" s="5">
        <f t="shared" ca="1" si="948"/>
        <v>6.0815000000000001</v>
      </c>
      <c r="E12718" s="5">
        <f t="shared" ca="1" si="951"/>
        <v>0</v>
      </c>
      <c r="F12718" s="5">
        <f t="shared" ca="1" si="949"/>
        <v>0.22612662819426976</v>
      </c>
    </row>
    <row r="12719" spans="1:6">
      <c r="A12719" s="1">
        <f t="shared" si="952"/>
        <v>50337</v>
      </c>
      <c r="B12719" s="5">
        <f t="shared" ca="1" si="947"/>
        <v>6.2990571834153775</v>
      </c>
      <c r="C12719" s="5">
        <f t="shared" ca="1" si="950"/>
        <v>-8.5694447788925605E-3</v>
      </c>
      <c r="D12719" s="5">
        <f t="shared" ca="1" si="948"/>
        <v>6.0815000000000001</v>
      </c>
      <c r="E12719" s="5">
        <f t="shared" ca="1" si="951"/>
        <v>0</v>
      </c>
      <c r="F12719" s="5">
        <f t="shared" ca="1" si="949"/>
        <v>0.21755718341537733</v>
      </c>
    </row>
    <row r="12720" spans="1:6">
      <c r="A12720" s="1">
        <f t="shared" si="952"/>
        <v>50338</v>
      </c>
      <c r="B12720" s="5">
        <f t="shared" ca="1" si="947"/>
        <v>6.3421520011531651</v>
      </c>
      <c r="C12720" s="5">
        <f t="shared" ca="1" si="950"/>
        <v>4.3094817737787595E-2</v>
      </c>
      <c r="D12720" s="5">
        <f t="shared" ca="1" si="948"/>
        <v>6.0815000000000001</v>
      </c>
      <c r="E12720" s="5">
        <f t="shared" ca="1" si="951"/>
        <v>0</v>
      </c>
      <c r="F12720" s="5">
        <f t="shared" ca="1" si="949"/>
        <v>0.260652001153165</v>
      </c>
    </row>
    <row r="12721" spans="1:6">
      <c r="A12721" s="1">
        <f t="shared" si="952"/>
        <v>50339</v>
      </c>
      <c r="B12721" s="5">
        <f t="shared" ca="1" si="947"/>
        <v>6.308162981274374</v>
      </c>
      <c r="C12721" s="5">
        <f t="shared" ca="1" si="950"/>
        <v>-3.3989019878790813E-2</v>
      </c>
      <c r="D12721" s="5">
        <f t="shared" ca="1" si="948"/>
        <v>6.0815000000000001</v>
      </c>
      <c r="E12721" s="5">
        <f t="shared" ca="1" si="951"/>
        <v>0</v>
      </c>
      <c r="F12721" s="5">
        <f t="shared" ca="1" si="949"/>
        <v>0.2266629812743739</v>
      </c>
    </row>
    <row r="12722" spans="1:6">
      <c r="A12722" s="1">
        <f t="shared" si="952"/>
        <v>50340</v>
      </c>
      <c r="B12722" s="5">
        <f t="shared" ca="1" si="947"/>
        <v>6.2477275308138678</v>
      </c>
      <c r="C12722" s="5">
        <f t="shared" ca="1" si="950"/>
        <v>-6.0435450460506336E-2</v>
      </c>
      <c r="D12722" s="5">
        <f t="shared" ca="1" si="948"/>
        <v>6.0815000000000001</v>
      </c>
      <c r="E12722" s="5">
        <f t="shared" ca="1" si="951"/>
        <v>0</v>
      </c>
      <c r="F12722" s="5">
        <f t="shared" ca="1" si="949"/>
        <v>0.16622753081386765</v>
      </c>
    </row>
    <row r="12723" spans="1:6">
      <c r="A12723" s="1">
        <f t="shared" si="952"/>
        <v>50341</v>
      </c>
      <c r="B12723" s="5">
        <f t="shared" ca="1" si="947"/>
        <v>6.2557241514053779</v>
      </c>
      <c r="C12723" s="5">
        <f t="shared" ca="1" si="950"/>
        <v>7.9966205915103592E-3</v>
      </c>
      <c r="D12723" s="5">
        <f t="shared" ca="1" si="948"/>
        <v>6.0815000000000001</v>
      </c>
      <c r="E12723" s="5">
        <f t="shared" ca="1" si="951"/>
        <v>0</v>
      </c>
      <c r="F12723" s="5">
        <f t="shared" ca="1" si="949"/>
        <v>0.17422415140537773</v>
      </c>
    </row>
    <row r="12724" spans="1:6">
      <c r="A12724" s="1">
        <f t="shared" si="952"/>
        <v>50342</v>
      </c>
      <c r="B12724" s="5">
        <f t="shared" ca="1" si="947"/>
        <v>6.2532821112886108</v>
      </c>
      <c r="C12724" s="5">
        <f t="shared" ca="1" si="950"/>
        <v>-2.4420401167671449E-3</v>
      </c>
      <c r="D12724" s="5">
        <f t="shared" ca="1" si="948"/>
        <v>6.0815000000000001</v>
      </c>
      <c r="E12724" s="5">
        <f t="shared" ca="1" si="951"/>
        <v>0</v>
      </c>
      <c r="F12724" s="5">
        <f t="shared" ca="1" si="949"/>
        <v>0.17178211128861065</v>
      </c>
    </row>
    <row r="12725" spans="1:6">
      <c r="A12725" s="1">
        <f t="shared" si="952"/>
        <v>50343</v>
      </c>
      <c r="B12725" s="5">
        <f t="shared" ca="1" si="947"/>
        <v>6.2486942808828134</v>
      </c>
      <c r="C12725" s="5">
        <f t="shared" ca="1" si="950"/>
        <v>-4.587830405797225E-3</v>
      </c>
      <c r="D12725" s="5">
        <f t="shared" ca="1" si="948"/>
        <v>6.0815000000000001</v>
      </c>
      <c r="E12725" s="5">
        <f t="shared" ca="1" si="951"/>
        <v>0</v>
      </c>
      <c r="F12725" s="5">
        <f t="shared" ca="1" si="949"/>
        <v>0.1671942808828133</v>
      </c>
    </row>
    <row r="12726" spans="1:6">
      <c r="A12726" s="1">
        <f t="shared" si="952"/>
        <v>50344</v>
      </c>
      <c r="B12726" s="5">
        <f t="shared" ca="1" si="947"/>
        <v>6.2063151563467462</v>
      </c>
      <c r="C12726" s="5">
        <f t="shared" ca="1" si="950"/>
        <v>-4.237912453606682E-2</v>
      </c>
      <c r="D12726" s="5">
        <f t="shared" ca="1" si="948"/>
        <v>6.0815000000000001</v>
      </c>
      <c r="E12726" s="5">
        <f t="shared" ca="1" si="951"/>
        <v>0</v>
      </c>
      <c r="F12726" s="5">
        <f t="shared" ca="1" si="949"/>
        <v>0.12481515634674611</v>
      </c>
    </row>
    <row r="12727" spans="1:6">
      <c r="A12727" s="1">
        <f t="shared" si="952"/>
        <v>50345</v>
      </c>
      <c r="B12727" s="5">
        <f t="shared" ca="1" si="947"/>
        <v>6.1667040809339655</v>
      </c>
      <c r="C12727" s="5">
        <f t="shared" ca="1" si="950"/>
        <v>-3.9611075412780437E-2</v>
      </c>
      <c r="D12727" s="5">
        <f t="shared" ca="1" si="948"/>
        <v>6.0815000000000001</v>
      </c>
      <c r="E12727" s="5">
        <f t="shared" ca="1" si="951"/>
        <v>0</v>
      </c>
      <c r="F12727" s="5">
        <f t="shared" ca="1" si="949"/>
        <v>8.5204080933965365E-2</v>
      </c>
    </row>
    <row r="12728" spans="1:6">
      <c r="A12728" s="1">
        <f t="shared" si="952"/>
        <v>50346</v>
      </c>
      <c r="B12728" s="5">
        <f t="shared" ca="1" si="947"/>
        <v>6.2008580702413552</v>
      </c>
      <c r="C12728" s="5">
        <f t="shared" ca="1" si="950"/>
        <v>3.4153989307389859E-2</v>
      </c>
      <c r="D12728" s="5">
        <f t="shared" ca="1" si="948"/>
        <v>6.0815000000000001</v>
      </c>
      <c r="E12728" s="5">
        <f t="shared" ca="1" si="951"/>
        <v>0</v>
      </c>
      <c r="F12728" s="5">
        <f t="shared" ca="1" si="949"/>
        <v>0.11935807024135503</v>
      </c>
    </row>
    <row r="12729" spans="1:6">
      <c r="A12729" s="1">
        <f t="shared" si="952"/>
        <v>50347</v>
      </c>
      <c r="B12729" s="5">
        <f t="shared" ca="1" si="947"/>
        <v>6.2475005682267355</v>
      </c>
      <c r="C12729" s="5">
        <f t="shared" ca="1" si="950"/>
        <v>4.6642497985380463E-2</v>
      </c>
      <c r="D12729" s="5">
        <f t="shared" ca="1" si="948"/>
        <v>6.0815000000000001</v>
      </c>
      <c r="E12729" s="5">
        <f t="shared" ca="1" si="951"/>
        <v>0</v>
      </c>
      <c r="F12729" s="5">
        <f t="shared" ca="1" si="949"/>
        <v>0.16600056822673537</v>
      </c>
    </row>
    <row r="12730" spans="1:6">
      <c r="A12730" s="1">
        <f t="shared" si="952"/>
        <v>50348</v>
      </c>
      <c r="B12730" s="5">
        <f t="shared" ca="1" si="947"/>
        <v>6.2703537017451954</v>
      </c>
      <c r="C12730" s="5">
        <f t="shared" ca="1" si="950"/>
        <v>2.2853133518459863E-2</v>
      </c>
      <c r="D12730" s="5">
        <f t="shared" ca="1" si="948"/>
        <v>6.0815000000000001</v>
      </c>
      <c r="E12730" s="5">
        <f t="shared" ca="1" si="951"/>
        <v>0</v>
      </c>
      <c r="F12730" s="5">
        <f t="shared" ca="1" si="949"/>
        <v>0.18885370174519522</v>
      </c>
    </row>
    <row r="12731" spans="1:6">
      <c r="A12731" s="1">
        <f t="shared" si="952"/>
        <v>50349</v>
      </c>
      <c r="B12731" s="5">
        <f t="shared" ca="1" si="947"/>
        <v>6.2775690171081111</v>
      </c>
      <c r="C12731" s="5">
        <f t="shared" ca="1" si="950"/>
        <v>7.2153153629157798E-3</v>
      </c>
      <c r="D12731" s="5">
        <f t="shared" ca="1" si="948"/>
        <v>6.0815000000000001</v>
      </c>
      <c r="E12731" s="5">
        <f t="shared" ca="1" si="951"/>
        <v>0</v>
      </c>
      <c r="F12731" s="5">
        <f t="shared" ca="1" si="949"/>
        <v>0.19606901710811098</v>
      </c>
    </row>
    <row r="12732" spans="1:6">
      <c r="A12732" s="1">
        <f t="shared" si="952"/>
        <v>50350</v>
      </c>
      <c r="B12732" s="5">
        <f t="shared" ca="1" si="947"/>
        <v>6.3029338813745053</v>
      </c>
      <c r="C12732" s="5">
        <f t="shared" ca="1" si="950"/>
        <v>2.5364864266393793E-2</v>
      </c>
      <c r="D12732" s="5">
        <f t="shared" ca="1" si="948"/>
        <v>6.0815000000000001</v>
      </c>
      <c r="E12732" s="5">
        <f t="shared" ca="1" si="951"/>
        <v>0</v>
      </c>
      <c r="F12732" s="5">
        <f t="shared" ca="1" si="949"/>
        <v>0.22143388137450515</v>
      </c>
    </row>
    <row r="12733" spans="1:6">
      <c r="A12733" s="1">
        <f t="shared" si="952"/>
        <v>50351</v>
      </c>
      <c r="B12733" s="5">
        <f t="shared" ca="1" si="947"/>
        <v>6.3553384896651828</v>
      </c>
      <c r="C12733" s="5">
        <f t="shared" ca="1" si="950"/>
        <v>5.2404608290677231E-2</v>
      </c>
      <c r="D12733" s="5">
        <f t="shared" ca="1" si="948"/>
        <v>6.0815000000000001</v>
      </c>
      <c r="E12733" s="5">
        <f t="shared" ca="1" si="951"/>
        <v>0</v>
      </c>
      <c r="F12733" s="5">
        <f t="shared" ca="1" si="949"/>
        <v>0.27383848966518265</v>
      </c>
    </row>
    <row r="12734" spans="1:6">
      <c r="A12734" s="1">
        <f t="shared" si="952"/>
        <v>50352</v>
      </c>
      <c r="B12734" s="5">
        <f t="shared" ref="B12734:B12797" ca="1" si="953">B12733+C12734</f>
        <v>6.3593421573891513</v>
      </c>
      <c r="C12734" s="5">
        <f t="shared" ca="1" si="950"/>
        <v>4.0036677239684995E-3</v>
      </c>
      <c r="D12734" s="5">
        <f t="shared" ref="D12734:D12797" ca="1" si="954">VLOOKUP(A12734,$A$1510:$B$4749,2,TRUE)</f>
        <v>6.0815000000000001</v>
      </c>
      <c r="E12734" s="5">
        <f t="shared" ca="1" si="951"/>
        <v>0</v>
      </c>
      <c r="F12734" s="5">
        <f t="shared" ref="F12734:F12797" ca="1" si="955">B12734-D12734</f>
        <v>0.27784215738915119</v>
      </c>
    </row>
    <row r="12735" spans="1:6">
      <c r="A12735" s="1">
        <f t="shared" si="952"/>
        <v>50353</v>
      </c>
      <c r="B12735" s="5">
        <f t="shared" ca="1" si="953"/>
        <v>6.4016413988537684</v>
      </c>
      <c r="C12735" s="5">
        <f t="shared" ca="1" si="950"/>
        <v>4.2299241464616777E-2</v>
      </c>
      <c r="D12735" s="5">
        <f t="shared" ca="1" si="954"/>
        <v>6.0815000000000001</v>
      </c>
      <c r="E12735" s="5">
        <f t="shared" ca="1" si="951"/>
        <v>0</v>
      </c>
      <c r="F12735" s="5">
        <f t="shared" ca="1" si="955"/>
        <v>0.32014139885376824</v>
      </c>
    </row>
    <row r="12736" spans="1:6">
      <c r="A12736" s="1">
        <f t="shared" si="952"/>
        <v>50354</v>
      </c>
      <c r="B12736" s="5">
        <f t="shared" ca="1" si="953"/>
        <v>6.443103942822737</v>
      </c>
      <c r="C12736" s="5">
        <f t="shared" ca="1" si="950"/>
        <v>4.1462543968968722E-2</v>
      </c>
      <c r="D12736" s="5">
        <f t="shared" ca="1" si="954"/>
        <v>6.0815000000000001</v>
      </c>
      <c r="E12736" s="5">
        <f t="shared" ca="1" si="951"/>
        <v>0</v>
      </c>
      <c r="F12736" s="5">
        <f t="shared" ca="1" si="955"/>
        <v>0.36160394282273689</v>
      </c>
    </row>
    <row r="12737" spans="1:6">
      <c r="A12737" s="1">
        <f t="shared" si="952"/>
        <v>50355</v>
      </c>
      <c r="B12737" s="5">
        <f t="shared" ca="1" si="953"/>
        <v>6.4499551408097844</v>
      </c>
      <c r="C12737" s="5">
        <f t="shared" ca="1" si="950"/>
        <v>6.8511979870474107E-3</v>
      </c>
      <c r="D12737" s="5">
        <f t="shared" ca="1" si="954"/>
        <v>6.0815000000000001</v>
      </c>
      <c r="E12737" s="5">
        <f t="shared" ca="1" si="951"/>
        <v>0</v>
      </c>
      <c r="F12737" s="5">
        <f t="shared" ca="1" si="955"/>
        <v>0.36845514080978425</v>
      </c>
    </row>
    <row r="12738" spans="1:6">
      <c r="A12738" s="1">
        <f t="shared" si="952"/>
        <v>50356</v>
      </c>
      <c r="B12738" s="5">
        <f t="shared" ca="1" si="953"/>
        <v>6.4846001456253841</v>
      </c>
      <c r="C12738" s="5">
        <f t="shared" ca="1" si="950"/>
        <v>3.4645004815599484E-2</v>
      </c>
      <c r="D12738" s="5">
        <f t="shared" ca="1" si="954"/>
        <v>6.0815000000000001</v>
      </c>
      <c r="E12738" s="5">
        <f t="shared" ca="1" si="951"/>
        <v>0</v>
      </c>
      <c r="F12738" s="5">
        <f t="shared" ca="1" si="955"/>
        <v>0.40310014562538399</v>
      </c>
    </row>
    <row r="12739" spans="1:6">
      <c r="A12739" s="1">
        <f t="shared" si="952"/>
        <v>50357</v>
      </c>
      <c r="B12739" s="5">
        <f t="shared" ca="1" si="953"/>
        <v>6.4160547031466777</v>
      </c>
      <c r="C12739" s="5">
        <f t="shared" ca="1" si="950"/>
        <v>-6.8545442478706531E-2</v>
      </c>
      <c r="D12739" s="5">
        <f t="shared" ca="1" si="954"/>
        <v>6.0815000000000001</v>
      </c>
      <c r="E12739" s="5">
        <f t="shared" ca="1" si="951"/>
        <v>0</v>
      </c>
      <c r="F12739" s="5">
        <f t="shared" ca="1" si="955"/>
        <v>0.33455470314667757</v>
      </c>
    </row>
    <row r="12740" spans="1:6">
      <c r="A12740" s="1">
        <f t="shared" si="952"/>
        <v>50358</v>
      </c>
      <c r="B12740" s="5">
        <f t="shared" ca="1" si="953"/>
        <v>6.3740500782406295</v>
      </c>
      <c r="C12740" s="5">
        <f t="shared" ca="1" si="950"/>
        <v>-4.2004624906048386E-2</v>
      </c>
      <c r="D12740" s="5">
        <f t="shared" ca="1" si="954"/>
        <v>6.0815000000000001</v>
      </c>
      <c r="E12740" s="5">
        <f t="shared" ca="1" si="951"/>
        <v>0</v>
      </c>
      <c r="F12740" s="5">
        <f t="shared" ca="1" si="955"/>
        <v>0.2925500782406294</v>
      </c>
    </row>
    <row r="12741" spans="1:6">
      <c r="A12741" s="1">
        <f t="shared" si="952"/>
        <v>50359</v>
      </c>
      <c r="B12741" s="5">
        <f t="shared" ca="1" si="953"/>
        <v>6.3859316028730753</v>
      </c>
      <c r="C12741" s="5">
        <f t="shared" ca="1" si="950"/>
        <v>1.1881524632445803E-2</v>
      </c>
      <c r="D12741" s="5">
        <f t="shared" ca="1" si="954"/>
        <v>6.0815000000000001</v>
      </c>
      <c r="E12741" s="5">
        <f t="shared" ca="1" si="951"/>
        <v>0</v>
      </c>
      <c r="F12741" s="5">
        <f t="shared" ca="1" si="955"/>
        <v>0.30443160287307514</v>
      </c>
    </row>
    <row r="12742" spans="1:6">
      <c r="A12742" s="1">
        <f t="shared" si="952"/>
        <v>50360</v>
      </c>
      <c r="B12742" s="5">
        <f t="shared" ca="1" si="953"/>
        <v>6.4101258581626084</v>
      </c>
      <c r="C12742" s="5">
        <f t="shared" ca="1" si="950"/>
        <v>2.4194255289532687E-2</v>
      </c>
      <c r="D12742" s="5">
        <f t="shared" ca="1" si="954"/>
        <v>6.0815000000000001</v>
      </c>
      <c r="E12742" s="5">
        <f t="shared" ca="1" si="951"/>
        <v>0</v>
      </c>
      <c r="F12742" s="5">
        <f t="shared" ca="1" si="955"/>
        <v>0.32862585816260825</v>
      </c>
    </row>
    <row r="12743" spans="1:6">
      <c r="A12743" s="1">
        <f t="shared" si="952"/>
        <v>50361</v>
      </c>
      <c r="B12743" s="5">
        <f t="shared" ca="1" si="953"/>
        <v>6.4554657698265556</v>
      </c>
      <c r="C12743" s="5">
        <f t="shared" ca="1" si="950"/>
        <v>4.5339911663947317E-2</v>
      </c>
      <c r="D12743" s="5">
        <f t="shared" ca="1" si="954"/>
        <v>6.0815000000000001</v>
      </c>
      <c r="E12743" s="5">
        <f t="shared" ca="1" si="951"/>
        <v>0</v>
      </c>
      <c r="F12743" s="5">
        <f t="shared" ca="1" si="955"/>
        <v>0.37396576982655549</v>
      </c>
    </row>
    <row r="12744" spans="1:6">
      <c r="A12744" s="1">
        <f t="shared" si="952"/>
        <v>50362</v>
      </c>
      <c r="B12744" s="5">
        <f t="shared" ca="1" si="953"/>
        <v>6.4129039788720039</v>
      </c>
      <c r="C12744" s="5">
        <f t="shared" ca="1" si="950"/>
        <v>-4.2561790954551773E-2</v>
      </c>
      <c r="D12744" s="5">
        <f t="shared" ca="1" si="954"/>
        <v>6.0815000000000001</v>
      </c>
      <c r="E12744" s="5">
        <f t="shared" ca="1" si="951"/>
        <v>0</v>
      </c>
      <c r="F12744" s="5">
        <f t="shared" ca="1" si="955"/>
        <v>0.33140397887200379</v>
      </c>
    </row>
    <row r="12745" spans="1:6">
      <c r="A12745" s="1">
        <f t="shared" si="952"/>
        <v>50363</v>
      </c>
      <c r="B12745" s="5">
        <f t="shared" ca="1" si="953"/>
        <v>6.4407564235135988</v>
      </c>
      <c r="C12745" s="5">
        <f t="shared" ca="1" si="950"/>
        <v>2.7852444641595048E-2</v>
      </c>
      <c r="D12745" s="5">
        <f t="shared" ca="1" si="954"/>
        <v>6.0815000000000001</v>
      </c>
      <c r="E12745" s="5">
        <f t="shared" ca="1" si="951"/>
        <v>0</v>
      </c>
      <c r="F12745" s="5">
        <f t="shared" ca="1" si="955"/>
        <v>0.35925642351359866</v>
      </c>
    </row>
    <row r="12746" spans="1:6">
      <c r="A12746" s="1">
        <f t="shared" si="952"/>
        <v>50364</v>
      </c>
      <c r="B12746" s="5">
        <f t="shared" ca="1" si="953"/>
        <v>6.3360996257056161</v>
      </c>
      <c r="C12746" s="5">
        <f t="shared" ca="1" si="950"/>
        <v>-0.10465679780798298</v>
      </c>
      <c r="D12746" s="5">
        <f t="shared" ca="1" si="954"/>
        <v>6.0815000000000001</v>
      </c>
      <c r="E12746" s="5">
        <f t="shared" ca="1" si="951"/>
        <v>0</v>
      </c>
      <c r="F12746" s="5">
        <f t="shared" ca="1" si="955"/>
        <v>0.25459962570561601</v>
      </c>
    </row>
    <row r="12747" spans="1:6">
      <c r="A12747" s="1">
        <f t="shared" si="952"/>
        <v>50365</v>
      </c>
      <c r="B12747" s="5">
        <f t="shared" ca="1" si="953"/>
        <v>6.324269261846247</v>
      </c>
      <c r="C12747" s="5">
        <f t="shared" ca="1" si="950"/>
        <v>-1.183036385936917E-2</v>
      </c>
      <c r="D12747" s="5">
        <f t="shared" ca="1" si="954"/>
        <v>6.0815000000000001</v>
      </c>
      <c r="E12747" s="5">
        <f t="shared" ca="1" si="951"/>
        <v>0</v>
      </c>
      <c r="F12747" s="5">
        <f t="shared" ca="1" si="955"/>
        <v>0.24276926184624692</v>
      </c>
    </row>
    <row r="12748" spans="1:6">
      <c r="A12748" s="1">
        <f t="shared" si="952"/>
        <v>50366</v>
      </c>
      <c r="B12748" s="5">
        <f t="shared" ca="1" si="953"/>
        <v>6.3794101261482936</v>
      </c>
      <c r="C12748" s="5">
        <f t="shared" ca="1" si="950"/>
        <v>5.5140864302046337E-2</v>
      </c>
      <c r="D12748" s="5">
        <f t="shared" ca="1" si="954"/>
        <v>6.0815000000000001</v>
      </c>
      <c r="E12748" s="5">
        <f t="shared" ca="1" si="951"/>
        <v>0</v>
      </c>
      <c r="F12748" s="5">
        <f t="shared" ca="1" si="955"/>
        <v>0.29791012614829349</v>
      </c>
    </row>
    <row r="12749" spans="1:6">
      <c r="A12749" s="1">
        <f t="shared" si="952"/>
        <v>50367</v>
      </c>
      <c r="B12749" s="5">
        <f t="shared" ca="1" si="953"/>
        <v>6.389209401258066</v>
      </c>
      <c r="C12749" s="5">
        <f t="shared" ca="1" si="950"/>
        <v>9.7992751097724425E-3</v>
      </c>
      <c r="D12749" s="5">
        <f t="shared" ca="1" si="954"/>
        <v>6.0815000000000001</v>
      </c>
      <c r="E12749" s="5">
        <f t="shared" ca="1" si="951"/>
        <v>0</v>
      </c>
      <c r="F12749" s="5">
        <f t="shared" ca="1" si="955"/>
        <v>0.3077094012580659</v>
      </c>
    </row>
    <row r="12750" spans="1:6">
      <c r="A12750" s="1">
        <f t="shared" si="952"/>
        <v>50368</v>
      </c>
      <c r="B12750" s="5">
        <f t="shared" ca="1" si="953"/>
        <v>6.3533884565845629</v>
      </c>
      <c r="C12750" s="5">
        <f t="shared" ca="1" si="950"/>
        <v>-3.5820944673503115E-2</v>
      </c>
      <c r="D12750" s="5">
        <f t="shared" ca="1" si="954"/>
        <v>6.0815000000000001</v>
      </c>
      <c r="E12750" s="5">
        <f t="shared" ca="1" si="951"/>
        <v>0</v>
      </c>
      <c r="F12750" s="5">
        <f t="shared" ca="1" si="955"/>
        <v>0.27188845658456273</v>
      </c>
    </row>
    <row r="12751" spans="1:6">
      <c r="A12751" s="1">
        <f t="shared" si="952"/>
        <v>50369</v>
      </c>
      <c r="B12751" s="5">
        <f t="shared" ca="1" si="953"/>
        <v>6.3236335139169464</v>
      </c>
      <c r="C12751" s="5">
        <f t="shared" ca="1" si="950"/>
        <v>-2.975494266761641E-2</v>
      </c>
      <c r="D12751" s="5">
        <f t="shared" ca="1" si="954"/>
        <v>6.0815000000000001</v>
      </c>
      <c r="E12751" s="5">
        <f t="shared" ca="1" si="951"/>
        <v>0</v>
      </c>
      <c r="F12751" s="5">
        <f t="shared" ca="1" si="955"/>
        <v>0.24213351391694626</v>
      </c>
    </row>
    <row r="12752" spans="1:6">
      <c r="A12752" s="1">
        <f t="shared" si="952"/>
        <v>50370</v>
      </c>
      <c r="B12752" s="5">
        <f t="shared" ca="1" si="953"/>
        <v>6.3515108627942443</v>
      </c>
      <c r="C12752" s="5">
        <f t="shared" ca="1" si="950"/>
        <v>2.7877348877298168E-2</v>
      </c>
      <c r="D12752" s="5">
        <f t="shared" ca="1" si="954"/>
        <v>6.0815000000000001</v>
      </c>
      <c r="E12752" s="5">
        <f t="shared" ca="1" si="951"/>
        <v>0</v>
      </c>
      <c r="F12752" s="5">
        <f t="shared" ca="1" si="955"/>
        <v>0.27001086279424413</v>
      </c>
    </row>
    <row r="12753" spans="1:6">
      <c r="A12753" s="1">
        <f t="shared" si="952"/>
        <v>50371</v>
      </c>
      <c r="B12753" s="5">
        <f t="shared" ca="1" si="953"/>
        <v>6.3539966204212606</v>
      </c>
      <c r="C12753" s="5">
        <f t="shared" ref="C12753:C12816" ca="1" si="956">(kappa*(gamma/100-B12752/100)/365+sigma*SQRT(B12752/100)*NORMSINV(RAND())*SQRT(1/365))*100</f>
        <v>2.4857576270161451E-3</v>
      </c>
      <c r="D12753" s="5">
        <f t="shared" ca="1" si="954"/>
        <v>6.0815000000000001</v>
      </c>
      <c r="E12753" s="5">
        <f t="shared" ref="E12753:E12816" ca="1" si="957">D12753-D12752</f>
        <v>0</v>
      </c>
      <c r="F12753" s="5">
        <f t="shared" ca="1" si="955"/>
        <v>0.27249662042126044</v>
      </c>
    </row>
    <row r="12754" spans="1:6">
      <c r="A12754" s="1">
        <f t="shared" ref="A12754:A12817" si="958">A12753+1</f>
        <v>50372</v>
      </c>
      <c r="B12754" s="5">
        <f t="shared" ca="1" si="953"/>
        <v>6.3132464819177985</v>
      </c>
      <c r="C12754" s="5">
        <f t="shared" ca="1" si="956"/>
        <v>-4.0750138503462534E-2</v>
      </c>
      <c r="D12754" s="5">
        <f t="shared" ca="1" si="954"/>
        <v>6.0815000000000001</v>
      </c>
      <c r="E12754" s="5">
        <f t="shared" ca="1" si="957"/>
        <v>0</v>
      </c>
      <c r="F12754" s="5">
        <f t="shared" ca="1" si="955"/>
        <v>0.23174648191779834</v>
      </c>
    </row>
    <row r="12755" spans="1:6">
      <c r="A12755" s="1">
        <f t="shared" si="958"/>
        <v>50373</v>
      </c>
      <c r="B12755" s="5">
        <f t="shared" ca="1" si="953"/>
        <v>6.4188367714133854</v>
      </c>
      <c r="C12755" s="5">
        <f t="shared" ca="1" si="956"/>
        <v>0.10559028949558655</v>
      </c>
      <c r="D12755" s="5">
        <f t="shared" ca="1" si="954"/>
        <v>6.0815000000000001</v>
      </c>
      <c r="E12755" s="5">
        <f t="shared" ca="1" si="957"/>
        <v>0</v>
      </c>
      <c r="F12755" s="5">
        <f t="shared" ca="1" si="955"/>
        <v>0.33733677141338525</v>
      </c>
    </row>
    <row r="12756" spans="1:6">
      <c r="A12756" s="1">
        <f t="shared" si="958"/>
        <v>50374</v>
      </c>
      <c r="B12756" s="5">
        <f t="shared" ca="1" si="953"/>
        <v>6.4057720628579498</v>
      </c>
      <c r="C12756" s="5">
        <f t="shared" ca="1" si="956"/>
        <v>-1.3064708555435452E-2</v>
      </c>
      <c r="D12756" s="5">
        <f t="shared" ca="1" si="954"/>
        <v>6.0815000000000001</v>
      </c>
      <c r="E12756" s="5">
        <f t="shared" ca="1" si="957"/>
        <v>0</v>
      </c>
      <c r="F12756" s="5">
        <f t="shared" ca="1" si="955"/>
        <v>0.32427206285794963</v>
      </c>
    </row>
    <row r="12757" spans="1:6">
      <c r="A12757" s="1">
        <f t="shared" si="958"/>
        <v>50375</v>
      </c>
      <c r="B12757" s="5">
        <f t="shared" ca="1" si="953"/>
        <v>6.3977025732397843</v>
      </c>
      <c r="C12757" s="5">
        <f t="shared" ca="1" si="956"/>
        <v>-8.0694896181658666E-3</v>
      </c>
      <c r="D12757" s="5">
        <f t="shared" ca="1" si="954"/>
        <v>6.0815000000000001</v>
      </c>
      <c r="E12757" s="5">
        <f t="shared" ca="1" si="957"/>
        <v>0</v>
      </c>
      <c r="F12757" s="5">
        <f t="shared" ca="1" si="955"/>
        <v>0.31620257323978418</v>
      </c>
    </row>
    <row r="12758" spans="1:6">
      <c r="A12758" s="1">
        <f t="shared" si="958"/>
        <v>50376</v>
      </c>
      <c r="B12758" s="5">
        <f t="shared" ca="1" si="953"/>
        <v>6.3112643159624895</v>
      </c>
      <c r="C12758" s="5">
        <f t="shared" ca="1" si="956"/>
        <v>-8.6438257277294581E-2</v>
      </c>
      <c r="D12758" s="5">
        <f t="shared" ca="1" si="954"/>
        <v>6.0815000000000001</v>
      </c>
      <c r="E12758" s="5">
        <f t="shared" ca="1" si="957"/>
        <v>0</v>
      </c>
      <c r="F12758" s="5">
        <f t="shared" ca="1" si="955"/>
        <v>0.22976431596248936</v>
      </c>
    </row>
    <row r="12759" spans="1:6">
      <c r="A12759" s="1">
        <f t="shared" si="958"/>
        <v>50377</v>
      </c>
      <c r="B12759" s="5">
        <f t="shared" ca="1" si="953"/>
        <v>6.3319276678619412</v>
      </c>
      <c r="C12759" s="5">
        <f t="shared" ca="1" si="956"/>
        <v>2.0663351899451843E-2</v>
      </c>
      <c r="D12759" s="5">
        <f t="shared" ca="1" si="954"/>
        <v>6.0815000000000001</v>
      </c>
      <c r="E12759" s="5">
        <f t="shared" ca="1" si="957"/>
        <v>0</v>
      </c>
      <c r="F12759" s="5">
        <f t="shared" ca="1" si="955"/>
        <v>0.25042766786194104</v>
      </c>
    </row>
    <row r="12760" spans="1:6">
      <c r="A12760" s="1">
        <f t="shared" si="958"/>
        <v>50378</v>
      </c>
      <c r="B12760" s="5">
        <f t="shared" ca="1" si="953"/>
        <v>6.2898715688088611</v>
      </c>
      <c r="C12760" s="5">
        <f t="shared" ca="1" si="956"/>
        <v>-4.2056099053079853E-2</v>
      </c>
      <c r="D12760" s="5">
        <f t="shared" ca="1" si="954"/>
        <v>6.0815000000000001</v>
      </c>
      <c r="E12760" s="5">
        <f t="shared" ca="1" si="957"/>
        <v>0</v>
      </c>
      <c r="F12760" s="5">
        <f t="shared" ca="1" si="955"/>
        <v>0.20837156880886099</v>
      </c>
    </row>
    <row r="12761" spans="1:6">
      <c r="A12761" s="1">
        <f t="shared" si="958"/>
        <v>50379</v>
      </c>
      <c r="B12761" s="5">
        <f t="shared" ca="1" si="953"/>
        <v>6.288472749181004</v>
      </c>
      <c r="C12761" s="5">
        <f t="shared" ca="1" si="956"/>
        <v>-1.3988196278567808E-3</v>
      </c>
      <c r="D12761" s="5">
        <f t="shared" ca="1" si="954"/>
        <v>6.0815000000000001</v>
      </c>
      <c r="E12761" s="5">
        <f t="shared" ca="1" si="957"/>
        <v>0</v>
      </c>
      <c r="F12761" s="5">
        <f t="shared" ca="1" si="955"/>
        <v>0.20697274918100383</v>
      </c>
    </row>
    <row r="12762" spans="1:6">
      <c r="A12762" s="1">
        <f t="shared" si="958"/>
        <v>50380</v>
      </c>
      <c r="B12762" s="5">
        <f t="shared" ca="1" si="953"/>
        <v>6.3118239341203441</v>
      </c>
      <c r="C12762" s="5">
        <f t="shared" ca="1" si="956"/>
        <v>2.3351184939340561E-2</v>
      </c>
      <c r="D12762" s="5">
        <f t="shared" ca="1" si="954"/>
        <v>6.0815000000000001</v>
      </c>
      <c r="E12762" s="5">
        <f t="shared" ca="1" si="957"/>
        <v>0</v>
      </c>
      <c r="F12762" s="5">
        <f t="shared" ca="1" si="955"/>
        <v>0.23032393412034402</v>
      </c>
    </row>
    <row r="12763" spans="1:6">
      <c r="A12763" s="1">
        <f t="shared" si="958"/>
        <v>50381</v>
      </c>
      <c r="B12763" s="5">
        <f t="shared" ca="1" si="953"/>
        <v>6.3193851381306372</v>
      </c>
      <c r="C12763" s="5">
        <f t="shared" ca="1" si="956"/>
        <v>7.5612040102930305E-3</v>
      </c>
      <c r="D12763" s="5">
        <f t="shared" ca="1" si="954"/>
        <v>6.0815000000000001</v>
      </c>
      <c r="E12763" s="5">
        <f t="shared" ca="1" si="957"/>
        <v>0</v>
      </c>
      <c r="F12763" s="5">
        <f t="shared" ca="1" si="955"/>
        <v>0.23788513813063705</v>
      </c>
    </row>
    <row r="12764" spans="1:6">
      <c r="A12764" s="1">
        <f t="shared" si="958"/>
        <v>50382</v>
      </c>
      <c r="B12764" s="5">
        <f t="shared" ca="1" si="953"/>
        <v>6.3524548831105339</v>
      </c>
      <c r="C12764" s="5">
        <f t="shared" ca="1" si="956"/>
        <v>3.3069744979896967E-2</v>
      </c>
      <c r="D12764" s="5">
        <f t="shared" ca="1" si="954"/>
        <v>6.0815000000000001</v>
      </c>
      <c r="E12764" s="5">
        <f t="shared" ca="1" si="957"/>
        <v>0</v>
      </c>
      <c r="F12764" s="5">
        <f t="shared" ca="1" si="955"/>
        <v>0.27095488311053373</v>
      </c>
    </row>
    <row r="12765" spans="1:6">
      <c r="A12765" s="1">
        <f t="shared" si="958"/>
        <v>50383</v>
      </c>
      <c r="B12765" s="5">
        <f t="shared" ca="1" si="953"/>
        <v>6.3201756657017887</v>
      </c>
      <c r="C12765" s="5">
        <f t="shared" ca="1" si="956"/>
        <v>-3.2279217408745016E-2</v>
      </c>
      <c r="D12765" s="5">
        <f t="shared" ca="1" si="954"/>
        <v>6.0815000000000001</v>
      </c>
      <c r="E12765" s="5">
        <f t="shared" ca="1" si="957"/>
        <v>0</v>
      </c>
      <c r="F12765" s="5">
        <f t="shared" ca="1" si="955"/>
        <v>0.23867566570178855</v>
      </c>
    </row>
    <row r="12766" spans="1:6">
      <c r="A12766" s="1">
        <f t="shared" si="958"/>
        <v>50384</v>
      </c>
      <c r="B12766" s="5">
        <f t="shared" ca="1" si="953"/>
        <v>6.3022390933083283</v>
      </c>
      <c r="C12766" s="5">
        <f t="shared" ca="1" si="956"/>
        <v>-1.7936572393460234E-2</v>
      </c>
      <c r="D12766" s="5">
        <f t="shared" ca="1" si="954"/>
        <v>6.0815000000000001</v>
      </c>
      <c r="E12766" s="5">
        <f t="shared" ca="1" si="957"/>
        <v>0</v>
      </c>
      <c r="F12766" s="5">
        <f t="shared" ca="1" si="955"/>
        <v>0.22073909330832819</v>
      </c>
    </row>
    <row r="12767" spans="1:6">
      <c r="A12767" s="1">
        <f t="shared" si="958"/>
        <v>50385</v>
      </c>
      <c r="B12767" s="5">
        <f t="shared" ca="1" si="953"/>
        <v>6.2465277262366561</v>
      </c>
      <c r="C12767" s="5">
        <f t="shared" ca="1" si="956"/>
        <v>-5.5711367071671812E-2</v>
      </c>
      <c r="D12767" s="5">
        <f t="shared" ca="1" si="954"/>
        <v>6.0815000000000001</v>
      </c>
      <c r="E12767" s="5">
        <f t="shared" ca="1" si="957"/>
        <v>0</v>
      </c>
      <c r="F12767" s="5">
        <f t="shared" ca="1" si="955"/>
        <v>0.16502772623665596</v>
      </c>
    </row>
    <row r="12768" spans="1:6">
      <c r="A12768" s="1">
        <f t="shared" si="958"/>
        <v>50386</v>
      </c>
      <c r="B12768" s="5">
        <f t="shared" ca="1" si="953"/>
        <v>6.2646572229493804</v>
      </c>
      <c r="C12768" s="5">
        <f t="shared" ca="1" si="956"/>
        <v>1.812949671272434E-2</v>
      </c>
      <c r="D12768" s="5">
        <f t="shared" ca="1" si="954"/>
        <v>6.0815000000000001</v>
      </c>
      <c r="E12768" s="5">
        <f t="shared" ca="1" si="957"/>
        <v>0</v>
      </c>
      <c r="F12768" s="5">
        <f t="shared" ca="1" si="955"/>
        <v>0.18315722294938031</v>
      </c>
    </row>
    <row r="12769" spans="1:6">
      <c r="A12769" s="1">
        <f t="shared" si="958"/>
        <v>50387</v>
      </c>
      <c r="B12769" s="5">
        <f t="shared" ca="1" si="953"/>
        <v>6.285519234708401</v>
      </c>
      <c r="C12769" s="5">
        <f t="shared" ca="1" si="956"/>
        <v>2.0862011759020194E-2</v>
      </c>
      <c r="D12769" s="5">
        <f t="shared" ca="1" si="954"/>
        <v>6.0815000000000001</v>
      </c>
      <c r="E12769" s="5">
        <f t="shared" ca="1" si="957"/>
        <v>0</v>
      </c>
      <c r="F12769" s="5">
        <f t="shared" ca="1" si="955"/>
        <v>0.20401923470840089</v>
      </c>
    </row>
    <row r="12770" spans="1:6">
      <c r="A12770" s="1">
        <f t="shared" si="958"/>
        <v>50388</v>
      </c>
      <c r="B12770" s="5">
        <f t="shared" ca="1" si="953"/>
        <v>6.3000283624157687</v>
      </c>
      <c r="C12770" s="5">
        <f t="shared" ca="1" si="956"/>
        <v>1.4509127707367769E-2</v>
      </c>
      <c r="D12770" s="5">
        <f t="shared" ca="1" si="954"/>
        <v>6.0815000000000001</v>
      </c>
      <c r="E12770" s="5">
        <f t="shared" ca="1" si="957"/>
        <v>0</v>
      </c>
      <c r="F12770" s="5">
        <f t="shared" ca="1" si="955"/>
        <v>0.21852836241576856</v>
      </c>
    </row>
    <row r="12771" spans="1:6">
      <c r="A12771" s="1">
        <f t="shared" si="958"/>
        <v>50389</v>
      </c>
      <c r="B12771" s="5">
        <f t="shared" ca="1" si="953"/>
        <v>6.1889059150953649</v>
      </c>
      <c r="C12771" s="5">
        <f t="shared" ca="1" si="956"/>
        <v>-0.11112244732040359</v>
      </c>
      <c r="D12771" s="5">
        <f t="shared" ca="1" si="954"/>
        <v>6.0815000000000001</v>
      </c>
      <c r="E12771" s="5">
        <f t="shared" ca="1" si="957"/>
        <v>0</v>
      </c>
      <c r="F12771" s="5">
        <f t="shared" ca="1" si="955"/>
        <v>0.10740591509536479</v>
      </c>
    </row>
    <row r="12772" spans="1:6">
      <c r="A12772" s="1">
        <f t="shared" si="958"/>
        <v>50390</v>
      </c>
      <c r="B12772" s="5">
        <f t="shared" ca="1" si="953"/>
        <v>6.1719282396923525</v>
      </c>
      <c r="C12772" s="5">
        <f t="shared" ca="1" si="956"/>
        <v>-1.6977675403012479E-2</v>
      </c>
      <c r="D12772" s="5">
        <f t="shared" ca="1" si="954"/>
        <v>6.0815000000000001</v>
      </c>
      <c r="E12772" s="5">
        <f t="shared" ca="1" si="957"/>
        <v>0</v>
      </c>
      <c r="F12772" s="5">
        <f t="shared" ca="1" si="955"/>
        <v>9.0428239692352363E-2</v>
      </c>
    </row>
    <row r="12773" spans="1:6">
      <c r="A12773" s="1">
        <f t="shared" si="958"/>
        <v>50391</v>
      </c>
      <c r="B12773" s="5">
        <f t="shared" ca="1" si="953"/>
        <v>6.2134001414105242</v>
      </c>
      <c r="C12773" s="5">
        <f t="shared" ca="1" si="956"/>
        <v>4.1471901718172E-2</v>
      </c>
      <c r="D12773" s="5">
        <f t="shared" ca="1" si="954"/>
        <v>6.0815000000000001</v>
      </c>
      <c r="E12773" s="5">
        <f t="shared" ca="1" si="957"/>
        <v>0</v>
      </c>
      <c r="F12773" s="5">
        <f t="shared" ca="1" si="955"/>
        <v>0.13190014141052409</v>
      </c>
    </row>
    <row r="12774" spans="1:6">
      <c r="A12774" s="1">
        <f t="shared" si="958"/>
        <v>50392</v>
      </c>
      <c r="B12774" s="5">
        <f t="shared" ca="1" si="953"/>
        <v>6.1892725427846873</v>
      </c>
      <c r="C12774" s="5">
        <f t="shared" ca="1" si="956"/>
        <v>-2.4127598625836657E-2</v>
      </c>
      <c r="D12774" s="5">
        <f t="shared" ca="1" si="954"/>
        <v>6.0815000000000001</v>
      </c>
      <c r="E12774" s="5">
        <f t="shared" ca="1" si="957"/>
        <v>0</v>
      </c>
      <c r="F12774" s="5">
        <f t="shared" ca="1" si="955"/>
        <v>0.10777254278468718</v>
      </c>
    </row>
    <row r="12775" spans="1:6">
      <c r="A12775" s="1">
        <f t="shared" si="958"/>
        <v>50393</v>
      </c>
      <c r="B12775" s="5">
        <f t="shared" ca="1" si="953"/>
        <v>6.2735864323851018</v>
      </c>
      <c r="C12775" s="5">
        <f t="shared" ca="1" si="956"/>
        <v>8.4313889600414763E-2</v>
      </c>
      <c r="D12775" s="5">
        <f t="shared" ca="1" si="954"/>
        <v>6.0815000000000001</v>
      </c>
      <c r="E12775" s="5">
        <f t="shared" ca="1" si="957"/>
        <v>0</v>
      </c>
      <c r="F12775" s="5">
        <f t="shared" ca="1" si="955"/>
        <v>0.1920864323851017</v>
      </c>
    </row>
    <row r="12776" spans="1:6">
      <c r="A12776" s="1">
        <f t="shared" si="958"/>
        <v>50394</v>
      </c>
      <c r="B12776" s="5">
        <f t="shared" ca="1" si="953"/>
        <v>6.2706973344031534</v>
      </c>
      <c r="C12776" s="5">
        <f t="shared" ca="1" si="956"/>
        <v>-2.8890979819486558E-3</v>
      </c>
      <c r="D12776" s="5">
        <f t="shared" ca="1" si="954"/>
        <v>6.0815000000000001</v>
      </c>
      <c r="E12776" s="5">
        <f t="shared" ca="1" si="957"/>
        <v>0</v>
      </c>
      <c r="F12776" s="5">
        <f t="shared" ca="1" si="955"/>
        <v>0.18919733440315323</v>
      </c>
    </row>
    <row r="12777" spans="1:6">
      <c r="A12777" s="1">
        <f t="shared" si="958"/>
        <v>50395</v>
      </c>
      <c r="B12777" s="5">
        <f t="shared" ca="1" si="953"/>
        <v>6.2542158379538613</v>
      </c>
      <c r="C12777" s="5">
        <f t="shared" ca="1" si="956"/>
        <v>-1.648149644929222E-2</v>
      </c>
      <c r="D12777" s="5">
        <f t="shared" ca="1" si="954"/>
        <v>6.0815000000000001</v>
      </c>
      <c r="E12777" s="5">
        <f t="shared" ca="1" si="957"/>
        <v>0</v>
      </c>
      <c r="F12777" s="5">
        <f t="shared" ca="1" si="955"/>
        <v>0.17271583795386114</v>
      </c>
    </row>
    <row r="12778" spans="1:6">
      <c r="A12778" s="1">
        <f t="shared" si="958"/>
        <v>50396</v>
      </c>
      <c r="B12778" s="5">
        <f t="shared" ca="1" si="953"/>
        <v>6.1560600439130679</v>
      </c>
      <c r="C12778" s="5">
        <f t="shared" ca="1" si="956"/>
        <v>-9.8155794040793429E-2</v>
      </c>
      <c r="D12778" s="5">
        <f t="shared" ca="1" si="954"/>
        <v>6.0815000000000001</v>
      </c>
      <c r="E12778" s="5">
        <f t="shared" ca="1" si="957"/>
        <v>0</v>
      </c>
      <c r="F12778" s="5">
        <f t="shared" ca="1" si="955"/>
        <v>7.4560043913067808E-2</v>
      </c>
    </row>
    <row r="12779" spans="1:6">
      <c r="A12779" s="1">
        <f t="shared" si="958"/>
        <v>50397</v>
      </c>
      <c r="B12779" s="5">
        <f t="shared" ca="1" si="953"/>
        <v>6.1224202298932662</v>
      </c>
      <c r="C12779" s="5">
        <f t="shared" ca="1" si="956"/>
        <v>-3.3639814019801421E-2</v>
      </c>
      <c r="D12779" s="5">
        <f t="shared" ca="1" si="954"/>
        <v>6.0815000000000001</v>
      </c>
      <c r="E12779" s="5">
        <f t="shared" ca="1" si="957"/>
        <v>0</v>
      </c>
      <c r="F12779" s="5">
        <f t="shared" ca="1" si="955"/>
        <v>4.0920229893266047E-2</v>
      </c>
    </row>
    <row r="12780" spans="1:6">
      <c r="A12780" s="1">
        <f t="shared" si="958"/>
        <v>50398</v>
      </c>
      <c r="B12780" s="5">
        <f t="shared" ca="1" si="953"/>
        <v>6.2129650173193705</v>
      </c>
      <c r="C12780" s="5">
        <f t="shared" ca="1" si="956"/>
        <v>9.0544787426104334E-2</v>
      </c>
      <c r="D12780" s="5">
        <f t="shared" ca="1" si="954"/>
        <v>6.0815000000000001</v>
      </c>
      <c r="E12780" s="5">
        <f t="shared" ca="1" si="957"/>
        <v>0</v>
      </c>
      <c r="F12780" s="5">
        <f t="shared" ca="1" si="955"/>
        <v>0.13146501731937033</v>
      </c>
    </row>
    <row r="12781" spans="1:6">
      <c r="A12781" s="1">
        <f t="shared" si="958"/>
        <v>50399</v>
      </c>
      <c r="B12781" s="5">
        <f t="shared" ca="1" si="953"/>
        <v>6.2090660246410447</v>
      </c>
      <c r="C12781" s="5">
        <f t="shared" ca="1" si="956"/>
        <v>-3.8989926783259583E-3</v>
      </c>
      <c r="D12781" s="5">
        <f t="shared" ca="1" si="954"/>
        <v>6.0815000000000001</v>
      </c>
      <c r="E12781" s="5">
        <f t="shared" ca="1" si="957"/>
        <v>0</v>
      </c>
      <c r="F12781" s="5">
        <f t="shared" ca="1" si="955"/>
        <v>0.12756602464104461</v>
      </c>
    </row>
    <row r="12782" spans="1:6">
      <c r="A12782" s="1">
        <f t="shared" si="958"/>
        <v>50400</v>
      </c>
      <c r="B12782" s="5">
        <f t="shared" ca="1" si="953"/>
        <v>6.2125769841403766</v>
      </c>
      <c r="C12782" s="5">
        <f t="shared" ca="1" si="956"/>
        <v>3.5109594993314912E-3</v>
      </c>
      <c r="D12782" s="5">
        <f t="shared" ca="1" si="954"/>
        <v>6.0815000000000001</v>
      </c>
      <c r="E12782" s="5">
        <f t="shared" ca="1" si="957"/>
        <v>0</v>
      </c>
      <c r="F12782" s="5">
        <f t="shared" ca="1" si="955"/>
        <v>0.1310769841403765</v>
      </c>
    </row>
    <row r="12783" spans="1:6">
      <c r="A12783" s="1">
        <f t="shared" si="958"/>
        <v>50401</v>
      </c>
      <c r="B12783" s="5">
        <f t="shared" ca="1" si="953"/>
        <v>6.1166686878998462</v>
      </c>
      <c r="C12783" s="5">
        <f t="shared" ca="1" si="956"/>
        <v>-9.5908296240530183E-2</v>
      </c>
      <c r="D12783" s="5">
        <f t="shared" ca="1" si="954"/>
        <v>6.0815000000000001</v>
      </c>
      <c r="E12783" s="5">
        <f t="shared" ca="1" si="957"/>
        <v>0</v>
      </c>
      <c r="F12783" s="5">
        <f t="shared" ca="1" si="955"/>
        <v>3.5168687899846063E-2</v>
      </c>
    </row>
    <row r="12784" spans="1:6">
      <c r="A12784" s="1">
        <f t="shared" si="958"/>
        <v>50402</v>
      </c>
      <c r="B12784" s="5">
        <f t="shared" ca="1" si="953"/>
        <v>6.0554902182557138</v>
      </c>
      <c r="C12784" s="5">
        <f t="shared" ca="1" si="956"/>
        <v>-6.1178469644132656E-2</v>
      </c>
      <c r="D12784" s="5">
        <f t="shared" ca="1" si="954"/>
        <v>6.0815000000000001</v>
      </c>
      <c r="E12784" s="5">
        <f t="shared" ca="1" si="957"/>
        <v>0</v>
      </c>
      <c r="F12784" s="5">
        <f t="shared" ca="1" si="955"/>
        <v>-2.6009781744286364E-2</v>
      </c>
    </row>
    <row r="12785" spans="1:6">
      <c r="A12785" s="1">
        <f t="shared" si="958"/>
        <v>50403</v>
      </c>
      <c r="B12785" s="5">
        <f t="shared" ca="1" si="953"/>
        <v>6.0861375919567653</v>
      </c>
      <c r="C12785" s="5">
        <f t="shared" ca="1" si="956"/>
        <v>3.0647373701051119E-2</v>
      </c>
      <c r="D12785" s="5">
        <f t="shared" ca="1" si="954"/>
        <v>6.0815000000000001</v>
      </c>
      <c r="E12785" s="5">
        <f t="shared" ca="1" si="957"/>
        <v>0</v>
      </c>
      <c r="F12785" s="5">
        <f t="shared" ca="1" si="955"/>
        <v>4.6375919567651636E-3</v>
      </c>
    </row>
    <row r="12786" spans="1:6">
      <c r="A12786" s="1">
        <f t="shared" si="958"/>
        <v>50404</v>
      </c>
      <c r="B12786" s="5">
        <f t="shared" ca="1" si="953"/>
        <v>6.0921134665076382</v>
      </c>
      <c r="C12786" s="5">
        <f t="shared" ca="1" si="956"/>
        <v>5.9758745508727363E-3</v>
      </c>
      <c r="D12786" s="5">
        <f t="shared" ca="1" si="954"/>
        <v>6.0815000000000001</v>
      </c>
      <c r="E12786" s="5">
        <f t="shared" ca="1" si="957"/>
        <v>0</v>
      </c>
      <c r="F12786" s="5">
        <f t="shared" ca="1" si="955"/>
        <v>1.0613466507638059E-2</v>
      </c>
    </row>
    <row r="12787" spans="1:6">
      <c r="A12787" s="1">
        <f t="shared" si="958"/>
        <v>50405</v>
      </c>
      <c r="B12787" s="5">
        <f t="shared" ca="1" si="953"/>
        <v>6.1749852600267889</v>
      </c>
      <c r="C12787" s="5">
        <f t="shared" ca="1" si="956"/>
        <v>8.2871793519150319E-2</v>
      </c>
      <c r="D12787" s="5">
        <f t="shared" ca="1" si="954"/>
        <v>6.0815000000000001</v>
      </c>
      <c r="E12787" s="5">
        <f t="shared" ca="1" si="957"/>
        <v>0</v>
      </c>
      <c r="F12787" s="5">
        <f t="shared" ca="1" si="955"/>
        <v>9.3485260026788808E-2</v>
      </c>
    </row>
    <row r="12788" spans="1:6">
      <c r="A12788" s="1">
        <f t="shared" si="958"/>
        <v>50406</v>
      </c>
      <c r="B12788" s="5">
        <f t="shared" ca="1" si="953"/>
        <v>6.0917906087573952</v>
      </c>
      <c r="C12788" s="5">
        <f t="shared" ca="1" si="956"/>
        <v>-8.3194651269394126E-2</v>
      </c>
      <c r="D12788" s="5">
        <f t="shared" ca="1" si="954"/>
        <v>6.0815000000000001</v>
      </c>
      <c r="E12788" s="5">
        <f t="shared" ca="1" si="957"/>
        <v>0</v>
      </c>
      <c r="F12788" s="5">
        <f t="shared" ca="1" si="955"/>
        <v>1.029060875739507E-2</v>
      </c>
    </row>
    <row r="12789" spans="1:6">
      <c r="A12789" s="1">
        <f t="shared" si="958"/>
        <v>50407</v>
      </c>
      <c r="B12789" s="5">
        <f t="shared" ca="1" si="953"/>
        <v>6.1042409827847486</v>
      </c>
      <c r="C12789" s="5">
        <f t="shared" ca="1" si="956"/>
        <v>1.2450374027353498E-2</v>
      </c>
      <c r="D12789" s="5">
        <f t="shared" ca="1" si="954"/>
        <v>6.0815000000000001</v>
      </c>
      <c r="E12789" s="5">
        <f t="shared" ca="1" si="957"/>
        <v>0</v>
      </c>
      <c r="F12789" s="5">
        <f t="shared" ca="1" si="955"/>
        <v>2.2740982784748454E-2</v>
      </c>
    </row>
    <row r="12790" spans="1:6">
      <c r="A12790" s="1">
        <f t="shared" si="958"/>
        <v>50408</v>
      </c>
      <c r="B12790" s="5">
        <f t="shared" ca="1" si="953"/>
        <v>6.1301106888689905</v>
      </c>
      <c r="C12790" s="5">
        <f t="shared" ca="1" si="956"/>
        <v>2.5869706084241519E-2</v>
      </c>
      <c r="D12790" s="5">
        <f t="shared" ca="1" si="954"/>
        <v>6.0815000000000001</v>
      </c>
      <c r="E12790" s="5">
        <f t="shared" ca="1" si="957"/>
        <v>0</v>
      </c>
      <c r="F12790" s="5">
        <f t="shared" ca="1" si="955"/>
        <v>4.8610688868990337E-2</v>
      </c>
    </row>
    <row r="12791" spans="1:6">
      <c r="A12791" s="1">
        <f t="shared" si="958"/>
        <v>50409</v>
      </c>
      <c r="B12791" s="5">
        <f t="shared" ca="1" si="953"/>
        <v>6.0607634164274966</v>
      </c>
      <c r="C12791" s="5">
        <f t="shared" ca="1" si="956"/>
        <v>-6.934727244149394E-2</v>
      </c>
      <c r="D12791" s="5">
        <f t="shared" ca="1" si="954"/>
        <v>6.0815000000000001</v>
      </c>
      <c r="E12791" s="5">
        <f t="shared" ca="1" si="957"/>
        <v>0</v>
      </c>
      <c r="F12791" s="5">
        <f t="shared" ca="1" si="955"/>
        <v>-2.073658357250352E-2</v>
      </c>
    </row>
    <row r="12792" spans="1:6">
      <c r="A12792" s="1">
        <f t="shared" si="958"/>
        <v>50410</v>
      </c>
      <c r="B12792" s="5">
        <f t="shared" ca="1" si="953"/>
        <v>6.0775392783166202</v>
      </c>
      <c r="C12792" s="5">
        <f t="shared" ca="1" si="956"/>
        <v>1.6775861889123903E-2</v>
      </c>
      <c r="D12792" s="5">
        <f t="shared" ca="1" si="954"/>
        <v>6.0815000000000001</v>
      </c>
      <c r="E12792" s="5">
        <f t="shared" ca="1" si="957"/>
        <v>0</v>
      </c>
      <c r="F12792" s="5">
        <f t="shared" ca="1" si="955"/>
        <v>-3.9607216833799086E-3</v>
      </c>
    </row>
    <row r="12793" spans="1:6">
      <c r="A12793" s="1">
        <f t="shared" si="958"/>
        <v>50411</v>
      </c>
      <c r="B12793" s="5">
        <f t="shared" ca="1" si="953"/>
        <v>6.086045791497356</v>
      </c>
      <c r="C12793" s="5">
        <f t="shared" ca="1" si="956"/>
        <v>8.506513180735786E-3</v>
      </c>
      <c r="D12793" s="5">
        <f t="shared" ca="1" si="954"/>
        <v>6.0815000000000001</v>
      </c>
      <c r="E12793" s="5">
        <f t="shared" ca="1" si="957"/>
        <v>0</v>
      </c>
      <c r="F12793" s="5">
        <f t="shared" ca="1" si="955"/>
        <v>4.5457914973558999E-3</v>
      </c>
    </row>
    <row r="12794" spans="1:6">
      <c r="A12794" s="1">
        <f t="shared" si="958"/>
        <v>50412</v>
      </c>
      <c r="B12794" s="5">
        <f t="shared" ca="1" si="953"/>
        <v>6.059751274825933</v>
      </c>
      <c r="C12794" s="5">
        <f t="shared" ca="1" si="956"/>
        <v>-2.6294516671422821E-2</v>
      </c>
      <c r="D12794" s="5">
        <f t="shared" ca="1" si="954"/>
        <v>6.0815000000000001</v>
      </c>
      <c r="E12794" s="5">
        <f t="shared" ca="1" si="957"/>
        <v>0</v>
      </c>
      <c r="F12794" s="5">
        <f t="shared" ca="1" si="955"/>
        <v>-2.1748725174067118E-2</v>
      </c>
    </row>
    <row r="12795" spans="1:6">
      <c r="A12795" s="1">
        <f t="shared" si="958"/>
        <v>50413</v>
      </c>
      <c r="B12795" s="5">
        <f t="shared" ca="1" si="953"/>
        <v>6.0885454725447357</v>
      </c>
      <c r="C12795" s="5">
        <f t="shared" ca="1" si="956"/>
        <v>2.8794197718803004E-2</v>
      </c>
      <c r="D12795" s="5">
        <f t="shared" ca="1" si="954"/>
        <v>6.0815000000000001</v>
      </c>
      <c r="E12795" s="5">
        <f t="shared" ca="1" si="957"/>
        <v>0</v>
      </c>
      <c r="F12795" s="5">
        <f t="shared" ca="1" si="955"/>
        <v>7.0454725447355315E-3</v>
      </c>
    </row>
    <row r="12796" spans="1:6">
      <c r="A12796" s="1">
        <f t="shared" si="958"/>
        <v>50414</v>
      </c>
      <c r="B12796" s="5">
        <f t="shared" ca="1" si="953"/>
        <v>6.084929476341844</v>
      </c>
      <c r="C12796" s="5">
        <f t="shared" ca="1" si="956"/>
        <v>-3.6159962028918793E-3</v>
      </c>
      <c r="D12796" s="5">
        <f t="shared" ca="1" si="954"/>
        <v>6.0815000000000001</v>
      </c>
      <c r="E12796" s="5">
        <f t="shared" ca="1" si="957"/>
        <v>0</v>
      </c>
      <c r="F12796" s="5">
        <f t="shared" ca="1" si="955"/>
        <v>3.4294763418438734E-3</v>
      </c>
    </row>
    <row r="12797" spans="1:6">
      <c r="A12797" s="1">
        <f t="shared" si="958"/>
        <v>50415</v>
      </c>
      <c r="B12797" s="5">
        <f t="shared" ca="1" si="953"/>
        <v>6.0243839033524722</v>
      </c>
      <c r="C12797" s="5">
        <f t="shared" ca="1" si="956"/>
        <v>-6.0545572989371889E-2</v>
      </c>
      <c r="D12797" s="5">
        <f t="shared" ca="1" si="954"/>
        <v>6.0815000000000001</v>
      </c>
      <c r="E12797" s="5">
        <f t="shared" ca="1" si="957"/>
        <v>0</v>
      </c>
      <c r="F12797" s="5">
        <f t="shared" ca="1" si="955"/>
        <v>-5.7116096647527925E-2</v>
      </c>
    </row>
    <row r="12798" spans="1:6">
      <c r="A12798" s="1">
        <f t="shared" si="958"/>
        <v>50416</v>
      </c>
      <c r="B12798" s="5">
        <f t="shared" ref="B12798:B12861" ca="1" si="959">B12797+C12798</f>
        <v>6.0658701745213044</v>
      </c>
      <c r="C12798" s="5">
        <f t="shared" ca="1" si="956"/>
        <v>4.1486271168831794E-2</v>
      </c>
      <c r="D12798" s="5">
        <f t="shared" ref="D12798:D12861" ca="1" si="960">VLOOKUP(A12798,$A$1510:$B$4749,2,TRUE)</f>
        <v>6.0815000000000001</v>
      </c>
      <c r="E12798" s="5">
        <f t="shared" ca="1" si="957"/>
        <v>0</v>
      </c>
      <c r="F12798" s="5">
        <f t="shared" ref="F12798:F12861" ca="1" si="961">B12798-D12798</f>
        <v>-1.5629825478695736E-2</v>
      </c>
    </row>
    <row r="12799" spans="1:6">
      <c r="A12799" s="1">
        <f t="shared" si="958"/>
        <v>50417</v>
      </c>
      <c r="B12799" s="5">
        <f t="shared" ca="1" si="959"/>
        <v>6.0220488344336056</v>
      </c>
      <c r="C12799" s="5">
        <f t="shared" ca="1" si="956"/>
        <v>-4.3821340087698668E-2</v>
      </c>
      <c r="D12799" s="5">
        <f t="shared" ca="1" si="960"/>
        <v>6.0815000000000001</v>
      </c>
      <c r="E12799" s="5">
        <f t="shared" ca="1" si="957"/>
        <v>0</v>
      </c>
      <c r="F12799" s="5">
        <f t="shared" ca="1" si="961"/>
        <v>-5.9451165566394515E-2</v>
      </c>
    </row>
    <row r="12800" spans="1:6">
      <c r="A12800" s="1">
        <f t="shared" si="958"/>
        <v>50418</v>
      </c>
      <c r="B12800" s="5">
        <f t="shared" ca="1" si="959"/>
        <v>6.077618652675751</v>
      </c>
      <c r="C12800" s="5">
        <f t="shared" ca="1" si="956"/>
        <v>5.556981824214579E-2</v>
      </c>
      <c r="D12800" s="5">
        <f t="shared" ca="1" si="960"/>
        <v>6.0815000000000001</v>
      </c>
      <c r="E12800" s="5">
        <f t="shared" ca="1" si="957"/>
        <v>0</v>
      </c>
      <c r="F12800" s="5">
        <f t="shared" ca="1" si="961"/>
        <v>-3.8813473242491625E-3</v>
      </c>
    </row>
    <row r="12801" spans="1:6">
      <c r="A12801" s="1">
        <f t="shared" si="958"/>
        <v>50419</v>
      </c>
      <c r="B12801" s="5">
        <f t="shared" ca="1" si="959"/>
        <v>6.086978043791337</v>
      </c>
      <c r="C12801" s="5">
        <f t="shared" ca="1" si="956"/>
        <v>9.359391115585855E-3</v>
      </c>
      <c r="D12801" s="5">
        <f t="shared" ca="1" si="960"/>
        <v>6.0815000000000001</v>
      </c>
      <c r="E12801" s="5">
        <f t="shared" ca="1" si="957"/>
        <v>0</v>
      </c>
      <c r="F12801" s="5">
        <f t="shared" ca="1" si="961"/>
        <v>5.4780437913368729E-3</v>
      </c>
    </row>
    <row r="12802" spans="1:6">
      <c r="A12802" s="1">
        <f t="shared" si="958"/>
        <v>50420</v>
      </c>
      <c r="B12802" s="5">
        <f t="shared" ca="1" si="959"/>
        <v>6.0779720938996649</v>
      </c>
      <c r="C12802" s="5">
        <f t="shared" ca="1" si="956"/>
        <v>-9.0059498916721797E-3</v>
      </c>
      <c r="D12802" s="5">
        <f t="shared" ca="1" si="960"/>
        <v>6.0815000000000001</v>
      </c>
      <c r="E12802" s="5">
        <f t="shared" ca="1" si="957"/>
        <v>0</v>
      </c>
      <c r="F12802" s="5">
        <f t="shared" ca="1" si="961"/>
        <v>-3.5279061003352652E-3</v>
      </c>
    </row>
    <row r="12803" spans="1:6">
      <c r="A12803" s="1">
        <f t="shared" si="958"/>
        <v>50421</v>
      </c>
      <c r="B12803" s="5">
        <f t="shared" ca="1" si="959"/>
        <v>6.0655886755956772</v>
      </c>
      <c r="C12803" s="5">
        <f t="shared" ca="1" si="956"/>
        <v>-1.2383418303987348E-2</v>
      </c>
      <c r="D12803" s="5">
        <f t="shared" ca="1" si="960"/>
        <v>6.0815000000000001</v>
      </c>
      <c r="E12803" s="5">
        <f t="shared" ca="1" si="957"/>
        <v>0</v>
      </c>
      <c r="F12803" s="5">
        <f t="shared" ca="1" si="961"/>
        <v>-1.5911324404322968E-2</v>
      </c>
    </row>
    <row r="12804" spans="1:6">
      <c r="A12804" s="1">
        <f t="shared" si="958"/>
        <v>50422</v>
      </c>
      <c r="B12804" s="5">
        <f t="shared" ca="1" si="959"/>
        <v>6.0865254232495953</v>
      </c>
      <c r="C12804" s="5">
        <f t="shared" ca="1" si="956"/>
        <v>2.0936747653917998E-2</v>
      </c>
      <c r="D12804" s="5">
        <f t="shared" ca="1" si="960"/>
        <v>6.0815000000000001</v>
      </c>
      <c r="E12804" s="5">
        <f t="shared" ca="1" si="957"/>
        <v>0</v>
      </c>
      <c r="F12804" s="5">
        <f t="shared" ca="1" si="961"/>
        <v>5.0254232495952067E-3</v>
      </c>
    </row>
    <row r="12805" spans="1:6">
      <c r="A12805" s="1">
        <f t="shared" si="958"/>
        <v>50423</v>
      </c>
      <c r="B12805" s="5">
        <f t="shared" ca="1" si="959"/>
        <v>6.1505810546030117</v>
      </c>
      <c r="C12805" s="5">
        <f t="shared" ca="1" si="956"/>
        <v>6.4055631353416118E-2</v>
      </c>
      <c r="D12805" s="5">
        <f t="shared" ca="1" si="960"/>
        <v>6.0815000000000001</v>
      </c>
      <c r="E12805" s="5">
        <f t="shared" ca="1" si="957"/>
        <v>0</v>
      </c>
      <c r="F12805" s="5">
        <f t="shared" ca="1" si="961"/>
        <v>6.9081054603011616E-2</v>
      </c>
    </row>
    <row r="12806" spans="1:6">
      <c r="A12806" s="1">
        <f t="shared" si="958"/>
        <v>50424</v>
      </c>
      <c r="B12806" s="5">
        <f t="shared" ca="1" si="959"/>
        <v>6.1630181665804313</v>
      </c>
      <c r="C12806" s="5">
        <f t="shared" ca="1" si="956"/>
        <v>1.2437111977419665E-2</v>
      </c>
      <c r="D12806" s="5">
        <f t="shared" ca="1" si="960"/>
        <v>6.0815000000000001</v>
      </c>
      <c r="E12806" s="5">
        <f t="shared" ca="1" si="957"/>
        <v>0</v>
      </c>
      <c r="F12806" s="5">
        <f t="shared" ca="1" si="961"/>
        <v>8.1518166580431206E-2</v>
      </c>
    </row>
    <row r="12807" spans="1:6">
      <c r="A12807" s="1">
        <f t="shared" si="958"/>
        <v>50425</v>
      </c>
      <c r="B12807" s="5">
        <f t="shared" ca="1" si="959"/>
        <v>6.1139619508202143</v>
      </c>
      <c r="C12807" s="5">
        <f t="shared" ca="1" si="956"/>
        <v>-4.9056215760217271E-2</v>
      </c>
      <c r="D12807" s="5">
        <f t="shared" ca="1" si="960"/>
        <v>6.0815000000000001</v>
      </c>
      <c r="E12807" s="5">
        <f t="shared" ca="1" si="957"/>
        <v>0</v>
      </c>
      <c r="F12807" s="5">
        <f t="shared" ca="1" si="961"/>
        <v>3.2461950820214192E-2</v>
      </c>
    </row>
    <row r="12808" spans="1:6">
      <c r="A12808" s="1">
        <f t="shared" si="958"/>
        <v>50426</v>
      </c>
      <c r="B12808" s="5">
        <f t="shared" ca="1" si="959"/>
        <v>6.1440763762364163</v>
      </c>
      <c r="C12808" s="5">
        <f t="shared" ca="1" si="956"/>
        <v>3.0114425416201754E-2</v>
      </c>
      <c r="D12808" s="5">
        <f t="shared" ca="1" si="960"/>
        <v>6.0815000000000001</v>
      </c>
      <c r="E12808" s="5">
        <f t="shared" ca="1" si="957"/>
        <v>0</v>
      </c>
      <c r="F12808" s="5">
        <f t="shared" ca="1" si="961"/>
        <v>6.2576376236416209E-2</v>
      </c>
    </row>
    <row r="12809" spans="1:6">
      <c r="A12809" s="1">
        <f t="shared" si="958"/>
        <v>50427</v>
      </c>
      <c r="B12809" s="5">
        <f t="shared" ca="1" si="959"/>
        <v>6.1706982543512794</v>
      </c>
      <c r="C12809" s="5">
        <f t="shared" ca="1" si="956"/>
        <v>2.6621878114863495E-2</v>
      </c>
      <c r="D12809" s="5">
        <f t="shared" ca="1" si="960"/>
        <v>6.0815000000000001</v>
      </c>
      <c r="E12809" s="5">
        <f t="shared" ca="1" si="957"/>
        <v>0</v>
      </c>
      <c r="F12809" s="5">
        <f t="shared" ca="1" si="961"/>
        <v>8.919825435127926E-2</v>
      </c>
    </row>
    <row r="12810" spans="1:6">
      <c r="A12810" s="1">
        <f t="shared" si="958"/>
        <v>50428</v>
      </c>
      <c r="B12810" s="5">
        <f t="shared" ca="1" si="959"/>
        <v>6.2591236367419949</v>
      </c>
      <c r="C12810" s="5">
        <f t="shared" ca="1" si="956"/>
        <v>8.8425382390715138E-2</v>
      </c>
      <c r="D12810" s="5">
        <f t="shared" ca="1" si="960"/>
        <v>6.0815000000000001</v>
      </c>
      <c r="E12810" s="5">
        <f t="shared" ca="1" si="957"/>
        <v>0</v>
      </c>
      <c r="F12810" s="5">
        <f t="shared" ca="1" si="961"/>
        <v>0.17762363674199477</v>
      </c>
    </row>
    <row r="12811" spans="1:6">
      <c r="A12811" s="1">
        <f t="shared" si="958"/>
        <v>50429</v>
      </c>
      <c r="B12811" s="5">
        <f t="shared" ca="1" si="959"/>
        <v>6.300095737975389</v>
      </c>
      <c r="C12811" s="5">
        <f t="shared" ca="1" si="956"/>
        <v>4.0972101233393864E-2</v>
      </c>
      <c r="D12811" s="5">
        <f t="shared" ca="1" si="960"/>
        <v>6.0815000000000001</v>
      </c>
      <c r="E12811" s="5">
        <f t="shared" ca="1" si="957"/>
        <v>0</v>
      </c>
      <c r="F12811" s="5">
        <f t="shared" ca="1" si="961"/>
        <v>0.21859573797538889</v>
      </c>
    </row>
    <row r="12812" spans="1:6">
      <c r="A12812" s="1">
        <f t="shared" si="958"/>
        <v>50430</v>
      </c>
      <c r="B12812" s="5">
        <f t="shared" ca="1" si="959"/>
        <v>6.3238786827367122</v>
      </c>
      <c r="C12812" s="5">
        <f t="shared" ca="1" si="956"/>
        <v>2.378294476132313E-2</v>
      </c>
      <c r="D12812" s="5">
        <f t="shared" ca="1" si="960"/>
        <v>6.0815000000000001</v>
      </c>
      <c r="E12812" s="5">
        <f t="shared" ca="1" si="957"/>
        <v>0</v>
      </c>
      <c r="F12812" s="5">
        <f t="shared" ca="1" si="961"/>
        <v>0.24237868273671204</v>
      </c>
    </row>
    <row r="12813" spans="1:6">
      <c r="A12813" s="1">
        <f t="shared" si="958"/>
        <v>50431</v>
      </c>
      <c r="B12813" s="5">
        <f t="shared" ca="1" si="959"/>
        <v>6.3108278355557443</v>
      </c>
      <c r="C12813" s="5">
        <f t="shared" ca="1" si="956"/>
        <v>-1.3050847180967664E-2</v>
      </c>
      <c r="D12813" s="5">
        <f t="shared" ca="1" si="960"/>
        <v>6.0815000000000001</v>
      </c>
      <c r="E12813" s="5">
        <f t="shared" ca="1" si="957"/>
        <v>0</v>
      </c>
      <c r="F12813" s="5">
        <f t="shared" ca="1" si="961"/>
        <v>0.22932783555574421</v>
      </c>
    </row>
    <row r="12814" spans="1:6">
      <c r="A12814" s="1">
        <f t="shared" si="958"/>
        <v>50432</v>
      </c>
      <c r="B12814" s="5">
        <f t="shared" ca="1" si="959"/>
        <v>6.2487856341875965</v>
      </c>
      <c r="C12814" s="5">
        <f t="shared" ca="1" si="956"/>
        <v>-6.2042201368147427E-2</v>
      </c>
      <c r="D12814" s="5">
        <f t="shared" ca="1" si="960"/>
        <v>6.0815000000000001</v>
      </c>
      <c r="E12814" s="5">
        <f t="shared" ca="1" si="957"/>
        <v>0</v>
      </c>
      <c r="F12814" s="5">
        <f t="shared" ca="1" si="961"/>
        <v>0.16728563418759634</v>
      </c>
    </row>
    <row r="12815" spans="1:6">
      <c r="A12815" s="1">
        <f t="shared" si="958"/>
        <v>50433</v>
      </c>
      <c r="B12815" s="5">
        <f t="shared" ca="1" si="959"/>
        <v>6.1495968835826123</v>
      </c>
      <c r="C12815" s="5">
        <f t="shared" ca="1" si="956"/>
        <v>-9.9188750604984124E-2</v>
      </c>
      <c r="D12815" s="5">
        <f t="shared" ca="1" si="960"/>
        <v>6.0815000000000001</v>
      </c>
      <c r="E12815" s="5">
        <f t="shared" ca="1" si="957"/>
        <v>0</v>
      </c>
      <c r="F12815" s="5">
        <f t="shared" ca="1" si="961"/>
        <v>6.8096883582612122E-2</v>
      </c>
    </row>
    <row r="12816" spans="1:6">
      <c r="A12816" s="1">
        <f t="shared" si="958"/>
        <v>50434</v>
      </c>
      <c r="B12816" s="5">
        <f t="shared" ca="1" si="959"/>
        <v>6.1982308663006611</v>
      </c>
      <c r="C12816" s="5">
        <f t="shared" ca="1" si="956"/>
        <v>4.8633982718048842E-2</v>
      </c>
      <c r="D12816" s="5">
        <f t="shared" ca="1" si="960"/>
        <v>6.0815000000000001</v>
      </c>
      <c r="E12816" s="5">
        <f t="shared" ca="1" si="957"/>
        <v>0</v>
      </c>
      <c r="F12816" s="5">
        <f t="shared" ca="1" si="961"/>
        <v>0.11673086630066098</v>
      </c>
    </row>
    <row r="12817" spans="1:6">
      <c r="A12817" s="1">
        <f t="shared" si="958"/>
        <v>50435</v>
      </c>
      <c r="B12817" s="5">
        <f t="shared" ca="1" si="959"/>
        <v>6.1563001713470529</v>
      </c>
      <c r="C12817" s="5">
        <f t="shared" ref="C12817:C12880" ca="1" si="962">(kappa*(gamma/100-B12816/100)/365+sigma*SQRT(B12816/100)*NORMSINV(RAND())*SQRT(1/365))*100</f>
        <v>-4.1930694953607808E-2</v>
      </c>
      <c r="D12817" s="5">
        <f t="shared" ca="1" si="960"/>
        <v>6.0815000000000001</v>
      </c>
      <c r="E12817" s="5">
        <f t="shared" ref="E12817:E12880" ca="1" si="963">D12817-D12816</f>
        <v>0</v>
      </c>
      <c r="F12817" s="5">
        <f t="shared" ca="1" si="961"/>
        <v>7.4800171347052746E-2</v>
      </c>
    </row>
    <row r="12818" spans="1:6">
      <c r="A12818" s="1">
        <f t="shared" ref="A12818:A12881" si="964">A12817+1</f>
        <v>50436</v>
      </c>
      <c r="B12818" s="5">
        <f t="shared" ca="1" si="959"/>
        <v>6.0108470050400369</v>
      </c>
      <c r="C12818" s="5">
        <f t="shared" ca="1" si="962"/>
        <v>-0.14545316630701607</v>
      </c>
      <c r="D12818" s="5">
        <f t="shared" ca="1" si="960"/>
        <v>6.0815000000000001</v>
      </c>
      <c r="E12818" s="5">
        <f t="shared" ca="1" si="963"/>
        <v>0</v>
      </c>
      <c r="F12818" s="5">
        <f t="shared" ca="1" si="961"/>
        <v>-7.0652994959963245E-2</v>
      </c>
    </row>
    <row r="12819" spans="1:6">
      <c r="A12819" s="1">
        <f t="shared" si="964"/>
        <v>50437</v>
      </c>
      <c r="B12819" s="5">
        <f t="shared" ca="1" si="959"/>
        <v>6.0697040659111723</v>
      </c>
      <c r="C12819" s="5">
        <f t="shared" ca="1" si="962"/>
        <v>5.885706087113534E-2</v>
      </c>
      <c r="D12819" s="5">
        <f t="shared" ca="1" si="960"/>
        <v>6.0815000000000001</v>
      </c>
      <c r="E12819" s="5">
        <f t="shared" ca="1" si="963"/>
        <v>0</v>
      </c>
      <c r="F12819" s="5">
        <f t="shared" ca="1" si="961"/>
        <v>-1.1795934088827842E-2</v>
      </c>
    </row>
    <row r="12820" spans="1:6">
      <c r="A12820" s="1">
        <f t="shared" si="964"/>
        <v>50438</v>
      </c>
      <c r="B12820" s="5">
        <f t="shared" ca="1" si="959"/>
        <v>6.1001680008765815</v>
      </c>
      <c r="C12820" s="5">
        <f t="shared" ca="1" si="962"/>
        <v>3.0463934965408817E-2</v>
      </c>
      <c r="D12820" s="5">
        <f t="shared" ca="1" si="960"/>
        <v>6.0815000000000001</v>
      </c>
      <c r="E12820" s="5">
        <f t="shared" ca="1" si="963"/>
        <v>0</v>
      </c>
      <c r="F12820" s="5">
        <f t="shared" ca="1" si="961"/>
        <v>1.8668000876581381E-2</v>
      </c>
    </row>
    <row r="12821" spans="1:6">
      <c r="A12821" s="1">
        <f t="shared" si="964"/>
        <v>50439</v>
      </c>
      <c r="B12821" s="5">
        <f t="shared" ca="1" si="959"/>
        <v>6.0011288962762936</v>
      </c>
      <c r="C12821" s="5">
        <f t="shared" ca="1" si="962"/>
        <v>-9.9039104600288114E-2</v>
      </c>
      <c r="D12821" s="5">
        <f t="shared" ca="1" si="960"/>
        <v>6.0815000000000001</v>
      </c>
      <c r="E12821" s="5">
        <f t="shared" ca="1" si="963"/>
        <v>0</v>
      </c>
      <c r="F12821" s="5">
        <f t="shared" ca="1" si="961"/>
        <v>-8.0371103723706483E-2</v>
      </c>
    </row>
    <row r="12822" spans="1:6">
      <c r="A12822" s="1">
        <f t="shared" si="964"/>
        <v>50440</v>
      </c>
      <c r="B12822" s="5">
        <f t="shared" ca="1" si="959"/>
        <v>5.9904332911018052</v>
      </c>
      <c r="C12822" s="5">
        <f t="shared" ca="1" si="962"/>
        <v>-1.0695605174488216E-2</v>
      </c>
      <c r="D12822" s="5">
        <f t="shared" ca="1" si="960"/>
        <v>6.0815000000000001</v>
      </c>
      <c r="E12822" s="5">
        <f t="shared" ca="1" si="963"/>
        <v>0</v>
      </c>
      <c r="F12822" s="5">
        <f t="shared" ca="1" si="961"/>
        <v>-9.1066708898194904E-2</v>
      </c>
    </row>
    <row r="12823" spans="1:6">
      <c r="A12823" s="1">
        <f t="shared" si="964"/>
        <v>50441</v>
      </c>
      <c r="B12823" s="5">
        <f t="shared" ca="1" si="959"/>
        <v>6.0090323149485316</v>
      </c>
      <c r="C12823" s="5">
        <f t="shared" ca="1" si="962"/>
        <v>1.8599023846726678E-2</v>
      </c>
      <c r="D12823" s="5">
        <f t="shared" ca="1" si="960"/>
        <v>6.0815000000000001</v>
      </c>
      <c r="E12823" s="5">
        <f t="shared" ca="1" si="963"/>
        <v>0</v>
      </c>
      <c r="F12823" s="5">
        <f t="shared" ca="1" si="961"/>
        <v>-7.24676850514685E-2</v>
      </c>
    </row>
    <row r="12824" spans="1:6">
      <c r="A12824" s="1">
        <f t="shared" si="964"/>
        <v>50442</v>
      </c>
      <c r="B12824" s="5">
        <f t="shared" ca="1" si="959"/>
        <v>6.1074587140346628</v>
      </c>
      <c r="C12824" s="5">
        <f t="shared" ca="1" si="962"/>
        <v>9.8426399086131489E-2</v>
      </c>
      <c r="D12824" s="5">
        <f t="shared" ca="1" si="960"/>
        <v>6.0815000000000001</v>
      </c>
      <c r="E12824" s="5">
        <f t="shared" ca="1" si="963"/>
        <v>0</v>
      </c>
      <c r="F12824" s="5">
        <f t="shared" ca="1" si="961"/>
        <v>2.5958714034662655E-2</v>
      </c>
    </row>
    <row r="12825" spans="1:6">
      <c r="A12825" s="1">
        <f t="shared" si="964"/>
        <v>50443</v>
      </c>
      <c r="B12825" s="5">
        <f t="shared" ca="1" si="959"/>
        <v>6.1745108000845406</v>
      </c>
      <c r="C12825" s="5">
        <f t="shared" ca="1" si="962"/>
        <v>6.7052086049877668E-2</v>
      </c>
      <c r="D12825" s="5">
        <f t="shared" ca="1" si="960"/>
        <v>6.0815000000000001</v>
      </c>
      <c r="E12825" s="5">
        <f t="shared" ca="1" si="963"/>
        <v>0</v>
      </c>
      <c r="F12825" s="5">
        <f t="shared" ca="1" si="961"/>
        <v>9.3010800084540435E-2</v>
      </c>
    </row>
    <row r="12826" spans="1:6">
      <c r="A12826" s="1">
        <f t="shared" si="964"/>
        <v>50444</v>
      </c>
      <c r="B12826" s="5">
        <f t="shared" ca="1" si="959"/>
        <v>6.1601176785338172</v>
      </c>
      <c r="C12826" s="5">
        <f t="shared" ca="1" si="962"/>
        <v>-1.4393121550723057E-2</v>
      </c>
      <c r="D12826" s="5">
        <f t="shared" ca="1" si="960"/>
        <v>6.0815000000000001</v>
      </c>
      <c r="E12826" s="5">
        <f t="shared" ca="1" si="963"/>
        <v>0</v>
      </c>
      <c r="F12826" s="5">
        <f t="shared" ca="1" si="961"/>
        <v>7.861767853381707E-2</v>
      </c>
    </row>
    <row r="12827" spans="1:6">
      <c r="A12827" s="1">
        <f t="shared" si="964"/>
        <v>50445</v>
      </c>
      <c r="B12827" s="5">
        <f t="shared" ca="1" si="959"/>
        <v>6.132099376564244</v>
      </c>
      <c r="C12827" s="5">
        <f t="shared" ca="1" si="962"/>
        <v>-2.8018301969573067E-2</v>
      </c>
      <c r="D12827" s="5">
        <f t="shared" ca="1" si="960"/>
        <v>6.0815000000000001</v>
      </c>
      <c r="E12827" s="5">
        <f t="shared" ca="1" si="963"/>
        <v>0</v>
      </c>
      <c r="F12827" s="5">
        <f t="shared" ca="1" si="961"/>
        <v>5.0599376564243848E-2</v>
      </c>
    </row>
    <row r="12828" spans="1:6">
      <c r="A12828" s="1">
        <f t="shared" si="964"/>
        <v>50446</v>
      </c>
      <c r="B12828" s="5">
        <f t="shared" ca="1" si="959"/>
        <v>6.1503604557418861</v>
      </c>
      <c r="C12828" s="5">
        <f t="shared" ca="1" si="962"/>
        <v>1.8261079177641939E-2</v>
      </c>
      <c r="D12828" s="5">
        <f t="shared" ca="1" si="960"/>
        <v>6.0815000000000001</v>
      </c>
      <c r="E12828" s="5">
        <f t="shared" ca="1" si="963"/>
        <v>0</v>
      </c>
      <c r="F12828" s="5">
        <f t="shared" ca="1" si="961"/>
        <v>6.8860455741885929E-2</v>
      </c>
    </row>
    <row r="12829" spans="1:6">
      <c r="A12829" s="1">
        <f t="shared" si="964"/>
        <v>50447</v>
      </c>
      <c r="B12829" s="5">
        <f t="shared" ca="1" si="959"/>
        <v>6.0924168224550916</v>
      </c>
      <c r="C12829" s="5">
        <f t="shared" ca="1" si="962"/>
        <v>-5.7943633286794083E-2</v>
      </c>
      <c r="D12829" s="5">
        <f t="shared" ca="1" si="960"/>
        <v>6.0815000000000001</v>
      </c>
      <c r="E12829" s="5">
        <f t="shared" ca="1" si="963"/>
        <v>0</v>
      </c>
      <c r="F12829" s="5">
        <f t="shared" ca="1" si="961"/>
        <v>1.0916822455091513E-2</v>
      </c>
    </row>
    <row r="12830" spans="1:6">
      <c r="A12830" s="1">
        <f t="shared" si="964"/>
        <v>50448</v>
      </c>
      <c r="B12830" s="5">
        <f t="shared" ca="1" si="959"/>
        <v>6.0392513542235822</v>
      </c>
      <c r="C12830" s="5">
        <f t="shared" ca="1" si="962"/>
        <v>-5.3165468231509638E-2</v>
      </c>
      <c r="D12830" s="5">
        <f t="shared" ca="1" si="960"/>
        <v>6.0815000000000001</v>
      </c>
      <c r="E12830" s="5">
        <f t="shared" ca="1" si="963"/>
        <v>0</v>
      </c>
      <c r="F12830" s="5">
        <f t="shared" ca="1" si="961"/>
        <v>-4.2248645776417959E-2</v>
      </c>
    </row>
    <row r="12831" spans="1:6">
      <c r="A12831" s="1">
        <f t="shared" si="964"/>
        <v>50449</v>
      </c>
      <c r="B12831" s="5">
        <f t="shared" ca="1" si="959"/>
        <v>6.0761825263934579</v>
      </c>
      <c r="C12831" s="5">
        <f t="shared" ca="1" si="962"/>
        <v>3.6931172169876174E-2</v>
      </c>
      <c r="D12831" s="5">
        <f t="shared" ca="1" si="960"/>
        <v>6.0815000000000001</v>
      </c>
      <c r="E12831" s="5">
        <f t="shared" ca="1" si="963"/>
        <v>0</v>
      </c>
      <c r="F12831" s="5">
        <f t="shared" ca="1" si="961"/>
        <v>-5.3174736065422223E-3</v>
      </c>
    </row>
    <row r="12832" spans="1:6">
      <c r="A12832" s="1">
        <f t="shared" si="964"/>
        <v>50450</v>
      </c>
      <c r="B12832" s="5">
        <f t="shared" ca="1" si="959"/>
        <v>6.0294545940023827</v>
      </c>
      <c r="C12832" s="5">
        <f t="shared" ca="1" si="962"/>
        <v>-4.672793239107563E-2</v>
      </c>
      <c r="D12832" s="5">
        <f t="shared" ca="1" si="960"/>
        <v>6.0815000000000001</v>
      </c>
      <c r="E12832" s="5">
        <f t="shared" ca="1" si="963"/>
        <v>0</v>
      </c>
      <c r="F12832" s="5">
        <f t="shared" ca="1" si="961"/>
        <v>-5.2045405997617422E-2</v>
      </c>
    </row>
    <row r="12833" spans="1:6">
      <c r="A12833" s="1">
        <f t="shared" si="964"/>
        <v>50451</v>
      </c>
      <c r="B12833" s="5">
        <f t="shared" ca="1" si="959"/>
        <v>6.014088142609423</v>
      </c>
      <c r="C12833" s="5">
        <f t="shared" ca="1" si="962"/>
        <v>-1.5366451392959739E-2</v>
      </c>
      <c r="D12833" s="5">
        <f t="shared" ca="1" si="960"/>
        <v>6.0815000000000001</v>
      </c>
      <c r="E12833" s="5">
        <f t="shared" ca="1" si="963"/>
        <v>0</v>
      </c>
      <c r="F12833" s="5">
        <f t="shared" ca="1" si="961"/>
        <v>-6.741185739057709E-2</v>
      </c>
    </row>
    <row r="12834" spans="1:6">
      <c r="A12834" s="1">
        <f t="shared" si="964"/>
        <v>50452</v>
      </c>
      <c r="B12834" s="5">
        <f t="shared" ca="1" si="959"/>
        <v>6.02571022030686</v>
      </c>
      <c r="C12834" s="5">
        <f t="shared" ca="1" si="962"/>
        <v>1.1622077697437158E-2</v>
      </c>
      <c r="D12834" s="5">
        <f t="shared" ca="1" si="960"/>
        <v>6.0815000000000001</v>
      </c>
      <c r="E12834" s="5">
        <f t="shared" ca="1" si="963"/>
        <v>0</v>
      </c>
      <c r="F12834" s="5">
        <f t="shared" ca="1" si="961"/>
        <v>-5.578977969314014E-2</v>
      </c>
    </row>
    <row r="12835" spans="1:6">
      <c r="A12835" s="1">
        <f t="shared" si="964"/>
        <v>50453</v>
      </c>
      <c r="B12835" s="5">
        <f t="shared" ca="1" si="959"/>
        <v>6.0601578613033924</v>
      </c>
      <c r="C12835" s="5">
        <f t="shared" ca="1" si="962"/>
        <v>3.4447640996532226E-2</v>
      </c>
      <c r="D12835" s="5">
        <f t="shared" ca="1" si="960"/>
        <v>6.0815000000000001</v>
      </c>
      <c r="E12835" s="5">
        <f t="shared" ca="1" si="963"/>
        <v>0</v>
      </c>
      <c r="F12835" s="5">
        <f t="shared" ca="1" si="961"/>
        <v>-2.1342138696607726E-2</v>
      </c>
    </row>
    <row r="12836" spans="1:6">
      <c r="A12836" s="1">
        <f t="shared" si="964"/>
        <v>50454</v>
      </c>
      <c r="B12836" s="5">
        <f t="shared" ca="1" si="959"/>
        <v>6.014348397693718</v>
      </c>
      <c r="C12836" s="5">
        <f t="shared" ca="1" si="962"/>
        <v>-4.5809463609674562E-2</v>
      </c>
      <c r="D12836" s="5">
        <f t="shared" ca="1" si="960"/>
        <v>6.0815000000000001</v>
      </c>
      <c r="E12836" s="5">
        <f t="shared" ca="1" si="963"/>
        <v>0</v>
      </c>
      <c r="F12836" s="5">
        <f t="shared" ca="1" si="961"/>
        <v>-6.7151602306282143E-2</v>
      </c>
    </row>
    <row r="12837" spans="1:6">
      <c r="A12837" s="1">
        <f t="shared" si="964"/>
        <v>50455</v>
      </c>
      <c r="B12837" s="5">
        <f t="shared" ca="1" si="959"/>
        <v>6.0340679497947942</v>
      </c>
      <c r="C12837" s="5">
        <f t="shared" ca="1" si="962"/>
        <v>1.9719552101075986E-2</v>
      </c>
      <c r="D12837" s="5">
        <f t="shared" ca="1" si="960"/>
        <v>6.0815000000000001</v>
      </c>
      <c r="E12837" s="5">
        <f t="shared" ca="1" si="963"/>
        <v>0</v>
      </c>
      <c r="F12837" s="5">
        <f t="shared" ca="1" si="961"/>
        <v>-4.7432050205205911E-2</v>
      </c>
    </row>
    <row r="12838" spans="1:6">
      <c r="A12838" s="1">
        <f t="shared" si="964"/>
        <v>50456</v>
      </c>
      <c r="B12838" s="5">
        <f t="shared" ca="1" si="959"/>
        <v>5.9920615162615762</v>
      </c>
      <c r="C12838" s="5">
        <f t="shared" ca="1" si="962"/>
        <v>-4.2006433533217959E-2</v>
      </c>
      <c r="D12838" s="5">
        <f t="shared" ca="1" si="960"/>
        <v>6.0815000000000001</v>
      </c>
      <c r="E12838" s="5">
        <f t="shared" ca="1" si="963"/>
        <v>0</v>
      </c>
      <c r="F12838" s="5">
        <f t="shared" ca="1" si="961"/>
        <v>-8.9438483738423891E-2</v>
      </c>
    </row>
    <row r="12839" spans="1:6">
      <c r="A12839" s="1">
        <f t="shared" si="964"/>
        <v>50457</v>
      </c>
      <c r="B12839" s="5">
        <f t="shared" ca="1" si="959"/>
        <v>6.0106016809231413</v>
      </c>
      <c r="C12839" s="5">
        <f t="shared" ca="1" si="962"/>
        <v>1.8540164661565429E-2</v>
      </c>
      <c r="D12839" s="5">
        <f t="shared" ca="1" si="960"/>
        <v>6.0815000000000001</v>
      </c>
      <c r="E12839" s="5">
        <f t="shared" ca="1" si="963"/>
        <v>0</v>
      </c>
      <c r="F12839" s="5">
        <f t="shared" ca="1" si="961"/>
        <v>-7.089831907685884E-2</v>
      </c>
    </row>
    <row r="12840" spans="1:6">
      <c r="A12840" s="1">
        <f t="shared" si="964"/>
        <v>50458</v>
      </c>
      <c r="B12840" s="5">
        <f t="shared" ca="1" si="959"/>
        <v>6.0906699726144948</v>
      </c>
      <c r="C12840" s="5">
        <f t="shared" ca="1" si="962"/>
        <v>8.0068291691353238E-2</v>
      </c>
      <c r="D12840" s="5">
        <f t="shared" ca="1" si="960"/>
        <v>6.0815000000000001</v>
      </c>
      <c r="E12840" s="5">
        <f t="shared" ca="1" si="963"/>
        <v>0</v>
      </c>
      <c r="F12840" s="5">
        <f t="shared" ca="1" si="961"/>
        <v>9.1699726144947036E-3</v>
      </c>
    </row>
    <row r="12841" spans="1:6">
      <c r="A12841" s="1">
        <f t="shared" si="964"/>
        <v>50459</v>
      </c>
      <c r="B12841" s="5">
        <f t="shared" ca="1" si="959"/>
        <v>6.1255295517092341</v>
      </c>
      <c r="C12841" s="5">
        <f t="shared" ca="1" si="962"/>
        <v>3.4859579094738968E-2</v>
      </c>
      <c r="D12841" s="5">
        <f t="shared" ca="1" si="960"/>
        <v>6.0815000000000001</v>
      </c>
      <c r="E12841" s="5">
        <f t="shared" ca="1" si="963"/>
        <v>0</v>
      </c>
      <c r="F12841" s="5">
        <f t="shared" ca="1" si="961"/>
        <v>4.4029551709233949E-2</v>
      </c>
    </row>
    <row r="12842" spans="1:6">
      <c r="A12842" s="1">
        <f t="shared" si="964"/>
        <v>50460</v>
      </c>
      <c r="B12842" s="5">
        <f t="shared" ca="1" si="959"/>
        <v>6.1414184817577349</v>
      </c>
      <c r="C12842" s="5">
        <f t="shared" ca="1" si="962"/>
        <v>1.5888930048500678E-2</v>
      </c>
      <c r="D12842" s="5">
        <f t="shared" ca="1" si="960"/>
        <v>6.0815000000000001</v>
      </c>
      <c r="E12842" s="5">
        <f t="shared" ca="1" si="963"/>
        <v>0</v>
      </c>
      <c r="F12842" s="5">
        <f t="shared" ca="1" si="961"/>
        <v>5.9918481757734732E-2</v>
      </c>
    </row>
    <row r="12843" spans="1:6">
      <c r="A12843" s="1">
        <f t="shared" si="964"/>
        <v>50461</v>
      </c>
      <c r="B12843" s="5">
        <f t="shared" ca="1" si="959"/>
        <v>6.2082632248290537</v>
      </c>
      <c r="C12843" s="5">
        <f t="shared" ca="1" si="962"/>
        <v>6.6844743071318533E-2</v>
      </c>
      <c r="D12843" s="5">
        <f t="shared" ca="1" si="960"/>
        <v>6.0815000000000001</v>
      </c>
      <c r="E12843" s="5">
        <f t="shared" ca="1" si="963"/>
        <v>0</v>
      </c>
      <c r="F12843" s="5">
        <f t="shared" ca="1" si="961"/>
        <v>0.12676322482905356</v>
      </c>
    </row>
    <row r="12844" spans="1:6">
      <c r="A12844" s="1">
        <f t="shared" si="964"/>
        <v>50462</v>
      </c>
      <c r="B12844" s="5">
        <f t="shared" ca="1" si="959"/>
        <v>6.2170838925414289</v>
      </c>
      <c r="C12844" s="5">
        <f t="shared" ca="1" si="962"/>
        <v>8.8206677123748994E-3</v>
      </c>
      <c r="D12844" s="5">
        <f t="shared" ca="1" si="960"/>
        <v>6.0815000000000001</v>
      </c>
      <c r="E12844" s="5">
        <f t="shared" ca="1" si="963"/>
        <v>0</v>
      </c>
      <c r="F12844" s="5">
        <f t="shared" ca="1" si="961"/>
        <v>0.13558389254142877</v>
      </c>
    </row>
    <row r="12845" spans="1:6">
      <c r="A12845" s="1">
        <f t="shared" si="964"/>
        <v>50463</v>
      </c>
      <c r="B12845" s="5">
        <f t="shared" ca="1" si="959"/>
        <v>6.1839691679139062</v>
      </c>
      <c r="C12845" s="5">
        <f t="shared" ca="1" si="962"/>
        <v>-3.3114724627522692E-2</v>
      </c>
      <c r="D12845" s="5">
        <f t="shared" ca="1" si="960"/>
        <v>6.0815000000000001</v>
      </c>
      <c r="E12845" s="5">
        <f t="shared" ca="1" si="963"/>
        <v>0</v>
      </c>
      <c r="F12845" s="5">
        <f t="shared" ca="1" si="961"/>
        <v>0.10246916791390603</v>
      </c>
    </row>
    <row r="12846" spans="1:6">
      <c r="A12846" s="1">
        <f t="shared" si="964"/>
        <v>50464</v>
      </c>
      <c r="B12846" s="5">
        <f t="shared" ca="1" si="959"/>
        <v>6.2552409044563131</v>
      </c>
      <c r="C12846" s="5">
        <f t="shared" ca="1" si="962"/>
        <v>7.1271736542406858E-2</v>
      </c>
      <c r="D12846" s="5">
        <f t="shared" ca="1" si="960"/>
        <v>6.0815000000000001</v>
      </c>
      <c r="E12846" s="5">
        <f t="shared" ca="1" si="963"/>
        <v>0</v>
      </c>
      <c r="F12846" s="5">
        <f t="shared" ca="1" si="961"/>
        <v>0.17374090445631296</v>
      </c>
    </row>
    <row r="12847" spans="1:6">
      <c r="A12847" s="1">
        <f t="shared" si="964"/>
        <v>50465</v>
      </c>
      <c r="B12847" s="5">
        <f t="shared" ca="1" si="959"/>
        <v>6.2680158401834198</v>
      </c>
      <c r="C12847" s="5">
        <f t="shared" ca="1" si="962"/>
        <v>1.2774935727107124E-2</v>
      </c>
      <c r="D12847" s="5">
        <f t="shared" ca="1" si="960"/>
        <v>6.0815000000000001</v>
      </c>
      <c r="E12847" s="5">
        <f t="shared" ca="1" si="963"/>
        <v>0</v>
      </c>
      <c r="F12847" s="5">
        <f t="shared" ca="1" si="961"/>
        <v>0.18651584018341971</v>
      </c>
    </row>
    <row r="12848" spans="1:6">
      <c r="A12848" s="1">
        <f t="shared" si="964"/>
        <v>50466</v>
      </c>
      <c r="B12848" s="5">
        <f t="shared" ca="1" si="959"/>
        <v>6.318836173300121</v>
      </c>
      <c r="C12848" s="5">
        <f t="shared" ca="1" si="962"/>
        <v>5.0820333116701345E-2</v>
      </c>
      <c r="D12848" s="5">
        <f t="shared" ca="1" si="960"/>
        <v>6.0815000000000001</v>
      </c>
      <c r="E12848" s="5">
        <f t="shared" ca="1" si="963"/>
        <v>0</v>
      </c>
      <c r="F12848" s="5">
        <f t="shared" ca="1" si="961"/>
        <v>0.23733617330012091</v>
      </c>
    </row>
    <row r="12849" spans="1:6">
      <c r="A12849" s="1">
        <f t="shared" si="964"/>
        <v>50467</v>
      </c>
      <c r="B12849" s="5">
        <f t="shared" ca="1" si="959"/>
        <v>6.2966756245282385</v>
      </c>
      <c r="C12849" s="5">
        <f t="shared" ca="1" si="962"/>
        <v>-2.2160548771882817E-2</v>
      </c>
      <c r="D12849" s="5">
        <f t="shared" ca="1" si="960"/>
        <v>6.0815000000000001</v>
      </c>
      <c r="E12849" s="5">
        <f t="shared" ca="1" si="963"/>
        <v>0</v>
      </c>
      <c r="F12849" s="5">
        <f t="shared" ca="1" si="961"/>
        <v>0.21517562452823835</v>
      </c>
    </row>
    <row r="12850" spans="1:6">
      <c r="A12850" s="1">
        <f t="shared" si="964"/>
        <v>50468</v>
      </c>
      <c r="B12850" s="5">
        <f t="shared" ca="1" si="959"/>
        <v>6.2734963532008159</v>
      </c>
      <c r="C12850" s="5">
        <f t="shared" ca="1" si="962"/>
        <v>-2.3179271327422684E-2</v>
      </c>
      <c r="D12850" s="5">
        <f t="shared" ca="1" si="960"/>
        <v>6.0815000000000001</v>
      </c>
      <c r="E12850" s="5">
        <f t="shared" ca="1" si="963"/>
        <v>0</v>
      </c>
      <c r="F12850" s="5">
        <f t="shared" ca="1" si="961"/>
        <v>0.19199635320081576</v>
      </c>
    </row>
    <row r="12851" spans="1:6">
      <c r="A12851" s="1">
        <f t="shared" si="964"/>
        <v>50469</v>
      </c>
      <c r="B12851" s="5">
        <f t="shared" ca="1" si="959"/>
        <v>6.2270422073758622</v>
      </c>
      <c r="C12851" s="5">
        <f t="shared" ca="1" si="962"/>
        <v>-4.6454145824953913E-2</v>
      </c>
      <c r="D12851" s="5">
        <f t="shared" ca="1" si="960"/>
        <v>6.0815000000000001</v>
      </c>
      <c r="E12851" s="5">
        <f t="shared" ca="1" si="963"/>
        <v>0</v>
      </c>
      <c r="F12851" s="5">
        <f t="shared" ca="1" si="961"/>
        <v>0.1455422073758621</v>
      </c>
    </row>
    <row r="12852" spans="1:6">
      <c r="A12852" s="1">
        <f t="shared" si="964"/>
        <v>50470</v>
      </c>
      <c r="B12852" s="5">
        <f t="shared" ca="1" si="959"/>
        <v>6.1636254462392381</v>
      </c>
      <c r="C12852" s="5">
        <f t="shared" ca="1" si="962"/>
        <v>-6.3416761136623659E-2</v>
      </c>
      <c r="D12852" s="5">
        <f t="shared" ca="1" si="960"/>
        <v>6.0815000000000001</v>
      </c>
      <c r="E12852" s="5">
        <f t="shared" ca="1" si="963"/>
        <v>0</v>
      </c>
      <c r="F12852" s="5">
        <f t="shared" ca="1" si="961"/>
        <v>8.2125446239238009E-2</v>
      </c>
    </row>
    <row r="12853" spans="1:6">
      <c r="A12853" s="1">
        <f t="shared" si="964"/>
        <v>50471</v>
      </c>
      <c r="B12853" s="5">
        <f t="shared" ca="1" si="959"/>
        <v>6.2246653546244417</v>
      </c>
      <c r="C12853" s="5">
        <f t="shared" ca="1" si="962"/>
        <v>6.1039908385203866E-2</v>
      </c>
      <c r="D12853" s="5">
        <f t="shared" ca="1" si="960"/>
        <v>6.0815000000000001</v>
      </c>
      <c r="E12853" s="5">
        <f t="shared" ca="1" si="963"/>
        <v>0</v>
      </c>
      <c r="F12853" s="5">
        <f t="shared" ca="1" si="961"/>
        <v>0.14316535462444158</v>
      </c>
    </row>
    <row r="12854" spans="1:6">
      <c r="A12854" s="1">
        <f t="shared" si="964"/>
        <v>50472</v>
      </c>
      <c r="B12854" s="5">
        <f t="shared" ca="1" si="959"/>
        <v>6.2621562715546384</v>
      </c>
      <c r="C12854" s="5">
        <f t="shared" ca="1" si="962"/>
        <v>3.7490916930196988E-2</v>
      </c>
      <c r="D12854" s="5">
        <f t="shared" ca="1" si="960"/>
        <v>6.0815000000000001</v>
      </c>
      <c r="E12854" s="5">
        <f t="shared" ca="1" si="963"/>
        <v>0</v>
      </c>
      <c r="F12854" s="5">
        <f t="shared" ca="1" si="961"/>
        <v>0.18065627155463826</v>
      </c>
    </row>
    <row r="12855" spans="1:6">
      <c r="A12855" s="1">
        <f t="shared" si="964"/>
        <v>50473</v>
      </c>
      <c r="B12855" s="5">
        <f t="shared" ca="1" si="959"/>
        <v>6.2922539496816778</v>
      </c>
      <c r="C12855" s="5">
        <f t="shared" ca="1" si="962"/>
        <v>3.0097678127039826E-2</v>
      </c>
      <c r="D12855" s="5">
        <f t="shared" ca="1" si="960"/>
        <v>6.0815000000000001</v>
      </c>
      <c r="E12855" s="5">
        <f t="shared" ca="1" si="963"/>
        <v>0</v>
      </c>
      <c r="F12855" s="5">
        <f t="shared" ca="1" si="961"/>
        <v>0.21075394968167771</v>
      </c>
    </row>
    <row r="12856" spans="1:6">
      <c r="A12856" s="1">
        <f t="shared" si="964"/>
        <v>50474</v>
      </c>
      <c r="B12856" s="5">
        <f t="shared" ca="1" si="959"/>
        <v>6.2071585774895919</v>
      </c>
      <c r="C12856" s="5">
        <f t="shared" ca="1" si="962"/>
        <v>-8.5095372192086016E-2</v>
      </c>
      <c r="D12856" s="5">
        <f t="shared" ca="1" si="960"/>
        <v>6.0815000000000001</v>
      </c>
      <c r="E12856" s="5">
        <f t="shared" ca="1" si="963"/>
        <v>0</v>
      </c>
      <c r="F12856" s="5">
        <f t="shared" ca="1" si="961"/>
        <v>0.12565857748959175</v>
      </c>
    </row>
    <row r="12857" spans="1:6">
      <c r="A12857" s="1">
        <f t="shared" si="964"/>
        <v>50475</v>
      </c>
      <c r="B12857" s="5">
        <f t="shared" ca="1" si="959"/>
        <v>6.2170640418827583</v>
      </c>
      <c r="C12857" s="5">
        <f t="shared" ca="1" si="962"/>
        <v>9.9054643931667831E-3</v>
      </c>
      <c r="D12857" s="5">
        <f t="shared" ca="1" si="960"/>
        <v>6.0815000000000001</v>
      </c>
      <c r="E12857" s="5">
        <f t="shared" ca="1" si="963"/>
        <v>0</v>
      </c>
      <c r="F12857" s="5">
        <f t="shared" ca="1" si="961"/>
        <v>0.13556404188275817</v>
      </c>
    </row>
    <row r="12858" spans="1:6">
      <c r="A12858" s="1">
        <f t="shared" si="964"/>
        <v>50476</v>
      </c>
      <c r="B12858" s="5">
        <f t="shared" ca="1" si="959"/>
        <v>6.2471346293306453</v>
      </c>
      <c r="C12858" s="5">
        <f t="shared" ca="1" si="962"/>
        <v>3.0070587447886717E-2</v>
      </c>
      <c r="D12858" s="5">
        <f t="shared" ca="1" si="960"/>
        <v>6.0815000000000001</v>
      </c>
      <c r="E12858" s="5">
        <f t="shared" ca="1" si="963"/>
        <v>0</v>
      </c>
      <c r="F12858" s="5">
        <f t="shared" ca="1" si="961"/>
        <v>0.16563462933064521</v>
      </c>
    </row>
    <row r="12859" spans="1:6">
      <c r="A12859" s="1">
        <f t="shared" si="964"/>
        <v>50477</v>
      </c>
      <c r="B12859" s="5">
        <f t="shared" ca="1" si="959"/>
        <v>6.1964119845623147</v>
      </c>
      <c r="C12859" s="5">
        <f t="shared" ca="1" si="962"/>
        <v>-5.0722644768330737E-2</v>
      </c>
      <c r="D12859" s="5">
        <f t="shared" ca="1" si="960"/>
        <v>6.0815000000000001</v>
      </c>
      <c r="E12859" s="5">
        <f t="shared" ca="1" si="963"/>
        <v>0</v>
      </c>
      <c r="F12859" s="5">
        <f t="shared" ca="1" si="961"/>
        <v>0.11491198456231455</v>
      </c>
    </row>
    <row r="12860" spans="1:6">
      <c r="A12860" s="1">
        <f t="shared" si="964"/>
        <v>50478</v>
      </c>
      <c r="B12860" s="5">
        <f t="shared" ca="1" si="959"/>
        <v>6.1883122337009633</v>
      </c>
      <c r="C12860" s="5">
        <f t="shared" ca="1" si="962"/>
        <v>-8.0997508613515797E-3</v>
      </c>
      <c r="D12860" s="5">
        <f t="shared" ca="1" si="960"/>
        <v>6.0815000000000001</v>
      </c>
      <c r="E12860" s="5">
        <f t="shared" ca="1" si="963"/>
        <v>0</v>
      </c>
      <c r="F12860" s="5">
        <f t="shared" ca="1" si="961"/>
        <v>0.10681223370096316</v>
      </c>
    </row>
    <row r="12861" spans="1:6">
      <c r="A12861" s="1">
        <f t="shared" si="964"/>
        <v>50479</v>
      </c>
      <c r="B12861" s="5">
        <f t="shared" ca="1" si="959"/>
        <v>6.2029602570624265</v>
      </c>
      <c r="C12861" s="5">
        <f t="shared" ca="1" si="962"/>
        <v>1.4648023361463116E-2</v>
      </c>
      <c r="D12861" s="5">
        <f t="shared" ca="1" si="960"/>
        <v>6.0815000000000001</v>
      </c>
      <c r="E12861" s="5">
        <f t="shared" ca="1" si="963"/>
        <v>0</v>
      </c>
      <c r="F12861" s="5">
        <f t="shared" ca="1" si="961"/>
        <v>0.12146025706242636</v>
      </c>
    </row>
    <row r="12862" spans="1:6">
      <c r="A12862" s="1">
        <f t="shared" si="964"/>
        <v>50480</v>
      </c>
      <c r="B12862" s="5">
        <f t="shared" ref="B12862:B12925" ca="1" si="965">B12861+C12862</f>
        <v>6.1972677412298847</v>
      </c>
      <c r="C12862" s="5">
        <f t="shared" ca="1" si="962"/>
        <v>-5.692515832541393E-3</v>
      </c>
      <c r="D12862" s="5">
        <f t="shared" ref="D12862:D12925" ca="1" si="966">VLOOKUP(A12862,$A$1510:$B$4749,2,TRUE)</f>
        <v>6.0815000000000001</v>
      </c>
      <c r="E12862" s="5">
        <f t="shared" ca="1" si="963"/>
        <v>0</v>
      </c>
      <c r="F12862" s="5">
        <f t="shared" ref="F12862:F12925" ca="1" si="967">B12862-D12862</f>
        <v>0.11576774122988454</v>
      </c>
    </row>
    <row r="12863" spans="1:6">
      <c r="A12863" s="1">
        <f t="shared" si="964"/>
        <v>50481</v>
      </c>
      <c r="B12863" s="5">
        <f t="shared" ca="1" si="965"/>
        <v>6.1093041482147035</v>
      </c>
      <c r="C12863" s="5">
        <f t="shared" ca="1" si="962"/>
        <v>-8.796359301518121E-2</v>
      </c>
      <c r="D12863" s="5">
        <f t="shared" ca="1" si="966"/>
        <v>6.0815000000000001</v>
      </c>
      <c r="E12863" s="5">
        <f t="shared" ca="1" si="963"/>
        <v>0</v>
      </c>
      <c r="F12863" s="5">
        <f t="shared" ca="1" si="967"/>
        <v>2.7804148214703339E-2</v>
      </c>
    </row>
    <row r="12864" spans="1:6">
      <c r="A12864" s="1">
        <f t="shared" si="964"/>
        <v>50482</v>
      </c>
      <c r="B12864" s="5">
        <f t="shared" ca="1" si="965"/>
        <v>6.1242123778790898</v>
      </c>
      <c r="C12864" s="5">
        <f t="shared" ca="1" si="962"/>
        <v>1.4908229664386614E-2</v>
      </c>
      <c r="D12864" s="5">
        <f t="shared" ca="1" si="966"/>
        <v>6.0815000000000001</v>
      </c>
      <c r="E12864" s="5">
        <f t="shared" ca="1" si="963"/>
        <v>0</v>
      </c>
      <c r="F12864" s="5">
        <f t="shared" ca="1" si="967"/>
        <v>4.2712377879089658E-2</v>
      </c>
    </row>
    <row r="12865" spans="1:6">
      <c r="A12865" s="1">
        <f t="shared" si="964"/>
        <v>50483</v>
      </c>
      <c r="B12865" s="5">
        <f t="shared" ca="1" si="965"/>
        <v>6.1717263955654387</v>
      </c>
      <c r="C12865" s="5">
        <f t="shared" ca="1" si="962"/>
        <v>4.7514017686349011E-2</v>
      </c>
      <c r="D12865" s="5">
        <f t="shared" ca="1" si="966"/>
        <v>6.0815000000000001</v>
      </c>
      <c r="E12865" s="5">
        <f t="shared" ca="1" si="963"/>
        <v>0</v>
      </c>
      <c r="F12865" s="5">
        <f t="shared" ca="1" si="967"/>
        <v>9.0226395565438544E-2</v>
      </c>
    </row>
    <row r="12866" spans="1:6">
      <c r="A12866" s="1">
        <f t="shared" si="964"/>
        <v>50484</v>
      </c>
      <c r="B12866" s="5">
        <f t="shared" ca="1" si="965"/>
        <v>6.2201029095220433</v>
      </c>
      <c r="C12866" s="5">
        <f t="shared" ca="1" si="962"/>
        <v>4.8376513956604174E-2</v>
      </c>
      <c r="D12866" s="5">
        <f t="shared" ca="1" si="966"/>
        <v>6.0815000000000001</v>
      </c>
      <c r="E12866" s="5">
        <f t="shared" ca="1" si="963"/>
        <v>0</v>
      </c>
      <c r="F12866" s="5">
        <f t="shared" ca="1" si="967"/>
        <v>0.13860290952204313</v>
      </c>
    </row>
    <row r="12867" spans="1:6">
      <c r="A12867" s="1">
        <f t="shared" si="964"/>
        <v>50485</v>
      </c>
      <c r="B12867" s="5">
        <f t="shared" ca="1" si="965"/>
        <v>6.2577845915286723</v>
      </c>
      <c r="C12867" s="5">
        <f t="shared" ca="1" si="962"/>
        <v>3.7681682006629393E-2</v>
      </c>
      <c r="D12867" s="5">
        <f t="shared" ca="1" si="966"/>
        <v>6.0815000000000001</v>
      </c>
      <c r="E12867" s="5">
        <f t="shared" ca="1" si="963"/>
        <v>0</v>
      </c>
      <c r="F12867" s="5">
        <f t="shared" ca="1" si="967"/>
        <v>0.17628459152867215</v>
      </c>
    </row>
    <row r="12868" spans="1:6">
      <c r="A12868" s="1">
        <f t="shared" si="964"/>
        <v>50486</v>
      </c>
      <c r="B12868" s="5">
        <f t="shared" ca="1" si="965"/>
        <v>6.2113021300035856</v>
      </c>
      <c r="C12868" s="5">
        <f t="shared" ca="1" si="962"/>
        <v>-4.6482461525086692E-2</v>
      </c>
      <c r="D12868" s="5">
        <f t="shared" ca="1" si="966"/>
        <v>6.0815000000000001</v>
      </c>
      <c r="E12868" s="5">
        <f t="shared" ca="1" si="963"/>
        <v>0</v>
      </c>
      <c r="F12868" s="5">
        <f t="shared" ca="1" si="967"/>
        <v>0.12980213000358543</v>
      </c>
    </row>
    <row r="12869" spans="1:6">
      <c r="A12869" s="1">
        <f t="shared" si="964"/>
        <v>50487</v>
      </c>
      <c r="B12869" s="5">
        <f t="shared" ca="1" si="965"/>
        <v>6.2006840208673832</v>
      </c>
      <c r="C12869" s="5">
        <f t="shared" ca="1" si="962"/>
        <v>-1.0618109136201937E-2</v>
      </c>
      <c r="D12869" s="5">
        <f t="shared" ca="1" si="966"/>
        <v>6.0815000000000001</v>
      </c>
      <c r="E12869" s="5">
        <f t="shared" ca="1" si="963"/>
        <v>0</v>
      </c>
      <c r="F12869" s="5">
        <f t="shared" ca="1" si="967"/>
        <v>0.11918402086738311</v>
      </c>
    </row>
    <row r="12870" spans="1:6">
      <c r="A12870" s="1">
        <f t="shared" si="964"/>
        <v>50488</v>
      </c>
      <c r="B12870" s="5">
        <f t="shared" ca="1" si="965"/>
        <v>6.1736667297246548</v>
      </c>
      <c r="C12870" s="5">
        <f t="shared" ca="1" si="962"/>
        <v>-2.7017291142728522E-2</v>
      </c>
      <c r="D12870" s="5">
        <f t="shared" ca="1" si="966"/>
        <v>6.0815000000000001</v>
      </c>
      <c r="E12870" s="5">
        <f t="shared" ca="1" si="963"/>
        <v>0</v>
      </c>
      <c r="F12870" s="5">
        <f t="shared" ca="1" si="967"/>
        <v>9.2166729724654672E-2</v>
      </c>
    </row>
    <row r="12871" spans="1:6">
      <c r="A12871" s="1">
        <f t="shared" si="964"/>
        <v>50489</v>
      </c>
      <c r="B12871" s="5">
        <f t="shared" ca="1" si="965"/>
        <v>6.1514085330874746</v>
      </c>
      <c r="C12871" s="5">
        <f t="shared" ca="1" si="962"/>
        <v>-2.2258196637180233E-2</v>
      </c>
      <c r="D12871" s="5">
        <f t="shared" ca="1" si="966"/>
        <v>6.0815000000000001</v>
      </c>
      <c r="E12871" s="5">
        <f t="shared" ca="1" si="963"/>
        <v>0</v>
      </c>
      <c r="F12871" s="5">
        <f t="shared" ca="1" si="967"/>
        <v>6.9908533087474467E-2</v>
      </c>
    </row>
    <row r="12872" spans="1:6">
      <c r="A12872" s="1">
        <f t="shared" si="964"/>
        <v>50490</v>
      </c>
      <c r="B12872" s="5">
        <f t="shared" ca="1" si="965"/>
        <v>6.1610381967568779</v>
      </c>
      <c r="C12872" s="5">
        <f t="shared" ca="1" si="962"/>
        <v>9.6296636694032534E-3</v>
      </c>
      <c r="D12872" s="5">
        <f t="shared" ca="1" si="966"/>
        <v>6.0815000000000001</v>
      </c>
      <c r="E12872" s="5">
        <f t="shared" ca="1" si="963"/>
        <v>0</v>
      </c>
      <c r="F12872" s="5">
        <f t="shared" ca="1" si="967"/>
        <v>7.9538196756877788E-2</v>
      </c>
    </row>
    <row r="12873" spans="1:6">
      <c r="A12873" s="1">
        <f t="shared" si="964"/>
        <v>50491</v>
      </c>
      <c r="B12873" s="5">
        <f t="shared" ca="1" si="965"/>
        <v>6.123357571899402</v>
      </c>
      <c r="C12873" s="5">
        <f t="shared" ca="1" si="962"/>
        <v>-3.768062485747601E-2</v>
      </c>
      <c r="D12873" s="5">
        <f t="shared" ca="1" si="966"/>
        <v>6.0815000000000001</v>
      </c>
      <c r="E12873" s="5">
        <f t="shared" ca="1" si="963"/>
        <v>0</v>
      </c>
      <c r="F12873" s="5">
        <f t="shared" ca="1" si="967"/>
        <v>4.1857571899401869E-2</v>
      </c>
    </row>
    <row r="12874" spans="1:6">
      <c r="A12874" s="1">
        <f t="shared" si="964"/>
        <v>50492</v>
      </c>
      <c r="B12874" s="5">
        <f t="shared" ca="1" si="965"/>
        <v>6.1571328206323335</v>
      </c>
      <c r="C12874" s="5">
        <f t="shared" ca="1" si="962"/>
        <v>3.3775248732931508E-2</v>
      </c>
      <c r="D12874" s="5">
        <f t="shared" ca="1" si="966"/>
        <v>6.0815000000000001</v>
      </c>
      <c r="E12874" s="5">
        <f t="shared" ca="1" si="963"/>
        <v>0</v>
      </c>
      <c r="F12874" s="5">
        <f t="shared" ca="1" si="967"/>
        <v>7.5632820632333342E-2</v>
      </c>
    </row>
    <row r="12875" spans="1:6">
      <c r="A12875" s="1">
        <f t="shared" si="964"/>
        <v>50493</v>
      </c>
      <c r="B12875" s="5">
        <f t="shared" ca="1" si="965"/>
        <v>6.2303875845936041</v>
      </c>
      <c r="C12875" s="5">
        <f t="shared" ca="1" si="962"/>
        <v>7.3254763961270786E-2</v>
      </c>
      <c r="D12875" s="5">
        <f t="shared" ca="1" si="966"/>
        <v>6.0815000000000001</v>
      </c>
      <c r="E12875" s="5">
        <f t="shared" ca="1" si="963"/>
        <v>0</v>
      </c>
      <c r="F12875" s="5">
        <f t="shared" ca="1" si="967"/>
        <v>0.14888758459360396</v>
      </c>
    </row>
    <row r="12876" spans="1:6">
      <c r="A12876" s="1">
        <f t="shared" si="964"/>
        <v>50494</v>
      </c>
      <c r="B12876" s="5">
        <f t="shared" ca="1" si="965"/>
        <v>6.2279340897435977</v>
      </c>
      <c r="C12876" s="5">
        <f t="shared" ca="1" si="962"/>
        <v>-2.4534948500062651E-3</v>
      </c>
      <c r="D12876" s="5">
        <f t="shared" ca="1" si="966"/>
        <v>6.0815000000000001</v>
      </c>
      <c r="E12876" s="5">
        <f t="shared" ca="1" si="963"/>
        <v>0</v>
      </c>
      <c r="F12876" s="5">
        <f t="shared" ca="1" si="967"/>
        <v>0.14643408974359762</v>
      </c>
    </row>
    <row r="12877" spans="1:6">
      <c r="A12877" s="1">
        <f t="shared" si="964"/>
        <v>50495</v>
      </c>
      <c r="B12877" s="5">
        <f t="shared" ca="1" si="965"/>
        <v>6.2148134233421164</v>
      </c>
      <c r="C12877" s="5">
        <f t="shared" ca="1" si="962"/>
        <v>-1.3120666401481251E-2</v>
      </c>
      <c r="D12877" s="5">
        <f t="shared" ca="1" si="966"/>
        <v>6.0815000000000001</v>
      </c>
      <c r="E12877" s="5">
        <f t="shared" ca="1" si="963"/>
        <v>0</v>
      </c>
      <c r="F12877" s="5">
        <f t="shared" ca="1" si="967"/>
        <v>0.13331342334211627</v>
      </c>
    </row>
    <row r="12878" spans="1:6">
      <c r="A12878" s="1">
        <f t="shared" si="964"/>
        <v>50496</v>
      </c>
      <c r="B12878" s="5">
        <f t="shared" ca="1" si="965"/>
        <v>6.2510051895138457</v>
      </c>
      <c r="C12878" s="5">
        <f t="shared" ca="1" si="962"/>
        <v>3.6191766171729388E-2</v>
      </c>
      <c r="D12878" s="5">
        <f t="shared" ca="1" si="966"/>
        <v>6.0815000000000001</v>
      </c>
      <c r="E12878" s="5">
        <f t="shared" ca="1" si="963"/>
        <v>0</v>
      </c>
      <c r="F12878" s="5">
        <f t="shared" ca="1" si="967"/>
        <v>0.16950518951384552</v>
      </c>
    </row>
    <row r="12879" spans="1:6">
      <c r="A12879" s="1">
        <f t="shared" si="964"/>
        <v>50497</v>
      </c>
      <c r="B12879" s="5">
        <f t="shared" ca="1" si="965"/>
        <v>6.2795638936582465</v>
      </c>
      <c r="C12879" s="5">
        <f t="shared" ca="1" si="962"/>
        <v>2.8558704144400471E-2</v>
      </c>
      <c r="D12879" s="5">
        <f t="shared" ca="1" si="966"/>
        <v>6.0815000000000001</v>
      </c>
      <c r="E12879" s="5">
        <f t="shared" ca="1" si="963"/>
        <v>0</v>
      </c>
      <c r="F12879" s="5">
        <f t="shared" ca="1" si="967"/>
        <v>0.19806389365824639</v>
      </c>
    </row>
    <row r="12880" spans="1:6">
      <c r="A12880" s="1">
        <f t="shared" si="964"/>
        <v>50498</v>
      </c>
      <c r="B12880" s="5">
        <f t="shared" ca="1" si="965"/>
        <v>6.3485795026219849</v>
      </c>
      <c r="C12880" s="5">
        <f t="shared" ca="1" si="962"/>
        <v>6.9015608963738179E-2</v>
      </c>
      <c r="D12880" s="5">
        <f t="shared" ca="1" si="966"/>
        <v>6.0815000000000001</v>
      </c>
      <c r="E12880" s="5">
        <f t="shared" ca="1" si="963"/>
        <v>0</v>
      </c>
      <c r="F12880" s="5">
        <f t="shared" ca="1" si="967"/>
        <v>0.26707950262198477</v>
      </c>
    </row>
    <row r="12881" spans="1:6">
      <c r="A12881" s="1">
        <f t="shared" si="964"/>
        <v>50499</v>
      </c>
      <c r="B12881" s="5">
        <f t="shared" ca="1" si="965"/>
        <v>6.3639507530232713</v>
      </c>
      <c r="C12881" s="5">
        <f t="shared" ref="C12881:C12944" ca="1" si="968">(kappa*(gamma/100-B12880/100)/365+sigma*SQRT(B12880/100)*NORMSINV(RAND())*SQRT(1/365))*100</f>
        <v>1.5371250401286271E-2</v>
      </c>
      <c r="D12881" s="5">
        <f t="shared" ca="1" si="966"/>
        <v>6.0815000000000001</v>
      </c>
      <c r="E12881" s="5">
        <f t="shared" ref="E12881:E12944" ca="1" si="969">D12881-D12880</f>
        <v>0</v>
      </c>
      <c r="F12881" s="5">
        <f t="shared" ca="1" si="967"/>
        <v>0.28245075302327116</v>
      </c>
    </row>
    <row r="12882" spans="1:6">
      <c r="A12882" s="1">
        <f t="shared" ref="A12882:A12945" si="970">A12881+1</f>
        <v>50500</v>
      </c>
      <c r="B12882" s="5">
        <f t="shared" ca="1" si="965"/>
        <v>6.3185589562773732</v>
      </c>
      <c r="C12882" s="5">
        <f t="shared" ca="1" si="968"/>
        <v>-4.5391796745897973E-2</v>
      </c>
      <c r="D12882" s="5">
        <f t="shared" ca="1" si="966"/>
        <v>6.0815000000000001</v>
      </c>
      <c r="E12882" s="5">
        <f t="shared" ca="1" si="969"/>
        <v>0</v>
      </c>
      <c r="F12882" s="5">
        <f t="shared" ca="1" si="967"/>
        <v>0.23705895627737306</v>
      </c>
    </row>
    <row r="12883" spans="1:6">
      <c r="A12883" s="1">
        <f t="shared" si="970"/>
        <v>50501</v>
      </c>
      <c r="B12883" s="5">
        <f t="shared" ca="1" si="965"/>
        <v>6.2927185286572138</v>
      </c>
      <c r="C12883" s="5">
        <f t="shared" ca="1" si="968"/>
        <v>-2.5840427620159149E-2</v>
      </c>
      <c r="D12883" s="5">
        <f t="shared" ca="1" si="966"/>
        <v>6.0815000000000001</v>
      </c>
      <c r="E12883" s="5">
        <f t="shared" ca="1" si="969"/>
        <v>0</v>
      </c>
      <c r="F12883" s="5">
        <f t="shared" ca="1" si="967"/>
        <v>0.21121852865721369</v>
      </c>
    </row>
    <row r="12884" spans="1:6">
      <c r="A12884" s="1">
        <f t="shared" si="970"/>
        <v>50502</v>
      </c>
      <c r="B12884" s="5">
        <f t="shared" ca="1" si="965"/>
        <v>6.2816700277627353</v>
      </c>
      <c r="C12884" s="5">
        <f t="shared" ca="1" si="968"/>
        <v>-1.1048500894478359E-2</v>
      </c>
      <c r="D12884" s="5">
        <f t="shared" ca="1" si="966"/>
        <v>6.0815000000000001</v>
      </c>
      <c r="E12884" s="5">
        <f t="shared" ca="1" si="969"/>
        <v>0</v>
      </c>
      <c r="F12884" s="5">
        <f t="shared" ca="1" si="967"/>
        <v>0.20017002776273518</v>
      </c>
    </row>
    <row r="12885" spans="1:6">
      <c r="A12885" s="1">
        <f t="shared" si="970"/>
        <v>50503</v>
      </c>
      <c r="B12885" s="5">
        <f t="shared" ca="1" si="965"/>
        <v>6.2660831022881158</v>
      </c>
      <c r="C12885" s="5">
        <f t="shared" ca="1" si="968"/>
        <v>-1.5586925474619597E-2</v>
      </c>
      <c r="D12885" s="5">
        <f t="shared" ca="1" si="966"/>
        <v>6.0815000000000001</v>
      </c>
      <c r="E12885" s="5">
        <f t="shared" ca="1" si="969"/>
        <v>0</v>
      </c>
      <c r="F12885" s="5">
        <f t="shared" ca="1" si="967"/>
        <v>0.1845831022881157</v>
      </c>
    </row>
    <row r="12886" spans="1:6">
      <c r="A12886" s="1">
        <f t="shared" si="970"/>
        <v>50504</v>
      </c>
      <c r="B12886" s="5">
        <f t="shared" ca="1" si="965"/>
        <v>6.2649909130613999</v>
      </c>
      <c r="C12886" s="5">
        <f t="shared" ca="1" si="968"/>
        <v>-1.0921892267158225E-3</v>
      </c>
      <c r="D12886" s="5">
        <f t="shared" ca="1" si="966"/>
        <v>6.0815000000000001</v>
      </c>
      <c r="E12886" s="5">
        <f t="shared" ca="1" si="969"/>
        <v>0</v>
      </c>
      <c r="F12886" s="5">
        <f t="shared" ca="1" si="967"/>
        <v>0.18349091306139975</v>
      </c>
    </row>
    <row r="12887" spans="1:6">
      <c r="A12887" s="1">
        <f t="shared" si="970"/>
        <v>50505</v>
      </c>
      <c r="B12887" s="5">
        <f t="shared" ca="1" si="965"/>
        <v>6.286526428524855</v>
      </c>
      <c r="C12887" s="5">
        <f t="shared" ca="1" si="968"/>
        <v>2.1535515463455137E-2</v>
      </c>
      <c r="D12887" s="5">
        <f t="shared" ca="1" si="966"/>
        <v>6.0815000000000001</v>
      </c>
      <c r="E12887" s="5">
        <f t="shared" ca="1" si="969"/>
        <v>0</v>
      </c>
      <c r="F12887" s="5">
        <f t="shared" ca="1" si="967"/>
        <v>0.20502642852485486</v>
      </c>
    </row>
    <row r="12888" spans="1:6">
      <c r="A12888" s="1">
        <f t="shared" si="970"/>
        <v>50506</v>
      </c>
      <c r="B12888" s="5">
        <f t="shared" ca="1" si="965"/>
        <v>6.24156181700305</v>
      </c>
      <c r="C12888" s="5">
        <f t="shared" ca="1" si="968"/>
        <v>-4.4964611521804997E-2</v>
      </c>
      <c r="D12888" s="5">
        <f t="shared" ca="1" si="966"/>
        <v>6.0815000000000001</v>
      </c>
      <c r="E12888" s="5">
        <f t="shared" ca="1" si="969"/>
        <v>0</v>
      </c>
      <c r="F12888" s="5">
        <f t="shared" ca="1" si="967"/>
        <v>0.16006181700304989</v>
      </c>
    </row>
    <row r="12889" spans="1:6">
      <c r="A12889" s="1">
        <f t="shared" si="970"/>
        <v>50507</v>
      </c>
      <c r="B12889" s="5">
        <f t="shared" ca="1" si="965"/>
        <v>6.2491021061045018</v>
      </c>
      <c r="C12889" s="5">
        <f t="shared" ca="1" si="968"/>
        <v>7.5402891014519644E-3</v>
      </c>
      <c r="D12889" s="5">
        <f t="shared" ca="1" si="966"/>
        <v>6.0815000000000001</v>
      </c>
      <c r="E12889" s="5">
        <f t="shared" ca="1" si="969"/>
        <v>0</v>
      </c>
      <c r="F12889" s="5">
        <f t="shared" ca="1" si="967"/>
        <v>0.16760210610450166</v>
      </c>
    </row>
    <row r="12890" spans="1:6">
      <c r="A12890" s="1">
        <f t="shared" si="970"/>
        <v>50508</v>
      </c>
      <c r="B12890" s="5">
        <f t="shared" ca="1" si="965"/>
        <v>6.3843038102971237</v>
      </c>
      <c r="C12890" s="5">
        <f t="shared" ca="1" si="968"/>
        <v>0.13520170419262167</v>
      </c>
      <c r="D12890" s="5">
        <f t="shared" ca="1" si="966"/>
        <v>6.0815000000000001</v>
      </c>
      <c r="E12890" s="5">
        <f t="shared" ca="1" si="969"/>
        <v>0</v>
      </c>
      <c r="F12890" s="5">
        <f t="shared" ca="1" si="967"/>
        <v>0.30280381029712355</v>
      </c>
    </row>
    <row r="12891" spans="1:6">
      <c r="A12891" s="1">
        <f t="shared" si="970"/>
        <v>50509</v>
      </c>
      <c r="B12891" s="5">
        <f t="shared" ca="1" si="965"/>
        <v>6.3719956251521008</v>
      </c>
      <c r="C12891" s="5">
        <f t="shared" ca="1" si="968"/>
        <v>-1.2308185145022783E-2</v>
      </c>
      <c r="D12891" s="5">
        <f t="shared" ca="1" si="966"/>
        <v>6.0815000000000001</v>
      </c>
      <c r="E12891" s="5">
        <f t="shared" ca="1" si="969"/>
        <v>0</v>
      </c>
      <c r="F12891" s="5">
        <f t="shared" ca="1" si="967"/>
        <v>0.2904956251521007</v>
      </c>
    </row>
    <row r="12892" spans="1:6">
      <c r="A12892" s="1">
        <f t="shared" si="970"/>
        <v>50510</v>
      </c>
      <c r="B12892" s="5">
        <f t="shared" ca="1" si="965"/>
        <v>6.3258724069495393</v>
      </c>
      <c r="C12892" s="5">
        <f t="shared" ca="1" si="968"/>
        <v>-4.6123218202561933E-2</v>
      </c>
      <c r="D12892" s="5">
        <f t="shared" ca="1" si="966"/>
        <v>6.0815000000000001</v>
      </c>
      <c r="E12892" s="5">
        <f t="shared" ca="1" si="969"/>
        <v>0</v>
      </c>
      <c r="F12892" s="5">
        <f t="shared" ca="1" si="967"/>
        <v>0.24437240694953921</v>
      </c>
    </row>
    <row r="12893" spans="1:6">
      <c r="A12893" s="1">
        <f t="shared" si="970"/>
        <v>50511</v>
      </c>
      <c r="B12893" s="5">
        <f t="shared" ca="1" si="965"/>
        <v>6.2734199158340243</v>
      </c>
      <c r="C12893" s="5">
        <f t="shared" ca="1" si="968"/>
        <v>-5.2452491115515039E-2</v>
      </c>
      <c r="D12893" s="5">
        <f t="shared" ca="1" si="966"/>
        <v>6.0815000000000001</v>
      </c>
      <c r="E12893" s="5">
        <f t="shared" ca="1" si="969"/>
        <v>0</v>
      </c>
      <c r="F12893" s="5">
        <f t="shared" ca="1" si="967"/>
        <v>0.19191991583402412</v>
      </c>
    </row>
    <row r="12894" spans="1:6">
      <c r="A12894" s="1">
        <f t="shared" si="970"/>
        <v>50512</v>
      </c>
      <c r="B12894" s="5">
        <f t="shared" ca="1" si="965"/>
        <v>6.2218249065570079</v>
      </c>
      <c r="C12894" s="5">
        <f t="shared" ca="1" si="968"/>
        <v>-5.1595009277016456E-2</v>
      </c>
      <c r="D12894" s="5">
        <f t="shared" ca="1" si="966"/>
        <v>6.0815000000000001</v>
      </c>
      <c r="E12894" s="5">
        <f t="shared" ca="1" si="969"/>
        <v>0</v>
      </c>
      <c r="F12894" s="5">
        <f t="shared" ca="1" si="967"/>
        <v>0.1403249065570078</v>
      </c>
    </row>
    <row r="12895" spans="1:6">
      <c r="A12895" s="1">
        <f t="shared" si="970"/>
        <v>50513</v>
      </c>
      <c r="B12895" s="5">
        <f t="shared" ca="1" si="965"/>
        <v>6.2369709955346053</v>
      </c>
      <c r="C12895" s="5">
        <f t="shared" ca="1" si="968"/>
        <v>1.5146088977596978E-2</v>
      </c>
      <c r="D12895" s="5">
        <f t="shared" ca="1" si="966"/>
        <v>6.0815000000000001</v>
      </c>
      <c r="E12895" s="5">
        <f t="shared" ca="1" si="969"/>
        <v>0</v>
      </c>
      <c r="F12895" s="5">
        <f t="shared" ca="1" si="967"/>
        <v>0.15547099553460519</v>
      </c>
    </row>
    <row r="12896" spans="1:6">
      <c r="A12896" s="1">
        <f t="shared" si="970"/>
        <v>50514</v>
      </c>
      <c r="B12896" s="5">
        <f t="shared" ca="1" si="965"/>
        <v>6.2405892410841748</v>
      </c>
      <c r="C12896" s="5">
        <f t="shared" ca="1" si="968"/>
        <v>3.6182455495693709E-3</v>
      </c>
      <c r="D12896" s="5">
        <f t="shared" ca="1" si="966"/>
        <v>6.0815000000000001</v>
      </c>
      <c r="E12896" s="5">
        <f t="shared" ca="1" si="969"/>
        <v>0</v>
      </c>
      <c r="F12896" s="5">
        <f t="shared" ca="1" si="967"/>
        <v>0.15908924108417466</v>
      </c>
    </row>
    <row r="12897" spans="1:6">
      <c r="A12897" s="1">
        <f t="shared" si="970"/>
        <v>50515</v>
      </c>
      <c r="B12897" s="5">
        <f t="shared" ca="1" si="965"/>
        <v>6.2614656130648774</v>
      </c>
      <c r="C12897" s="5">
        <f t="shared" ca="1" si="968"/>
        <v>2.0876371980702628E-2</v>
      </c>
      <c r="D12897" s="5">
        <f t="shared" ca="1" si="966"/>
        <v>6.0815000000000001</v>
      </c>
      <c r="E12897" s="5">
        <f t="shared" ca="1" si="969"/>
        <v>0</v>
      </c>
      <c r="F12897" s="5">
        <f t="shared" ca="1" si="967"/>
        <v>0.17996561306487724</v>
      </c>
    </row>
    <row r="12898" spans="1:6">
      <c r="A12898" s="1">
        <f t="shared" si="970"/>
        <v>50516</v>
      </c>
      <c r="B12898" s="5">
        <f t="shared" ca="1" si="965"/>
        <v>6.2726691204488532</v>
      </c>
      <c r="C12898" s="5">
        <f t="shared" ca="1" si="968"/>
        <v>1.1203507383975795E-2</v>
      </c>
      <c r="D12898" s="5">
        <f t="shared" ca="1" si="966"/>
        <v>6.0815000000000001</v>
      </c>
      <c r="E12898" s="5">
        <f t="shared" ca="1" si="969"/>
        <v>0</v>
      </c>
      <c r="F12898" s="5">
        <f t="shared" ca="1" si="967"/>
        <v>0.19116912044885304</v>
      </c>
    </row>
    <row r="12899" spans="1:6">
      <c r="A12899" s="1">
        <f t="shared" si="970"/>
        <v>50517</v>
      </c>
      <c r="B12899" s="5">
        <f t="shared" ca="1" si="965"/>
        <v>6.3369379561136299</v>
      </c>
      <c r="C12899" s="5">
        <f t="shared" ca="1" si="968"/>
        <v>6.4268835664777077E-2</v>
      </c>
      <c r="D12899" s="5">
        <f t="shared" ca="1" si="966"/>
        <v>6.0815000000000001</v>
      </c>
      <c r="E12899" s="5">
        <f t="shared" ca="1" si="969"/>
        <v>0</v>
      </c>
      <c r="F12899" s="5">
        <f t="shared" ca="1" si="967"/>
        <v>0.25543795611362974</v>
      </c>
    </row>
    <row r="12900" spans="1:6">
      <c r="A12900" s="1">
        <f t="shared" si="970"/>
        <v>50518</v>
      </c>
      <c r="B12900" s="5">
        <f t="shared" ca="1" si="965"/>
        <v>6.4355329553434277</v>
      </c>
      <c r="C12900" s="5">
        <f t="shared" ca="1" si="968"/>
        <v>9.8594999229798058E-2</v>
      </c>
      <c r="D12900" s="5">
        <f t="shared" ca="1" si="966"/>
        <v>6.0815000000000001</v>
      </c>
      <c r="E12900" s="5">
        <f t="shared" ca="1" si="969"/>
        <v>0</v>
      </c>
      <c r="F12900" s="5">
        <f t="shared" ca="1" si="967"/>
        <v>0.3540329553434276</v>
      </c>
    </row>
    <row r="12901" spans="1:6">
      <c r="A12901" s="1">
        <f t="shared" si="970"/>
        <v>50519</v>
      </c>
      <c r="B12901" s="5">
        <f t="shared" ca="1" si="965"/>
        <v>6.3788717017601559</v>
      </c>
      <c r="C12901" s="5">
        <f t="shared" ca="1" si="968"/>
        <v>-5.6661253583272092E-2</v>
      </c>
      <c r="D12901" s="5">
        <f t="shared" ca="1" si="966"/>
        <v>6.0815000000000001</v>
      </c>
      <c r="E12901" s="5">
        <f t="shared" ca="1" si="969"/>
        <v>0</v>
      </c>
      <c r="F12901" s="5">
        <f t="shared" ca="1" si="967"/>
        <v>0.29737170176015582</v>
      </c>
    </row>
    <row r="12902" spans="1:6">
      <c r="A12902" s="1">
        <f t="shared" si="970"/>
        <v>50520</v>
      </c>
      <c r="B12902" s="5">
        <f t="shared" ca="1" si="965"/>
        <v>6.3810739895023865</v>
      </c>
      <c r="C12902" s="5">
        <f t="shared" ca="1" si="968"/>
        <v>2.2022877422301227E-3</v>
      </c>
      <c r="D12902" s="5">
        <f t="shared" ca="1" si="966"/>
        <v>6.0815000000000001</v>
      </c>
      <c r="E12902" s="5">
        <f t="shared" ca="1" si="969"/>
        <v>0</v>
      </c>
      <c r="F12902" s="5">
        <f t="shared" ca="1" si="967"/>
        <v>0.29957398950238634</v>
      </c>
    </row>
    <row r="12903" spans="1:6">
      <c r="A12903" s="1">
        <f t="shared" si="970"/>
        <v>50521</v>
      </c>
      <c r="B12903" s="5">
        <f t="shared" ca="1" si="965"/>
        <v>6.4620674988209892</v>
      </c>
      <c r="C12903" s="5">
        <f t="shared" ca="1" si="968"/>
        <v>8.099350931860283E-2</v>
      </c>
      <c r="D12903" s="5">
        <f t="shared" ca="1" si="966"/>
        <v>6.0815000000000001</v>
      </c>
      <c r="E12903" s="5">
        <f t="shared" ca="1" si="969"/>
        <v>0</v>
      </c>
      <c r="F12903" s="5">
        <f t="shared" ca="1" si="967"/>
        <v>0.38056749882098906</v>
      </c>
    </row>
    <row r="12904" spans="1:6">
      <c r="A12904" s="1">
        <f t="shared" si="970"/>
        <v>50522</v>
      </c>
      <c r="B12904" s="5">
        <f t="shared" ca="1" si="965"/>
        <v>6.4831837074799097</v>
      </c>
      <c r="C12904" s="5">
        <f t="shared" ca="1" si="968"/>
        <v>2.1116208658920672E-2</v>
      </c>
      <c r="D12904" s="5">
        <f t="shared" ca="1" si="966"/>
        <v>6.0815000000000001</v>
      </c>
      <c r="E12904" s="5">
        <f t="shared" ca="1" si="969"/>
        <v>0</v>
      </c>
      <c r="F12904" s="5">
        <f t="shared" ca="1" si="967"/>
        <v>0.40168370747990956</v>
      </c>
    </row>
    <row r="12905" spans="1:6">
      <c r="A12905" s="1">
        <f t="shared" si="970"/>
        <v>50523</v>
      </c>
      <c r="B12905" s="5">
        <f t="shared" ca="1" si="965"/>
        <v>6.4971651720319468</v>
      </c>
      <c r="C12905" s="5">
        <f t="shared" ca="1" si="968"/>
        <v>1.3981464552036884E-2</v>
      </c>
      <c r="D12905" s="5">
        <f t="shared" ca="1" si="966"/>
        <v>6.0815000000000001</v>
      </c>
      <c r="E12905" s="5">
        <f t="shared" ca="1" si="969"/>
        <v>0</v>
      </c>
      <c r="F12905" s="5">
        <f t="shared" ca="1" si="967"/>
        <v>0.41566517203194664</v>
      </c>
    </row>
    <row r="12906" spans="1:6">
      <c r="A12906" s="1">
        <f t="shared" si="970"/>
        <v>50524</v>
      </c>
      <c r="B12906" s="5">
        <f t="shared" ca="1" si="965"/>
        <v>6.4213139711456231</v>
      </c>
      <c r="C12906" s="5">
        <f t="shared" ca="1" si="968"/>
        <v>-7.585120088632355E-2</v>
      </c>
      <c r="D12906" s="5">
        <f t="shared" ca="1" si="966"/>
        <v>6.0815000000000001</v>
      </c>
      <c r="E12906" s="5">
        <f t="shared" ca="1" si="969"/>
        <v>0</v>
      </c>
      <c r="F12906" s="5">
        <f t="shared" ca="1" si="967"/>
        <v>0.33981397114562295</v>
      </c>
    </row>
    <row r="12907" spans="1:6">
      <c r="A12907" s="1">
        <f t="shared" si="970"/>
        <v>50525</v>
      </c>
      <c r="B12907" s="5">
        <f t="shared" ca="1" si="965"/>
        <v>6.3895674325815444</v>
      </c>
      <c r="C12907" s="5">
        <f t="shared" ca="1" si="968"/>
        <v>-3.174653856407833E-2</v>
      </c>
      <c r="D12907" s="5">
        <f t="shared" ca="1" si="966"/>
        <v>6.0815000000000001</v>
      </c>
      <c r="E12907" s="5">
        <f t="shared" ca="1" si="969"/>
        <v>0</v>
      </c>
      <c r="F12907" s="5">
        <f t="shared" ca="1" si="967"/>
        <v>0.30806743258154423</v>
      </c>
    </row>
    <row r="12908" spans="1:6">
      <c r="A12908" s="1">
        <f t="shared" si="970"/>
        <v>50526</v>
      </c>
      <c r="B12908" s="5">
        <f t="shared" ca="1" si="965"/>
        <v>6.3699743310236059</v>
      </c>
      <c r="C12908" s="5">
        <f t="shared" ca="1" si="968"/>
        <v>-1.9593101557938371E-2</v>
      </c>
      <c r="D12908" s="5">
        <f t="shared" ca="1" si="966"/>
        <v>6.0815000000000001</v>
      </c>
      <c r="E12908" s="5">
        <f t="shared" ca="1" si="969"/>
        <v>0</v>
      </c>
      <c r="F12908" s="5">
        <f t="shared" ca="1" si="967"/>
        <v>0.28847433102360576</v>
      </c>
    </row>
    <row r="12909" spans="1:6">
      <c r="A12909" s="1">
        <f t="shared" si="970"/>
        <v>50527</v>
      </c>
      <c r="B12909" s="5">
        <f t="shared" ca="1" si="965"/>
        <v>6.3844467478556988</v>
      </c>
      <c r="C12909" s="5">
        <f t="shared" ca="1" si="968"/>
        <v>1.44724168320929E-2</v>
      </c>
      <c r="D12909" s="5">
        <f t="shared" ca="1" si="966"/>
        <v>6.0815000000000001</v>
      </c>
      <c r="E12909" s="5">
        <f t="shared" ca="1" si="969"/>
        <v>0</v>
      </c>
      <c r="F12909" s="5">
        <f t="shared" ca="1" si="967"/>
        <v>0.30294674785569864</v>
      </c>
    </row>
    <row r="12910" spans="1:6">
      <c r="A12910" s="1">
        <f t="shared" si="970"/>
        <v>50528</v>
      </c>
      <c r="B12910" s="5">
        <f t="shared" ca="1" si="965"/>
        <v>6.3481431976959355</v>
      </c>
      <c r="C12910" s="5">
        <f t="shared" ca="1" si="968"/>
        <v>-3.630355015976295E-2</v>
      </c>
      <c r="D12910" s="5">
        <f t="shared" ca="1" si="966"/>
        <v>6.0815000000000001</v>
      </c>
      <c r="E12910" s="5">
        <f t="shared" ca="1" si="969"/>
        <v>0</v>
      </c>
      <c r="F12910" s="5">
        <f t="shared" ca="1" si="967"/>
        <v>0.26664319769593536</v>
      </c>
    </row>
    <row r="12911" spans="1:6">
      <c r="A12911" s="1">
        <f t="shared" si="970"/>
        <v>50529</v>
      </c>
      <c r="B12911" s="5">
        <f t="shared" ca="1" si="965"/>
        <v>6.3100726313948288</v>
      </c>
      <c r="C12911" s="5">
        <f t="shared" ca="1" si="968"/>
        <v>-3.8070566301106661E-2</v>
      </c>
      <c r="D12911" s="5">
        <f t="shared" ca="1" si="966"/>
        <v>6.0815000000000001</v>
      </c>
      <c r="E12911" s="5">
        <f t="shared" ca="1" si="969"/>
        <v>0</v>
      </c>
      <c r="F12911" s="5">
        <f t="shared" ca="1" si="967"/>
        <v>0.22857263139482864</v>
      </c>
    </row>
    <row r="12912" spans="1:6">
      <c r="A12912" s="1">
        <f t="shared" si="970"/>
        <v>50530</v>
      </c>
      <c r="B12912" s="5">
        <f t="shared" ca="1" si="965"/>
        <v>6.347334264402372</v>
      </c>
      <c r="C12912" s="5">
        <f t="shared" ca="1" si="968"/>
        <v>3.7261633007543551E-2</v>
      </c>
      <c r="D12912" s="5">
        <f t="shared" ca="1" si="966"/>
        <v>6.0815000000000001</v>
      </c>
      <c r="E12912" s="5">
        <f t="shared" ca="1" si="969"/>
        <v>0</v>
      </c>
      <c r="F12912" s="5">
        <f t="shared" ca="1" si="967"/>
        <v>0.2658342644023719</v>
      </c>
    </row>
    <row r="12913" spans="1:6">
      <c r="A12913" s="1">
        <f t="shared" si="970"/>
        <v>50531</v>
      </c>
      <c r="B12913" s="5">
        <f t="shared" ca="1" si="965"/>
        <v>6.3391000226121257</v>
      </c>
      <c r="C12913" s="5">
        <f t="shared" ca="1" si="968"/>
        <v>-8.2342417902465711E-3</v>
      </c>
      <c r="D12913" s="5">
        <f t="shared" ca="1" si="966"/>
        <v>6.0815000000000001</v>
      </c>
      <c r="E12913" s="5">
        <f t="shared" ca="1" si="969"/>
        <v>0</v>
      </c>
      <c r="F12913" s="5">
        <f t="shared" ca="1" si="967"/>
        <v>0.25760002261212556</v>
      </c>
    </row>
    <row r="12914" spans="1:6">
      <c r="A12914" s="1">
        <f t="shared" si="970"/>
        <v>50532</v>
      </c>
      <c r="B12914" s="5">
        <f t="shared" ca="1" si="965"/>
        <v>6.3164022669650191</v>
      </c>
      <c r="C12914" s="5">
        <f t="shared" ca="1" si="968"/>
        <v>-2.2697755647106906E-2</v>
      </c>
      <c r="D12914" s="5">
        <f t="shared" ca="1" si="966"/>
        <v>6.0815000000000001</v>
      </c>
      <c r="E12914" s="5">
        <f t="shared" ca="1" si="969"/>
        <v>0</v>
      </c>
      <c r="F12914" s="5">
        <f t="shared" ca="1" si="967"/>
        <v>0.23490226696501892</v>
      </c>
    </row>
    <row r="12915" spans="1:6">
      <c r="A12915" s="1">
        <f t="shared" si="970"/>
        <v>50533</v>
      </c>
      <c r="B12915" s="5">
        <f t="shared" ca="1" si="965"/>
        <v>6.3114244465444127</v>
      </c>
      <c r="C12915" s="5">
        <f t="shared" ca="1" si="968"/>
        <v>-4.9778204206066727E-3</v>
      </c>
      <c r="D12915" s="5">
        <f t="shared" ca="1" si="966"/>
        <v>6.0815000000000001</v>
      </c>
      <c r="E12915" s="5">
        <f t="shared" ca="1" si="969"/>
        <v>0</v>
      </c>
      <c r="F12915" s="5">
        <f t="shared" ca="1" si="967"/>
        <v>0.22992444654441258</v>
      </c>
    </row>
    <row r="12916" spans="1:6">
      <c r="A12916" s="1">
        <f t="shared" si="970"/>
        <v>50534</v>
      </c>
      <c r="B12916" s="5">
        <f t="shared" ca="1" si="965"/>
        <v>6.3561449401207293</v>
      </c>
      <c r="C12916" s="5">
        <f t="shared" ca="1" si="968"/>
        <v>4.4720493576316932E-2</v>
      </c>
      <c r="D12916" s="5">
        <f t="shared" ca="1" si="966"/>
        <v>6.0815000000000001</v>
      </c>
      <c r="E12916" s="5">
        <f t="shared" ca="1" si="969"/>
        <v>0</v>
      </c>
      <c r="F12916" s="5">
        <f t="shared" ca="1" si="967"/>
        <v>0.27464494012072915</v>
      </c>
    </row>
    <row r="12917" spans="1:6">
      <c r="A12917" s="1">
        <f t="shared" si="970"/>
        <v>50535</v>
      </c>
      <c r="B12917" s="5">
        <f t="shared" ca="1" si="965"/>
        <v>6.37638589624832</v>
      </c>
      <c r="C12917" s="5">
        <f t="shared" ca="1" si="968"/>
        <v>2.0240956127590873E-2</v>
      </c>
      <c r="D12917" s="5">
        <f t="shared" ca="1" si="966"/>
        <v>6.0815000000000001</v>
      </c>
      <c r="E12917" s="5">
        <f t="shared" ca="1" si="969"/>
        <v>0</v>
      </c>
      <c r="F12917" s="5">
        <f t="shared" ca="1" si="967"/>
        <v>0.29488589624831985</v>
      </c>
    </row>
    <row r="12918" spans="1:6">
      <c r="A12918" s="1">
        <f t="shared" si="970"/>
        <v>50536</v>
      </c>
      <c r="B12918" s="5">
        <f t="shared" ca="1" si="965"/>
        <v>6.4340889577819658</v>
      </c>
      <c r="C12918" s="5">
        <f t="shared" ca="1" si="968"/>
        <v>5.7703061533645517E-2</v>
      </c>
      <c r="D12918" s="5">
        <f t="shared" ca="1" si="966"/>
        <v>6.0815000000000001</v>
      </c>
      <c r="E12918" s="5">
        <f t="shared" ca="1" si="969"/>
        <v>0</v>
      </c>
      <c r="F12918" s="5">
        <f t="shared" ca="1" si="967"/>
        <v>0.35258895778196564</v>
      </c>
    </row>
    <row r="12919" spans="1:6">
      <c r="A12919" s="1">
        <f t="shared" si="970"/>
        <v>50537</v>
      </c>
      <c r="B12919" s="5">
        <f t="shared" ca="1" si="965"/>
        <v>6.4733520001127722</v>
      </c>
      <c r="C12919" s="5">
        <f t="shared" ca="1" si="968"/>
        <v>3.9263042330806554E-2</v>
      </c>
      <c r="D12919" s="5">
        <f t="shared" ca="1" si="966"/>
        <v>6.0815000000000001</v>
      </c>
      <c r="E12919" s="5">
        <f t="shared" ca="1" si="969"/>
        <v>0</v>
      </c>
      <c r="F12919" s="5">
        <f t="shared" ca="1" si="967"/>
        <v>0.3918520001127721</v>
      </c>
    </row>
    <row r="12920" spans="1:6">
      <c r="A12920" s="1">
        <f t="shared" si="970"/>
        <v>50538</v>
      </c>
      <c r="B12920" s="5">
        <f t="shared" ca="1" si="965"/>
        <v>6.4395296645026265</v>
      </c>
      <c r="C12920" s="5">
        <f t="shared" ca="1" si="968"/>
        <v>-3.3822335610145339E-2</v>
      </c>
      <c r="D12920" s="5">
        <f t="shared" ca="1" si="966"/>
        <v>6.0815000000000001</v>
      </c>
      <c r="E12920" s="5">
        <f t="shared" ca="1" si="969"/>
        <v>0</v>
      </c>
      <c r="F12920" s="5">
        <f t="shared" ca="1" si="967"/>
        <v>0.35802966450262641</v>
      </c>
    </row>
    <row r="12921" spans="1:6">
      <c r="A12921" s="1">
        <f t="shared" si="970"/>
        <v>50539</v>
      </c>
      <c r="B12921" s="5">
        <f t="shared" ca="1" si="965"/>
        <v>6.4309156787815445</v>
      </c>
      <c r="C12921" s="5">
        <f t="shared" ca="1" si="968"/>
        <v>-8.6139857210821603E-3</v>
      </c>
      <c r="D12921" s="5">
        <f t="shared" ca="1" si="966"/>
        <v>6.0815000000000001</v>
      </c>
      <c r="E12921" s="5">
        <f t="shared" ca="1" si="969"/>
        <v>0</v>
      </c>
      <c r="F12921" s="5">
        <f t="shared" ca="1" si="967"/>
        <v>0.34941567878154434</v>
      </c>
    </row>
    <row r="12922" spans="1:6">
      <c r="A12922" s="1">
        <f t="shared" si="970"/>
        <v>50540</v>
      </c>
      <c r="B12922" s="5">
        <f t="shared" ca="1" si="965"/>
        <v>6.4130719322732865</v>
      </c>
      <c r="C12922" s="5">
        <f t="shared" ca="1" si="968"/>
        <v>-1.7843746508257975E-2</v>
      </c>
      <c r="D12922" s="5">
        <f t="shared" ca="1" si="966"/>
        <v>6.0815000000000001</v>
      </c>
      <c r="E12922" s="5">
        <f t="shared" ca="1" si="969"/>
        <v>0</v>
      </c>
      <c r="F12922" s="5">
        <f t="shared" ca="1" si="967"/>
        <v>0.33157193227328641</v>
      </c>
    </row>
    <row r="12923" spans="1:6">
      <c r="A12923" s="1">
        <f t="shared" si="970"/>
        <v>50541</v>
      </c>
      <c r="B12923" s="5">
        <f t="shared" ca="1" si="965"/>
        <v>6.4422561165594301</v>
      </c>
      <c r="C12923" s="5">
        <f t="shared" ca="1" si="968"/>
        <v>2.9184184286143798E-2</v>
      </c>
      <c r="D12923" s="5">
        <f t="shared" ca="1" si="966"/>
        <v>6.0815000000000001</v>
      </c>
      <c r="E12923" s="5">
        <f t="shared" ca="1" si="969"/>
        <v>0</v>
      </c>
      <c r="F12923" s="5">
        <f t="shared" ca="1" si="967"/>
        <v>0.36075611655942996</v>
      </c>
    </row>
    <row r="12924" spans="1:6">
      <c r="A12924" s="1">
        <f t="shared" si="970"/>
        <v>50542</v>
      </c>
      <c r="B12924" s="5">
        <f t="shared" ca="1" si="965"/>
        <v>6.431151565533332</v>
      </c>
      <c r="C12924" s="5">
        <f t="shared" ca="1" si="968"/>
        <v>-1.1104551026097888E-2</v>
      </c>
      <c r="D12924" s="5">
        <f t="shared" ca="1" si="966"/>
        <v>6.0815000000000001</v>
      </c>
      <c r="E12924" s="5">
        <f t="shared" ca="1" si="969"/>
        <v>0</v>
      </c>
      <c r="F12924" s="5">
        <f t="shared" ca="1" si="967"/>
        <v>0.34965156553333188</v>
      </c>
    </row>
    <row r="12925" spans="1:6">
      <c r="A12925" s="1">
        <f t="shared" si="970"/>
        <v>50543</v>
      </c>
      <c r="B12925" s="5">
        <f t="shared" ca="1" si="965"/>
        <v>6.4148164435569051</v>
      </c>
      <c r="C12925" s="5">
        <f t="shared" ca="1" si="968"/>
        <v>-1.6335121976427204E-2</v>
      </c>
      <c r="D12925" s="5">
        <f t="shared" ca="1" si="966"/>
        <v>6.0815000000000001</v>
      </c>
      <c r="E12925" s="5">
        <f t="shared" ca="1" si="969"/>
        <v>0</v>
      </c>
      <c r="F12925" s="5">
        <f t="shared" ca="1" si="967"/>
        <v>0.33331644355690493</v>
      </c>
    </row>
    <row r="12926" spans="1:6">
      <c r="A12926" s="1">
        <f t="shared" si="970"/>
        <v>50544</v>
      </c>
      <c r="B12926" s="5">
        <f t="shared" ref="B12926:B12989" ca="1" si="971">B12925+C12926</f>
        <v>6.4933322353635869</v>
      </c>
      <c r="C12926" s="5">
        <f t="shared" ca="1" si="968"/>
        <v>7.8515791806681542E-2</v>
      </c>
      <c r="D12926" s="5">
        <f t="shared" ref="D12926:D12989" ca="1" si="972">VLOOKUP(A12926,$A$1510:$B$4749,2,TRUE)</f>
        <v>6.0815000000000001</v>
      </c>
      <c r="E12926" s="5">
        <f t="shared" ca="1" si="969"/>
        <v>0</v>
      </c>
      <c r="F12926" s="5">
        <f t="shared" ref="F12926:F12989" ca="1" si="973">B12926-D12926</f>
        <v>0.41183223536358682</v>
      </c>
    </row>
    <row r="12927" spans="1:6">
      <c r="A12927" s="1">
        <f t="shared" si="970"/>
        <v>50545</v>
      </c>
      <c r="B12927" s="5">
        <f t="shared" ca="1" si="971"/>
        <v>6.4681051674446666</v>
      </c>
      <c r="C12927" s="5">
        <f t="shared" ca="1" si="968"/>
        <v>-2.522706791892057E-2</v>
      </c>
      <c r="D12927" s="5">
        <f t="shared" ca="1" si="972"/>
        <v>6.0815000000000001</v>
      </c>
      <c r="E12927" s="5">
        <f t="shared" ca="1" si="969"/>
        <v>0</v>
      </c>
      <c r="F12927" s="5">
        <f t="shared" ca="1" si="973"/>
        <v>0.38660516744466644</v>
      </c>
    </row>
    <row r="12928" spans="1:6">
      <c r="A12928" s="1">
        <f t="shared" si="970"/>
        <v>50546</v>
      </c>
      <c r="B12928" s="5">
        <f t="shared" ca="1" si="971"/>
        <v>6.4307312661562115</v>
      </c>
      <c r="C12928" s="5">
        <f t="shared" ca="1" si="968"/>
        <v>-3.7373901288455497E-2</v>
      </c>
      <c r="D12928" s="5">
        <f t="shared" ca="1" si="972"/>
        <v>6.0815000000000001</v>
      </c>
      <c r="E12928" s="5">
        <f t="shared" ca="1" si="969"/>
        <v>0</v>
      </c>
      <c r="F12928" s="5">
        <f t="shared" ca="1" si="973"/>
        <v>0.34923126615621136</v>
      </c>
    </row>
    <row r="12929" spans="1:6">
      <c r="A12929" s="1">
        <f t="shared" si="970"/>
        <v>50547</v>
      </c>
      <c r="B12929" s="5">
        <f t="shared" ca="1" si="971"/>
        <v>6.3763662555009955</v>
      </c>
      <c r="C12929" s="5">
        <f t="shared" ca="1" si="968"/>
        <v>-5.4365010655216241E-2</v>
      </c>
      <c r="D12929" s="5">
        <f t="shared" ca="1" si="972"/>
        <v>6.0815000000000001</v>
      </c>
      <c r="E12929" s="5">
        <f t="shared" ca="1" si="969"/>
        <v>0</v>
      </c>
      <c r="F12929" s="5">
        <f t="shared" ca="1" si="973"/>
        <v>0.29486625550099532</v>
      </c>
    </row>
    <row r="12930" spans="1:6">
      <c r="A12930" s="1">
        <f t="shared" si="970"/>
        <v>50548</v>
      </c>
      <c r="B12930" s="5">
        <f t="shared" ca="1" si="971"/>
        <v>6.4630776142262034</v>
      </c>
      <c r="C12930" s="5">
        <f t="shared" ca="1" si="968"/>
        <v>8.6711358725208368E-2</v>
      </c>
      <c r="D12930" s="5">
        <f t="shared" ca="1" si="972"/>
        <v>6.0815000000000001</v>
      </c>
      <c r="E12930" s="5">
        <f t="shared" ca="1" si="969"/>
        <v>0</v>
      </c>
      <c r="F12930" s="5">
        <f t="shared" ca="1" si="973"/>
        <v>0.38157761422620329</v>
      </c>
    </row>
    <row r="12931" spans="1:6">
      <c r="A12931" s="1">
        <f t="shared" si="970"/>
        <v>50549</v>
      </c>
      <c r="B12931" s="5">
        <f t="shared" ca="1" si="971"/>
        <v>6.4433782783451479</v>
      </c>
      <c r="C12931" s="5">
        <f t="shared" ca="1" si="968"/>
        <v>-1.9699335881055765E-2</v>
      </c>
      <c r="D12931" s="5">
        <f t="shared" ca="1" si="972"/>
        <v>6.0815000000000001</v>
      </c>
      <c r="E12931" s="5">
        <f t="shared" ca="1" si="969"/>
        <v>0</v>
      </c>
      <c r="F12931" s="5">
        <f t="shared" ca="1" si="973"/>
        <v>0.36187827834514774</v>
      </c>
    </row>
    <row r="12932" spans="1:6">
      <c r="A12932" s="1">
        <f t="shared" si="970"/>
        <v>50550</v>
      </c>
      <c r="B12932" s="5">
        <f t="shared" ca="1" si="971"/>
        <v>6.4432766224782823</v>
      </c>
      <c r="C12932" s="5">
        <f t="shared" ca="1" si="968"/>
        <v>-1.0165586686560113E-4</v>
      </c>
      <c r="D12932" s="5">
        <f t="shared" ca="1" si="972"/>
        <v>6.0815000000000001</v>
      </c>
      <c r="E12932" s="5">
        <f t="shared" ca="1" si="969"/>
        <v>0</v>
      </c>
      <c r="F12932" s="5">
        <f t="shared" ca="1" si="973"/>
        <v>0.36177662247828213</v>
      </c>
    </row>
    <row r="12933" spans="1:6">
      <c r="A12933" s="1">
        <f t="shared" si="970"/>
        <v>50551</v>
      </c>
      <c r="B12933" s="5">
        <f t="shared" ca="1" si="971"/>
        <v>6.5180010205695718</v>
      </c>
      <c r="C12933" s="5">
        <f t="shared" ca="1" si="968"/>
        <v>7.4724398091289557E-2</v>
      </c>
      <c r="D12933" s="5">
        <f t="shared" ca="1" si="972"/>
        <v>6.0815000000000001</v>
      </c>
      <c r="E12933" s="5">
        <f t="shared" ca="1" si="969"/>
        <v>0</v>
      </c>
      <c r="F12933" s="5">
        <f t="shared" ca="1" si="973"/>
        <v>0.43650102056957163</v>
      </c>
    </row>
    <row r="12934" spans="1:6">
      <c r="A12934" s="1">
        <f t="shared" si="970"/>
        <v>50552</v>
      </c>
      <c r="B12934" s="5">
        <f t="shared" ca="1" si="971"/>
        <v>6.5597519598575742</v>
      </c>
      <c r="C12934" s="5">
        <f t="shared" ca="1" si="968"/>
        <v>4.1750939288002095E-2</v>
      </c>
      <c r="D12934" s="5">
        <f t="shared" ca="1" si="972"/>
        <v>6.0815000000000001</v>
      </c>
      <c r="E12934" s="5">
        <f t="shared" ca="1" si="969"/>
        <v>0</v>
      </c>
      <c r="F12934" s="5">
        <f t="shared" ca="1" si="973"/>
        <v>0.47825195985757407</v>
      </c>
    </row>
    <row r="12935" spans="1:6">
      <c r="A12935" s="1">
        <f t="shared" si="970"/>
        <v>50553</v>
      </c>
      <c r="B12935" s="5">
        <f t="shared" ca="1" si="971"/>
        <v>6.6235491327713616</v>
      </c>
      <c r="C12935" s="5">
        <f t="shared" ca="1" si="968"/>
        <v>6.3797172913787503E-2</v>
      </c>
      <c r="D12935" s="5">
        <f t="shared" ca="1" si="972"/>
        <v>6.0815000000000001</v>
      </c>
      <c r="E12935" s="5">
        <f t="shared" ca="1" si="969"/>
        <v>0</v>
      </c>
      <c r="F12935" s="5">
        <f t="shared" ca="1" si="973"/>
        <v>0.54204913277136146</v>
      </c>
    </row>
    <row r="12936" spans="1:6">
      <c r="A12936" s="1">
        <f t="shared" si="970"/>
        <v>50554</v>
      </c>
      <c r="B12936" s="5">
        <f t="shared" ca="1" si="971"/>
        <v>6.6847193698593959</v>
      </c>
      <c r="C12936" s="5">
        <f t="shared" ca="1" si="968"/>
        <v>6.1170237088033867E-2</v>
      </c>
      <c r="D12936" s="5">
        <f t="shared" ca="1" si="972"/>
        <v>6.0815000000000001</v>
      </c>
      <c r="E12936" s="5">
        <f t="shared" ca="1" si="969"/>
        <v>0</v>
      </c>
      <c r="F12936" s="5">
        <f t="shared" ca="1" si="973"/>
        <v>0.60321936985939573</v>
      </c>
    </row>
    <row r="12937" spans="1:6">
      <c r="A12937" s="1">
        <f t="shared" si="970"/>
        <v>50555</v>
      </c>
      <c r="B12937" s="5">
        <f t="shared" ca="1" si="971"/>
        <v>6.609035484545946</v>
      </c>
      <c r="C12937" s="5">
        <f t="shared" ca="1" si="968"/>
        <v>-7.5683885313449731E-2</v>
      </c>
      <c r="D12937" s="5">
        <f t="shared" ca="1" si="972"/>
        <v>6.0815000000000001</v>
      </c>
      <c r="E12937" s="5">
        <f t="shared" ca="1" si="969"/>
        <v>0</v>
      </c>
      <c r="F12937" s="5">
        <f t="shared" ca="1" si="973"/>
        <v>0.5275354845459459</v>
      </c>
    </row>
    <row r="12938" spans="1:6">
      <c r="A12938" s="1">
        <f t="shared" si="970"/>
        <v>50556</v>
      </c>
      <c r="B12938" s="5">
        <f t="shared" ca="1" si="971"/>
        <v>6.526311732686211</v>
      </c>
      <c r="C12938" s="5">
        <f t="shared" ca="1" si="968"/>
        <v>-8.2723751859735267E-2</v>
      </c>
      <c r="D12938" s="5">
        <f t="shared" ca="1" si="972"/>
        <v>6.0815000000000001</v>
      </c>
      <c r="E12938" s="5">
        <f t="shared" ca="1" si="969"/>
        <v>0</v>
      </c>
      <c r="F12938" s="5">
        <f t="shared" ca="1" si="973"/>
        <v>0.44481173268621088</v>
      </c>
    </row>
    <row r="12939" spans="1:6">
      <c r="A12939" s="1">
        <f t="shared" si="970"/>
        <v>50557</v>
      </c>
      <c r="B12939" s="5">
        <f t="shared" ca="1" si="971"/>
        <v>6.572860629861248</v>
      </c>
      <c r="C12939" s="5">
        <f t="shared" ca="1" si="968"/>
        <v>4.6548897175036894E-2</v>
      </c>
      <c r="D12939" s="5">
        <f t="shared" ca="1" si="972"/>
        <v>6.0815000000000001</v>
      </c>
      <c r="E12939" s="5">
        <f t="shared" ca="1" si="969"/>
        <v>0</v>
      </c>
      <c r="F12939" s="5">
        <f t="shared" ca="1" si="973"/>
        <v>0.49136062986124784</v>
      </c>
    </row>
    <row r="12940" spans="1:6">
      <c r="A12940" s="1">
        <f t="shared" si="970"/>
        <v>50558</v>
      </c>
      <c r="B12940" s="5">
        <f t="shared" ca="1" si="971"/>
        <v>6.5995135356201136</v>
      </c>
      <c r="C12940" s="5">
        <f t="shared" ca="1" si="968"/>
        <v>2.6652905758865499E-2</v>
      </c>
      <c r="D12940" s="5">
        <f t="shared" ca="1" si="972"/>
        <v>6.0815000000000001</v>
      </c>
      <c r="E12940" s="5">
        <f t="shared" ca="1" si="969"/>
        <v>0</v>
      </c>
      <c r="F12940" s="5">
        <f t="shared" ca="1" si="973"/>
        <v>0.51801353562011343</v>
      </c>
    </row>
    <row r="12941" spans="1:6">
      <c r="A12941" s="1">
        <f t="shared" si="970"/>
        <v>50559</v>
      </c>
      <c r="B12941" s="5">
        <f t="shared" ca="1" si="971"/>
        <v>6.6083824375755968</v>
      </c>
      <c r="C12941" s="5">
        <f t="shared" ca="1" si="968"/>
        <v>8.8689019554829031E-3</v>
      </c>
      <c r="D12941" s="5">
        <f t="shared" ca="1" si="972"/>
        <v>6.0815000000000001</v>
      </c>
      <c r="E12941" s="5">
        <f t="shared" ca="1" si="969"/>
        <v>0</v>
      </c>
      <c r="F12941" s="5">
        <f t="shared" ca="1" si="973"/>
        <v>0.52688243757559672</v>
      </c>
    </row>
    <row r="12942" spans="1:6">
      <c r="A12942" s="1">
        <f t="shared" si="970"/>
        <v>50560</v>
      </c>
      <c r="B12942" s="5">
        <f t="shared" ca="1" si="971"/>
        <v>6.5521744969791147</v>
      </c>
      <c r="C12942" s="5">
        <f t="shared" ca="1" si="968"/>
        <v>-5.6207940596482375E-2</v>
      </c>
      <c r="D12942" s="5">
        <f t="shared" ca="1" si="972"/>
        <v>6.0815000000000001</v>
      </c>
      <c r="E12942" s="5">
        <f t="shared" ca="1" si="969"/>
        <v>0</v>
      </c>
      <c r="F12942" s="5">
        <f t="shared" ca="1" si="973"/>
        <v>0.47067449697911456</v>
      </c>
    </row>
    <row r="12943" spans="1:6">
      <c r="A12943" s="1">
        <f t="shared" si="970"/>
        <v>50561</v>
      </c>
      <c r="B12943" s="5">
        <f t="shared" ca="1" si="971"/>
        <v>6.5637268614973161</v>
      </c>
      <c r="C12943" s="5">
        <f t="shared" ca="1" si="968"/>
        <v>1.1552364518201507E-2</v>
      </c>
      <c r="D12943" s="5">
        <f t="shared" ca="1" si="972"/>
        <v>6.0815000000000001</v>
      </c>
      <c r="E12943" s="5">
        <f t="shared" ca="1" si="969"/>
        <v>0</v>
      </c>
      <c r="F12943" s="5">
        <f t="shared" ca="1" si="973"/>
        <v>0.48222686149731597</v>
      </c>
    </row>
    <row r="12944" spans="1:6">
      <c r="A12944" s="1">
        <f t="shared" si="970"/>
        <v>50562</v>
      </c>
      <c r="B12944" s="5">
        <f t="shared" ca="1" si="971"/>
        <v>6.507926137097428</v>
      </c>
      <c r="C12944" s="5">
        <f t="shared" ca="1" si="968"/>
        <v>-5.5800724399888348E-2</v>
      </c>
      <c r="D12944" s="5">
        <f t="shared" ca="1" si="972"/>
        <v>6.0815000000000001</v>
      </c>
      <c r="E12944" s="5">
        <f t="shared" ca="1" si="969"/>
        <v>0</v>
      </c>
      <c r="F12944" s="5">
        <f t="shared" ca="1" si="973"/>
        <v>0.42642613709742783</v>
      </c>
    </row>
    <row r="12945" spans="1:6">
      <c r="A12945" s="1">
        <f t="shared" si="970"/>
        <v>50563</v>
      </c>
      <c r="B12945" s="5">
        <f t="shared" ca="1" si="971"/>
        <v>6.4848267350142619</v>
      </c>
      <c r="C12945" s="5">
        <f t="shared" ref="C12945:C13008" ca="1" si="974">(kappa*(gamma/100-B12944/100)/365+sigma*SQRT(B12944/100)*NORMSINV(RAND())*SQRT(1/365))*100</f>
        <v>-2.3099402083165802E-2</v>
      </c>
      <c r="D12945" s="5">
        <f t="shared" ca="1" si="972"/>
        <v>6.0815000000000001</v>
      </c>
      <c r="E12945" s="5">
        <f t="shared" ref="E12945:E13008" ca="1" si="975">D12945-D12944</f>
        <v>0</v>
      </c>
      <c r="F12945" s="5">
        <f t="shared" ca="1" si="973"/>
        <v>0.40332673501426175</v>
      </c>
    </row>
    <row r="12946" spans="1:6">
      <c r="A12946" s="1">
        <f t="shared" ref="A12946:A13009" si="976">A12945+1</f>
        <v>50564</v>
      </c>
      <c r="B12946" s="5">
        <f t="shared" ca="1" si="971"/>
        <v>6.5657450911914976</v>
      </c>
      <c r="C12946" s="5">
        <f t="shared" ca="1" si="974"/>
        <v>8.0918356177235862E-2</v>
      </c>
      <c r="D12946" s="5">
        <f t="shared" ca="1" si="972"/>
        <v>6.0815000000000001</v>
      </c>
      <c r="E12946" s="5">
        <f t="shared" ca="1" si="975"/>
        <v>0</v>
      </c>
      <c r="F12946" s="5">
        <f t="shared" ca="1" si="973"/>
        <v>0.4842450911914975</v>
      </c>
    </row>
    <row r="12947" spans="1:6">
      <c r="A12947" s="1">
        <f t="shared" si="976"/>
        <v>50565</v>
      </c>
      <c r="B12947" s="5">
        <f t="shared" ca="1" si="971"/>
        <v>6.4629261088511862</v>
      </c>
      <c r="C12947" s="5">
        <f t="shared" ca="1" si="974"/>
        <v>-0.10281898234031116</v>
      </c>
      <c r="D12947" s="5">
        <f t="shared" ca="1" si="972"/>
        <v>6.0815000000000001</v>
      </c>
      <c r="E12947" s="5">
        <f t="shared" ca="1" si="975"/>
        <v>0</v>
      </c>
      <c r="F12947" s="5">
        <f t="shared" ca="1" si="973"/>
        <v>0.38142610885118611</v>
      </c>
    </row>
    <row r="12948" spans="1:6">
      <c r="A12948" s="1">
        <f t="shared" si="976"/>
        <v>50566</v>
      </c>
      <c r="B12948" s="5">
        <f t="shared" ca="1" si="971"/>
        <v>6.4141882351457049</v>
      </c>
      <c r="C12948" s="5">
        <f t="shared" ca="1" si="974"/>
        <v>-4.8737873705481286E-2</v>
      </c>
      <c r="D12948" s="5">
        <f t="shared" ca="1" si="972"/>
        <v>6.0815000000000001</v>
      </c>
      <c r="E12948" s="5">
        <f t="shared" ca="1" si="975"/>
        <v>0</v>
      </c>
      <c r="F12948" s="5">
        <f t="shared" ca="1" si="973"/>
        <v>0.33268823514570478</v>
      </c>
    </row>
    <row r="12949" spans="1:6">
      <c r="A12949" s="1">
        <f t="shared" si="976"/>
        <v>50567</v>
      </c>
      <c r="B12949" s="5">
        <f t="shared" ca="1" si="971"/>
        <v>6.454739794864035</v>
      </c>
      <c r="C12949" s="5">
        <f t="shared" ca="1" si="974"/>
        <v>4.0551559718329737E-2</v>
      </c>
      <c r="D12949" s="5">
        <f t="shared" ca="1" si="972"/>
        <v>6.0815000000000001</v>
      </c>
      <c r="E12949" s="5">
        <f t="shared" ca="1" si="975"/>
        <v>0</v>
      </c>
      <c r="F12949" s="5">
        <f t="shared" ca="1" si="973"/>
        <v>0.37323979486403491</v>
      </c>
    </row>
    <row r="12950" spans="1:6">
      <c r="A12950" s="1">
        <f t="shared" si="976"/>
        <v>50568</v>
      </c>
      <c r="B12950" s="5">
        <f t="shared" ca="1" si="971"/>
        <v>6.4669579804956623</v>
      </c>
      <c r="C12950" s="5">
        <f t="shared" ca="1" si="974"/>
        <v>1.2218185631627632E-2</v>
      </c>
      <c r="D12950" s="5">
        <f t="shared" ca="1" si="972"/>
        <v>6.0815000000000001</v>
      </c>
      <c r="E12950" s="5">
        <f t="shared" ca="1" si="975"/>
        <v>0</v>
      </c>
      <c r="F12950" s="5">
        <f t="shared" ca="1" si="973"/>
        <v>0.38545798049566216</v>
      </c>
    </row>
    <row r="12951" spans="1:6">
      <c r="A12951" s="1">
        <f t="shared" si="976"/>
        <v>50569</v>
      </c>
      <c r="B12951" s="5">
        <f t="shared" ca="1" si="971"/>
        <v>6.5177388302820551</v>
      </c>
      <c r="C12951" s="5">
        <f t="shared" ca="1" si="974"/>
        <v>5.078084978639303E-2</v>
      </c>
      <c r="D12951" s="5">
        <f t="shared" ca="1" si="972"/>
        <v>6.0815000000000001</v>
      </c>
      <c r="E12951" s="5">
        <f t="shared" ca="1" si="975"/>
        <v>0</v>
      </c>
      <c r="F12951" s="5">
        <f t="shared" ca="1" si="973"/>
        <v>0.43623883028205501</v>
      </c>
    </row>
    <row r="12952" spans="1:6">
      <c r="A12952" s="1">
        <f t="shared" si="976"/>
        <v>50570</v>
      </c>
      <c r="B12952" s="5">
        <f t="shared" ca="1" si="971"/>
        <v>6.533565594571126</v>
      </c>
      <c r="C12952" s="5">
        <f t="shared" ca="1" si="974"/>
        <v>1.5826764289070743E-2</v>
      </c>
      <c r="D12952" s="5">
        <f t="shared" ca="1" si="972"/>
        <v>6.0815000000000001</v>
      </c>
      <c r="E12952" s="5">
        <f t="shared" ca="1" si="975"/>
        <v>0</v>
      </c>
      <c r="F12952" s="5">
        <f t="shared" ca="1" si="973"/>
        <v>0.45206559457112583</v>
      </c>
    </row>
    <row r="12953" spans="1:6">
      <c r="A12953" s="1">
        <f t="shared" si="976"/>
        <v>50571</v>
      </c>
      <c r="B12953" s="5">
        <f t="shared" ca="1" si="971"/>
        <v>6.5969876889210992</v>
      </c>
      <c r="C12953" s="5">
        <f t="shared" ca="1" si="974"/>
        <v>6.3422094349973132E-2</v>
      </c>
      <c r="D12953" s="5">
        <f t="shared" ca="1" si="972"/>
        <v>6.0815000000000001</v>
      </c>
      <c r="E12953" s="5">
        <f t="shared" ca="1" si="975"/>
        <v>0</v>
      </c>
      <c r="F12953" s="5">
        <f t="shared" ca="1" si="973"/>
        <v>0.51548768892109909</v>
      </c>
    </row>
    <row r="12954" spans="1:6">
      <c r="A12954" s="1">
        <f t="shared" si="976"/>
        <v>50572</v>
      </c>
      <c r="B12954" s="5">
        <f t="shared" ca="1" si="971"/>
        <v>6.6410295180384082</v>
      </c>
      <c r="C12954" s="5">
        <f t="shared" ca="1" si="974"/>
        <v>4.4041829117309021E-2</v>
      </c>
      <c r="D12954" s="5">
        <f t="shared" ca="1" si="972"/>
        <v>6.0815000000000001</v>
      </c>
      <c r="E12954" s="5">
        <f t="shared" ca="1" si="975"/>
        <v>0</v>
      </c>
      <c r="F12954" s="5">
        <f t="shared" ca="1" si="973"/>
        <v>0.55952951803840811</v>
      </c>
    </row>
    <row r="12955" spans="1:6">
      <c r="A12955" s="1">
        <f t="shared" si="976"/>
        <v>50573</v>
      </c>
      <c r="B12955" s="5">
        <f t="shared" ca="1" si="971"/>
        <v>6.5802653115985796</v>
      </c>
      <c r="C12955" s="5">
        <f t="shared" ca="1" si="974"/>
        <v>-6.0764206439828744E-2</v>
      </c>
      <c r="D12955" s="5">
        <f t="shared" ca="1" si="972"/>
        <v>6.0815000000000001</v>
      </c>
      <c r="E12955" s="5">
        <f t="shared" ca="1" si="975"/>
        <v>0</v>
      </c>
      <c r="F12955" s="5">
        <f t="shared" ca="1" si="973"/>
        <v>0.49876531159857951</v>
      </c>
    </row>
    <row r="12956" spans="1:6">
      <c r="A12956" s="1">
        <f t="shared" si="976"/>
        <v>50574</v>
      </c>
      <c r="B12956" s="5">
        <f t="shared" ca="1" si="971"/>
        <v>6.501192619539121</v>
      </c>
      <c r="C12956" s="5">
        <f t="shared" ca="1" si="974"/>
        <v>-7.9072692059458494E-2</v>
      </c>
      <c r="D12956" s="5">
        <f t="shared" ca="1" si="972"/>
        <v>6.0815000000000001</v>
      </c>
      <c r="E12956" s="5">
        <f t="shared" ca="1" si="975"/>
        <v>0</v>
      </c>
      <c r="F12956" s="5">
        <f t="shared" ca="1" si="973"/>
        <v>0.41969261953912085</v>
      </c>
    </row>
    <row r="12957" spans="1:6">
      <c r="A12957" s="1">
        <f t="shared" si="976"/>
        <v>50575</v>
      </c>
      <c r="B12957" s="5">
        <f t="shared" ca="1" si="971"/>
        <v>6.5112638520600621</v>
      </c>
      <c r="C12957" s="5">
        <f t="shared" ca="1" si="974"/>
        <v>1.0071232520940715E-2</v>
      </c>
      <c r="D12957" s="5">
        <f t="shared" ca="1" si="972"/>
        <v>6.0815000000000001</v>
      </c>
      <c r="E12957" s="5">
        <f t="shared" ca="1" si="975"/>
        <v>0</v>
      </c>
      <c r="F12957" s="5">
        <f t="shared" ca="1" si="973"/>
        <v>0.42976385206006196</v>
      </c>
    </row>
    <row r="12958" spans="1:6">
      <c r="A12958" s="1">
        <f t="shared" si="976"/>
        <v>50576</v>
      </c>
      <c r="B12958" s="5">
        <f t="shared" ca="1" si="971"/>
        <v>6.4886704870064742</v>
      </c>
      <c r="C12958" s="5">
        <f t="shared" ca="1" si="974"/>
        <v>-2.2593365053587552E-2</v>
      </c>
      <c r="D12958" s="5">
        <f t="shared" ca="1" si="972"/>
        <v>6.0815000000000001</v>
      </c>
      <c r="E12958" s="5">
        <f t="shared" ca="1" si="975"/>
        <v>0</v>
      </c>
      <c r="F12958" s="5">
        <f t="shared" ca="1" si="973"/>
        <v>0.40717048700647407</v>
      </c>
    </row>
    <row r="12959" spans="1:6">
      <c r="A12959" s="1">
        <f t="shared" si="976"/>
        <v>50577</v>
      </c>
      <c r="B12959" s="5">
        <f t="shared" ca="1" si="971"/>
        <v>6.4369090325127596</v>
      </c>
      <c r="C12959" s="5">
        <f t="shared" ca="1" si="974"/>
        <v>-5.176145449371497E-2</v>
      </c>
      <c r="D12959" s="5">
        <f t="shared" ca="1" si="972"/>
        <v>6.0815000000000001</v>
      </c>
      <c r="E12959" s="5">
        <f t="shared" ca="1" si="975"/>
        <v>0</v>
      </c>
      <c r="F12959" s="5">
        <f t="shared" ca="1" si="973"/>
        <v>0.35540903251275946</v>
      </c>
    </row>
    <row r="12960" spans="1:6">
      <c r="A12960" s="1">
        <f t="shared" si="976"/>
        <v>50578</v>
      </c>
      <c r="B12960" s="5">
        <f t="shared" ca="1" si="971"/>
        <v>6.4869922527460213</v>
      </c>
      <c r="C12960" s="5">
        <f t="shared" ca="1" si="974"/>
        <v>5.008322023326181E-2</v>
      </c>
      <c r="D12960" s="5">
        <f t="shared" ca="1" si="972"/>
        <v>6.0815000000000001</v>
      </c>
      <c r="E12960" s="5">
        <f t="shared" ca="1" si="975"/>
        <v>0</v>
      </c>
      <c r="F12960" s="5">
        <f t="shared" ca="1" si="973"/>
        <v>0.40549225274602119</v>
      </c>
    </row>
    <row r="12961" spans="1:6">
      <c r="A12961" s="1">
        <f t="shared" si="976"/>
        <v>50579</v>
      </c>
      <c r="B12961" s="5">
        <f t="shared" ca="1" si="971"/>
        <v>6.5089939896893725</v>
      </c>
      <c r="C12961" s="5">
        <f t="shared" ca="1" si="974"/>
        <v>2.2001736943351304E-2</v>
      </c>
      <c r="D12961" s="5">
        <f t="shared" ca="1" si="972"/>
        <v>6.0815000000000001</v>
      </c>
      <c r="E12961" s="5">
        <f t="shared" ca="1" si="975"/>
        <v>0</v>
      </c>
      <c r="F12961" s="5">
        <f t="shared" ca="1" si="973"/>
        <v>0.42749398968937236</v>
      </c>
    </row>
    <row r="12962" spans="1:6">
      <c r="A12962" s="1">
        <f t="shared" si="976"/>
        <v>50580</v>
      </c>
      <c r="B12962" s="5">
        <f t="shared" ca="1" si="971"/>
        <v>6.4540154064539736</v>
      </c>
      <c r="C12962" s="5">
        <f t="shared" ca="1" si="974"/>
        <v>-5.4978583235398476E-2</v>
      </c>
      <c r="D12962" s="5">
        <f t="shared" ca="1" si="972"/>
        <v>6.0815000000000001</v>
      </c>
      <c r="E12962" s="5">
        <f t="shared" ca="1" si="975"/>
        <v>0</v>
      </c>
      <c r="F12962" s="5">
        <f t="shared" ca="1" si="973"/>
        <v>0.37251540645397352</v>
      </c>
    </row>
    <row r="12963" spans="1:6">
      <c r="A12963" s="1">
        <f t="shared" si="976"/>
        <v>50581</v>
      </c>
      <c r="B12963" s="5">
        <f t="shared" ca="1" si="971"/>
        <v>6.4383234188382019</v>
      </c>
      <c r="C12963" s="5">
        <f t="shared" ca="1" si="974"/>
        <v>-1.5691987615772039E-2</v>
      </c>
      <c r="D12963" s="5">
        <f t="shared" ca="1" si="972"/>
        <v>6.0815000000000001</v>
      </c>
      <c r="E12963" s="5">
        <f t="shared" ca="1" si="975"/>
        <v>0</v>
      </c>
      <c r="F12963" s="5">
        <f t="shared" ca="1" si="973"/>
        <v>0.35682341883820179</v>
      </c>
    </row>
    <row r="12964" spans="1:6">
      <c r="A12964" s="1">
        <f t="shared" si="976"/>
        <v>50582</v>
      </c>
      <c r="B12964" s="5">
        <f t="shared" ca="1" si="971"/>
        <v>6.4001755824128939</v>
      </c>
      <c r="C12964" s="5">
        <f t="shared" ca="1" si="974"/>
        <v>-3.8147836425308446E-2</v>
      </c>
      <c r="D12964" s="5">
        <f t="shared" ca="1" si="972"/>
        <v>6.0815000000000001</v>
      </c>
      <c r="E12964" s="5">
        <f t="shared" ca="1" si="975"/>
        <v>0</v>
      </c>
      <c r="F12964" s="5">
        <f t="shared" ca="1" si="973"/>
        <v>0.31867558241289373</v>
      </c>
    </row>
    <row r="12965" spans="1:6">
      <c r="A12965" s="1">
        <f t="shared" si="976"/>
        <v>50583</v>
      </c>
      <c r="B12965" s="5">
        <f t="shared" ca="1" si="971"/>
        <v>6.3738026227352567</v>
      </c>
      <c r="C12965" s="5">
        <f t="shared" ca="1" si="974"/>
        <v>-2.6372959677636809E-2</v>
      </c>
      <c r="D12965" s="5">
        <f t="shared" ca="1" si="972"/>
        <v>6.0815000000000001</v>
      </c>
      <c r="E12965" s="5">
        <f t="shared" ca="1" si="975"/>
        <v>0</v>
      </c>
      <c r="F12965" s="5">
        <f t="shared" ca="1" si="973"/>
        <v>0.29230262273525653</v>
      </c>
    </row>
    <row r="12966" spans="1:6">
      <c r="A12966" s="1">
        <f t="shared" si="976"/>
        <v>50584</v>
      </c>
      <c r="B12966" s="5">
        <f t="shared" ca="1" si="971"/>
        <v>6.3485398852783987</v>
      </c>
      <c r="C12966" s="5">
        <f t="shared" ca="1" si="974"/>
        <v>-2.5262737456858225E-2</v>
      </c>
      <c r="D12966" s="5">
        <f t="shared" ca="1" si="972"/>
        <v>6.0815000000000001</v>
      </c>
      <c r="E12966" s="5">
        <f t="shared" ca="1" si="975"/>
        <v>0</v>
      </c>
      <c r="F12966" s="5">
        <f t="shared" ca="1" si="973"/>
        <v>0.26703988527839861</v>
      </c>
    </row>
    <row r="12967" spans="1:6">
      <c r="A12967" s="1">
        <f t="shared" si="976"/>
        <v>50585</v>
      </c>
      <c r="B12967" s="5">
        <f t="shared" ca="1" si="971"/>
        <v>6.406339362606853</v>
      </c>
      <c r="C12967" s="5">
        <f t="shared" ca="1" si="974"/>
        <v>5.7799477328454009E-2</v>
      </c>
      <c r="D12967" s="5">
        <f t="shared" ca="1" si="972"/>
        <v>6.0815000000000001</v>
      </c>
      <c r="E12967" s="5">
        <f t="shared" ca="1" si="975"/>
        <v>0</v>
      </c>
      <c r="F12967" s="5">
        <f t="shared" ca="1" si="973"/>
        <v>0.32483936260685287</v>
      </c>
    </row>
    <row r="12968" spans="1:6">
      <c r="A12968" s="1">
        <f t="shared" si="976"/>
        <v>50586</v>
      </c>
      <c r="B12968" s="5">
        <f t="shared" ca="1" si="971"/>
        <v>6.4097182865900981</v>
      </c>
      <c r="C12968" s="5">
        <f t="shared" ca="1" si="974"/>
        <v>3.3789239832453782E-3</v>
      </c>
      <c r="D12968" s="5">
        <f t="shared" ca="1" si="972"/>
        <v>6.0815000000000001</v>
      </c>
      <c r="E12968" s="5">
        <f t="shared" ca="1" si="975"/>
        <v>0</v>
      </c>
      <c r="F12968" s="5">
        <f t="shared" ca="1" si="973"/>
        <v>0.328218286590098</v>
      </c>
    </row>
    <row r="12969" spans="1:6">
      <c r="A12969" s="1">
        <f t="shared" si="976"/>
        <v>50587</v>
      </c>
      <c r="B12969" s="5">
        <f t="shared" ca="1" si="971"/>
        <v>6.4494122480038927</v>
      </c>
      <c r="C12969" s="5">
        <f t="shared" ca="1" si="974"/>
        <v>3.9693961413794977E-2</v>
      </c>
      <c r="D12969" s="5">
        <f t="shared" ca="1" si="972"/>
        <v>6.0815000000000001</v>
      </c>
      <c r="E12969" s="5">
        <f t="shared" ca="1" si="975"/>
        <v>0</v>
      </c>
      <c r="F12969" s="5">
        <f t="shared" ca="1" si="973"/>
        <v>0.36791224800389255</v>
      </c>
    </row>
    <row r="12970" spans="1:6">
      <c r="A12970" s="1">
        <f t="shared" si="976"/>
        <v>50588</v>
      </c>
      <c r="B12970" s="5">
        <f t="shared" ca="1" si="971"/>
        <v>6.5067747751000704</v>
      </c>
      <c r="C12970" s="5">
        <f t="shared" ca="1" si="974"/>
        <v>5.736252709617766E-2</v>
      </c>
      <c r="D12970" s="5">
        <f t="shared" ca="1" si="972"/>
        <v>6.0815000000000001</v>
      </c>
      <c r="E12970" s="5">
        <f t="shared" ca="1" si="975"/>
        <v>0</v>
      </c>
      <c r="F12970" s="5">
        <f t="shared" ca="1" si="973"/>
        <v>0.42527477510007028</v>
      </c>
    </row>
    <row r="12971" spans="1:6">
      <c r="A12971" s="1">
        <f t="shared" si="976"/>
        <v>50589</v>
      </c>
      <c r="B12971" s="5">
        <f t="shared" ca="1" si="971"/>
        <v>6.4321412670851261</v>
      </c>
      <c r="C12971" s="5">
        <f t="shared" ca="1" si="974"/>
        <v>-7.463350801494463E-2</v>
      </c>
      <c r="D12971" s="5">
        <f t="shared" ca="1" si="972"/>
        <v>6.0815000000000001</v>
      </c>
      <c r="E12971" s="5">
        <f t="shared" ca="1" si="975"/>
        <v>0</v>
      </c>
      <c r="F12971" s="5">
        <f t="shared" ca="1" si="973"/>
        <v>0.350641267085126</v>
      </c>
    </row>
    <row r="12972" spans="1:6">
      <c r="A12972" s="1">
        <f t="shared" si="976"/>
        <v>50590</v>
      </c>
      <c r="B12972" s="5">
        <f t="shared" ca="1" si="971"/>
        <v>6.4478559811406102</v>
      </c>
      <c r="C12972" s="5">
        <f t="shared" ca="1" si="974"/>
        <v>1.5714714055483799E-2</v>
      </c>
      <c r="D12972" s="5">
        <f t="shared" ca="1" si="972"/>
        <v>6.0815000000000001</v>
      </c>
      <c r="E12972" s="5">
        <f t="shared" ca="1" si="975"/>
        <v>0</v>
      </c>
      <c r="F12972" s="5">
        <f t="shared" ca="1" si="973"/>
        <v>0.36635598114061008</v>
      </c>
    </row>
    <row r="12973" spans="1:6">
      <c r="A12973" s="1">
        <f t="shared" si="976"/>
        <v>50591</v>
      </c>
      <c r="B12973" s="5">
        <f t="shared" ca="1" si="971"/>
        <v>6.4850953405622898</v>
      </c>
      <c r="C12973" s="5">
        <f t="shared" ca="1" si="974"/>
        <v>3.7239359421679628E-2</v>
      </c>
      <c r="D12973" s="5">
        <f t="shared" ca="1" si="972"/>
        <v>6.0815000000000001</v>
      </c>
      <c r="E12973" s="5">
        <f t="shared" ca="1" si="975"/>
        <v>0</v>
      </c>
      <c r="F12973" s="5">
        <f t="shared" ca="1" si="973"/>
        <v>0.40359534056228963</v>
      </c>
    </row>
    <row r="12974" spans="1:6">
      <c r="A12974" s="1">
        <f t="shared" si="976"/>
        <v>50592</v>
      </c>
      <c r="B12974" s="5">
        <f t="shared" ca="1" si="971"/>
        <v>6.4405209461861173</v>
      </c>
      <c r="C12974" s="5">
        <f t="shared" ca="1" si="974"/>
        <v>-4.4574394376172236E-2</v>
      </c>
      <c r="D12974" s="5">
        <f t="shared" ca="1" si="972"/>
        <v>6.0815000000000001</v>
      </c>
      <c r="E12974" s="5">
        <f t="shared" ca="1" si="975"/>
        <v>0</v>
      </c>
      <c r="F12974" s="5">
        <f t="shared" ca="1" si="973"/>
        <v>0.35902094618611713</v>
      </c>
    </row>
    <row r="12975" spans="1:6">
      <c r="A12975" s="1">
        <f t="shared" si="976"/>
        <v>50593</v>
      </c>
      <c r="B12975" s="5">
        <f t="shared" ca="1" si="971"/>
        <v>6.3487503997043699</v>
      </c>
      <c r="C12975" s="5">
        <f t="shared" ca="1" si="974"/>
        <v>-9.1770546481747442E-2</v>
      </c>
      <c r="D12975" s="5">
        <f t="shared" ca="1" si="972"/>
        <v>6.0815000000000001</v>
      </c>
      <c r="E12975" s="5">
        <f t="shared" ca="1" si="975"/>
        <v>0</v>
      </c>
      <c r="F12975" s="5">
        <f t="shared" ca="1" si="973"/>
        <v>0.26725039970436981</v>
      </c>
    </row>
    <row r="12976" spans="1:6">
      <c r="A12976" s="1">
        <f t="shared" si="976"/>
        <v>50594</v>
      </c>
      <c r="B12976" s="5">
        <f t="shared" ca="1" si="971"/>
        <v>6.3279831760225287</v>
      </c>
      <c r="C12976" s="5">
        <f t="shared" ca="1" si="974"/>
        <v>-2.0767223681841404E-2</v>
      </c>
      <c r="D12976" s="5">
        <f t="shared" ca="1" si="972"/>
        <v>6.0815000000000001</v>
      </c>
      <c r="E12976" s="5">
        <f t="shared" ca="1" si="975"/>
        <v>0</v>
      </c>
      <c r="F12976" s="5">
        <f t="shared" ca="1" si="973"/>
        <v>0.24648317602252856</v>
      </c>
    </row>
    <row r="12977" spans="1:6">
      <c r="A12977" s="1">
        <f t="shared" si="976"/>
        <v>50595</v>
      </c>
      <c r="B12977" s="5">
        <f t="shared" ca="1" si="971"/>
        <v>6.2889022474113094</v>
      </c>
      <c r="C12977" s="5">
        <f t="shared" ca="1" si="974"/>
        <v>-3.9080928611218813E-2</v>
      </c>
      <c r="D12977" s="5">
        <f t="shared" ca="1" si="972"/>
        <v>6.0815000000000001</v>
      </c>
      <c r="E12977" s="5">
        <f t="shared" ca="1" si="975"/>
        <v>0</v>
      </c>
      <c r="F12977" s="5">
        <f t="shared" ca="1" si="973"/>
        <v>0.2074022474113093</v>
      </c>
    </row>
    <row r="12978" spans="1:6">
      <c r="A12978" s="1">
        <f t="shared" si="976"/>
        <v>50596</v>
      </c>
      <c r="B12978" s="5">
        <f t="shared" ca="1" si="971"/>
        <v>6.2483947466354408</v>
      </c>
      <c r="C12978" s="5">
        <f t="shared" ca="1" si="974"/>
        <v>-4.0507500775868684E-2</v>
      </c>
      <c r="D12978" s="5">
        <f t="shared" ca="1" si="972"/>
        <v>6.0815000000000001</v>
      </c>
      <c r="E12978" s="5">
        <f t="shared" ca="1" si="975"/>
        <v>0</v>
      </c>
      <c r="F12978" s="5">
        <f t="shared" ca="1" si="973"/>
        <v>0.16689474663544068</v>
      </c>
    </row>
    <row r="12979" spans="1:6">
      <c r="A12979" s="1">
        <f t="shared" si="976"/>
        <v>50597</v>
      </c>
      <c r="B12979" s="5">
        <f t="shared" ca="1" si="971"/>
        <v>6.3416207866806404</v>
      </c>
      <c r="C12979" s="5">
        <f t="shared" ca="1" si="974"/>
        <v>9.3226040045199909E-2</v>
      </c>
      <c r="D12979" s="5">
        <f t="shared" ca="1" si="972"/>
        <v>6.0815000000000001</v>
      </c>
      <c r="E12979" s="5">
        <f t="shared" ca="1" si="975"/>
        <v>0</v>
      </c>
      <c r="F12979" s="5">
        <f t="shared" ca="1" si="973"/>
        <v>0.26012078668064031</v>
      </c>
    </row>
    <row r="12980" spans="1:6">
      <c r="A12980" s="1">
        <f t="shared" si="976"/>
        <v>50598</v>
      </c>
      <c r="B12980" s="5">
        <f t="shared" ca="1" si="971"/>
        <v>6.3327411880407745</v>
      </c>
      <c r="C12980" s="5">
        <f t="shared" ca="1" si="974"/>
        <v>-8.8795986398656854E-3</v>
      </c>
      <c r="D12980" s="5">
        <f t="shared" ca="1" si="972"/>
        <v>6.0815000000000001</v>
      </c>
      <c r="E12980" s="5">
        <f t="shared" ca="1" si="975"/>
        <v>0</v>
      </c>
      <c r="F12980" s="5">
        <f t="shared" ca="1" si="973"/>
        <v>0.25124118804077433</v>
      </c>
    </row>
    <row r="12981" spans="1:6">
      <c r="A12981" s="1">
        <f t="shared" si="976"/>
        <v>50599</v>
      </c>
      <c r="B12981" s="5">
        <f t="shared" ca="1" si="971"/>
        <v>6.2433821023773906</v>
      </c>
      <c r="C12981" s="5">
        <f t="shared" ca="1" si="974"/>
        <v>-8.9359085663384116E-2</v>
      </c>
      <c r="D12981" s="5">
        <f t="shared" ca="1" si="972"/>
        <v>6.0815000000000001</v>
      </c>
      <c r="E12981" s="5">
        <f t="shared" ca="1" si="975"/>
        <v>0</v>
      </c>
      <c r="F12981" s="5">
        <f t="shared" ca="1" si="973"/>
        <v>0.16188210237739042</v>
      </c>
    </row>
    <row r="12982" spans="1:6">
      <c r="A12982" s="1">
        <f t="shared" si="976"/>
        <v>50600</v>
      </c>
      <c r="B12982" s="5">
        <f t="shared" ca="1" si="971"/>
        <v>6.1759690737530546</v>
      </c>
      <c r="C12982" s="5">
        <f t="shared" ca="1" si="974"/>
        <v>-6.7413028624336346E-2</v>
      </c>
      <c r="D12982" s="5">
        <f t="shared" ca="1" si="972"/>
        <v>6.0815000000000001</v>
      </c>
      <c r="E12982" s="5">
        <f t="shared" ca="1" si="975"/>
        <v>0</v>
      </c>
      <c r="F12982" s="5">
        <f t="shared" ca="1" si="973"/>
        <v>9.4469073753054467E-2</v>
      </c>
    </row>
    <row r="12983" spans="1:6">
      <c r="A12983" s="1">
        <f t="shared" si="976"/>
        <v>50601</v>
      </c>
      <c r="B12983" s="5">
        <f t="shared" ca="1" si="971"/>
        <v>6.263221321128893</v>
      </c>
      <c r="C12983" s="5">
        <f t="shared" ca="1" si="974"/>
        <v>8.7252247375838546E-2</v>
      </c>
      <c r="D12983" s="5">
        <f t="shared" ca="1" si="972"/>
        <v>6.0815000000000001</v>
      </c>
      <c r="E12983" s="5">
        <f t="shared" ca="1" si="975"/>
        <v>0</v>
      </c>
      <c r="F12983" s="5">
        <f t="shared" ca="1" si="973"/>
        <v>0.18172132112889283</v>
      </c>
    </row>
    <row r="12984" spans="1:6">
      <c r="A12984" s="1">
        <f t="shared" si="976"/>
        <v>50602</v>
      </c>
      <c r="B12984" s="5">
        <f t="shared" ca="1" si="971"/>
        <v>6.278392666673752</v>
      </c>
      <c r="C12984" s="5">
        <f t="shared" ca="1" si="974"/>
        <v>1.5171345544859187E-2</v>
      </c>
      <c r="D12984" s="5">
        <f t="shared" ca="1" si="972"/>
        <v>6.0815000000000001</v>
      </c>
      <c r="E12984" s="5">
        <f t="shared" ca="1" si="975"/>
        <v>0</v>
      </c>
      <c r="F12984" s="5">
        <f t="shared" ca="1" si="973"/>
        <v>0.19689266667375183</v>
      </c>
    </row>
    <row r="12985" spans="1:6">
      <c r="A12985" s="1">
        <f t="shared" si="976"/>
        <v>50603</v>
      </c>
      <c r="B12985" s="5">
        <f t="shared" ca="1" si="971"/>
        <v>6.2471742554007674</v>
      </c>
      <c r="C12985" s="5">
        <f t="shared" ca="1" si="974"/>
        <v>-3.1218411272984577E-2</v>
      </c>
      <c r="D12985" s="5">
        <f t="shared" ca="1" si="972"/>
        <v>6.0815000000000001</v>
      </c>
      <c r="E12985" s="5">
        <f t="shared" ca="1" si="975"/>
        <v>0</v>
      </c>
      <c r="F12985" s="5">
        <f t="shared" ca="1" si="973"/>
        <v>0.1656742554007673</v>
      </c>
    </row>
    <row r="12986" spans="1:6">
      <c r="A12986" s="1">
        <f t="shared" si="976"/>
        <v>50604</v>
      </c>
      <c r="B12986" s="5">
        <f t="shared" ca="1" si="971"/>
        <v>6.2928168218009475</v>
      </c>
      <c r="C12986" s="5">
        <f t="shared" ca="1" si="974"/>
        <v>4.564256640017969E-2</v>
      </c>
      <c r="D12986" s="5">
        <f t="shared" ca="1" si="972"/>
        <v>6.0815000000000001</v>
      </c>
      <c r="E12986" s="5">
        <f t="shared" ca="1" si="975"/>
        <v>0</v>
      </c>
      <c r="F12986" s="5">
        <f t="shared" ca="1" si="973"/>
        <v>0.21131682180094735</v>
      </c>
    </row>
    <row r="12987" spans="1:6">
      <c r="A12987" s="1">
        <f t="shared" si="976"/>
        <v>50605</v>
      </c>
      <c r="B12987" s="5">
        <f t="shared" ca="1" si="971"/>
        <v>6.3490211340490825</v>
      </c>
      <c r="C12987" s="5">
        <f t="shared" ca="1" si="974"/>
        <v>5.6204312248134908E-2</v>
      </c>
      <c r="D12987" s="5">
        <f t="shared" ca="1" si="972"/>
        <v>6.0815000000000001</v>
      </c>
      <c r="E12987" s="5">
        <f t="shared" ca="1" si="975"/>
        <v>0</v>
      </c>
      <c r="F12987" s="5">
        <f t="shared" ca="1" si="973"/>
        <v>0.2675211340490824</v>
      </c>
    </row>
    <row r="12988" spans="1:6">
      <c r="A12988" s="1">
        <f t="shared" si="976"/>
        <v>50606</v>
      </c>
      <c r="B12988" s="5">
        <f t="shared" ca="1" si="971"/>
        <v>6.310977312047565</v>
      </c>
      <c r="C12988" s="5">
        <f t="shared" ca="1" si="974"/>
        <v>-3.8043822001517284E-2</v>
      </c>
      <c r="D12988" s="5">
        <f t="shared" ca="1" si="972"/>
        <v>6.0815000000000001</v>
      </c>
      <c r="E12988" s="5">
        <f t="shared" ca="1" si="975"/>
        <v>0</v>
      </c>
      <c r="F12988" s="5">
        <f t="shared" ca="1" si="973"/>
        <v>0.22947731204756483</v>
      </c>
    </row>
    <row r="12989" spans="1:6">
      <c r="A12989" s="1">
        <f t="shared" si="976"/>
        <v>50607</v>
      </c>
      <c r="B12989" s="5">
        <f t="shared" ca="1" si="971"/>
        <v>6.336689485152041</v>
      </c>
      <c r="C12989" s="5">
        <f t="shared" ca="1" si="974"/>
        <v>2.5712173104476186E-2</v>
      </c>
      <c r="D12989" s="5">
        <f t="shared" ca="1" si="972"/>
        <v>6.0815000000000001</v>
      </c>
      <c r="E12989" s="5">
        <f t="shared" ca="1" si="975"/>
        <v>0</v>
      </c>
      <c r="F12989" s="5">
        <f t="shared" ca="1" si="973"/>
        <v>0.25518948515204087</v>
      </c>
    </row>
    <row r="12990" spans="1:6">
      <c r="A12990" s="1">
        <f t="shared" si="976"/>
        <v>50608</v>
      </c>
      <c r="B12990" s="5">
        <f t="shared" ref="B12990:B13053" ca="1" si="977">B12989+C12990</f>
        <v>6.295351101932618</v>
      </c>
      <c r="C12990" s="5">
        <f t="shared" ca="1" si="974"/>
        <v>-4.1338383219422715E-2</v>
      </c>
      <c r="D12990" s="5">
        <f t="shared" ref="D12990:D13053" ca="1" si="978">VLOOKUP(A12990,$A$1510:$B$4749,2,TRUE)</f>
        <v>6.0815000000000001</v>
      </c>
      <c r="E12990" s="5">
        <f t="shared" ca="1" si="975"/>
        <v>0</v>
      </c>
      <c r="F12990" s="5">
        <f t="shared" ref="F12990:F13053" ca="1" si="979">B12990-D12990</f>
        <v>0.21385110193261792</v>
      </c>
    </row>
    <row r="12991" spans="1:6">
      <c r="A12991" s="1">
        <f t="shared" si="976"/>
        <v>50609</v>
      </c>
      <c r="B12991" s="5">
        <f t="shared" ca="1" si="977"/>
        <v>6.2726843017569776</v>
      </c>
      <c r="C12991" s="5">
        <f t="shared" ca="1" si="974"/>
        <v>-2.2666800175640232E-2</v>
      </c>
      <c r="D12991" s="5">
        <f t="shared" ca="1" si="978"/>
        <v>6.0815000000000001</v>
      </c>
      <c r="E12991" s="5">
        <f t="shared" ca="1" si="975"/>
        <v>0</v>
      </c>
      <c r="F12991" s="5">
        <f t="shared" ca="1" si="979"/>
        <v>0.19118430175697743</v>
      </c>
    </row>
    <row r="12992" spans="1:6">
      <c r="A12992" s="1">
        <f t="shared" si="976"/>
        <v>50610</v>
      </c>
      <c r="B12992" s="5">
        <f t="shared" ca="1" si="977"/>
        <v>6.2309007969770072</v>
      </c>
      <c r="C12992" s="5">
        <f t="shared" ca="1" si="974"/>
        <v>-4.1783504779970164E-2</v>
      </c>
      <c r="D12992" s="5">
        <f t="shared" ca="1" si="978"/>
        <v>6.0815000000000001</v>
      </c>
      <c r="E12992" s="5">
        <f t="shared" ca="1" si="975"/>
        <v>0</v>
      </c>
      <c r="F12992" s="5">
        <f t="shared" ca="1" si="979"/>
        <v>0.14940079697700703</v>
      </c>
    </row>
    <row r="12993" spans="1:6">
      <c r="A12993" s="1">
        <f t="shared" si="976"/>
        <v>50611</v>
      </c>
      <c r="B12993" s="5">
        <f t="shared" ca="1" si="977"/>
        <v>6.2805847258599883</v>
      </c>
      <c r="C12993" s="5">
        <f t="shared" ca="1" si="974"/>
        <v>4.9683928882980906E-2</v>
      </c>
      <c r="D12993" s="5">
        <f t="shared" ca="1" si="978"/>
        <v>6.0815000000000001</v>
      </c>
      <c r="E12993" s="5">
        <f t="shared" ca="1" si="975"/>
        <v>0</v>
      </c>
      <c r="F12993" s="5">
        <f t="shared" ca="1" si="979"/>
        <v>0.19908472585998815</v>
      </c>
    </row>
    <row r="12994" spans="1:6">
      <c r="A12994" s="1">
        <f t="shared" si="976"/>
        <v>50612</v>
      </c>
      <c r="B12994" s="5">
        <f t="shared" ca="1" si="977"/>
        <v>6.2885816626947175</v>
      </c>
      <c r="C12994" s="5">
        <f t="shared" ca="1" si="974"/>
        <v>7.996936834729268E-3</v>
      </c>
      <c r="D12994" s="5">
        <f t="shared" ca="1" si="978"/>
        <v>6.0815000000000001</v>
      </c>
      <c r="E12994" s="5">
        <f t="shared" ca="1" si="975"/>
        <v>0</v>
      </c>
      <c r="F12994" s="5">
        <f t="shared" ca="1" si="979"/>
        <v>0.20708166269471739</v>
      </c>
    </row>
    <row r="12995" spans="1:6">
      <c r="A12995" s="1">
        <f t="shared" si="976"/>
        <v>50613</v>
      </c>
      <c r="B12995" s="5">
        <f t="shared" ca="1" si="977"/>
        <v>6.3011835951610369</v>
      </c>
      <c r="C12995" s="5">
        <f t="shared" ca="1" si="974"/>
        <v>1.2601932466319103E-2</v>
      </c>
      <c r="D12995" s="5">
        <f t="shared" ca="1" si="978"/>
        <v>6.0815000000000001</v>
      </c>
      <c r="E12995" s="5">
        <f t="shared" ca="1" si="975"/>
        <v>0</v>
      </c>
      <c r="F12995" s="5">
        <f t="shared" ca="1" si="979"/>
        <v>0.21968359516103675</v>
      </c>
    </row>
    <row r="12996" spans="1:6">
      <c r="A12996" s="1">
        <f t="shared" si="976"/>
        <v>50614</v>
      </c>
      <c r="B12996" s="5">
        <f t="shared" ca="1" si="977"/>
        <v>6.3424295169247271</v>
      </c>
      <c r="C12996" s="5">
        <f t="shared" ca="1" si="974"/>
        <v>4.1245921763690532E-2</v>
      </c>
      <c r="D12996" s="5">
        <f t="shared" ca="1" si="978"/>
        <v>6.0815000000000001</v>
      </c>
      <c r="E12996" s="5">
        <f t="shared" ca="1" si="975"/>
        <v>0</v>
      </c>
      <c r="F12996" s="5">
        <f t="shared" ca="1" si="979"/>
        <v>0.26092951692472699</v>
      </c>
    </row>
    <row r="12997" spans="1:6">
      <c r="A12997" s="1">
        <f t="shared" si="976"/>
        <v>50615</v>
      </c>
      <c r="B12997" s="5">
        <f t="shared" ca="1" si="977"/>
        <v>6.3602849947728206</v>
      </c>
      <c r="C12997" s="5">
        <f t="shared" ca="1" si="974"/>
        <v>1.7855477848093469E-2</v>
      </c>
      <c r="D12997" s="5">
        <f t="shared" ca="1" si="978"/>
        <v>6.0815000000000001</v>
      </c>
      <c r="E12997" s="5">
        <f t="shared" ca="1" si="975"/>
        <v>0</v>
      </c>
      <c r="F12997" s="5">
        <f t="shared" ca="1" si="979"/>
        <v>0.27878499477282048</v>
      </c>
    </row>
    <row r="12998" spans="1:6">
      <c r="A12998" s="1">
        <f t="shared" si="976"/>
        <v>50616</v>
      </c>
      <c r="B12998" s="5">
        <f t="shared" ca="1" si="977"/>
        <v>6.3735004200176624</v>
      </c>
      <c r="C12998" s="5">
        <f t="shared" ca="1" si="974"/>
        <v>1.321542524484195E-2</v>
      </c>
      <c r="D12998" s="5">
        <f t="shared" ca="1" si="978"/>
        <v>6.0815000000000001</v>
      </c>
      <c r="E12998" s="5">
        <f t="shared" ca="1" si="975"/>
        <v>0</v>
      </c>
      <c r="F12998" s="5">
        <f t="shared" ca="1" si="979"/>
        <v>0.29200042001766224</v>
      </c>
    </row>
    <row r="12999" spans="1:6">
      <c r="A12999" s="1">
        <f t="shared" si="976"/>
        <v>50617</v>
      </c>
      <c r="B12999" s="5">
        <f t="shared" ca="1" si="977"/>
        <v>6.4332433278012795</v>
      </c>
      <c r="C12999" s="5">
        <f t="shared" ca="1" si="974"/>
        <v>5.9742907783617273E-2</v>
      </c>
      <c r="D12999" s="5">
        <f t="shared" ca="1" si="978"/>
        <v>6.0815000000000001</v>
      </c>
      <c r="E12999" s="5">
        <f t="shared" ca="1" si="975"/>
        <v>0</v>
      </c>
      <c r="F12999" s="5">
        <f t="shared" ca="1" si="979"/>
        <v>0.35174332780127937</v>
      </c>
    </row>
    <row r="13000" spans="1:6">
      <c r="A13000" s="1">
        <f t="shared" si="976"/>
        <v>50618</v>
      </c>
      <c r="B13000" s="5">
        <f t="shared" ca="1" si="977"/>
        <v>6.4374157518086417</v>
      </c>
      <c r="C13000" s="5">
        <f t="shared" ca="1" si="974"/>
        <v>4.1724240073625421E-3</v>
      </c>
      <c r="D13000" s="5">
        <f t="shared" ca="1" si="978"/>
        <v>6.0815000000000001</v>
      </c>
      <c r="E13000" s="5">
        <f t="shared" ca="1" si="975"/>
        <v>0</v>
      </c>
      <c r="F13000" s="5">
        <f t="shared" ca="1" si="979"/>
        <v>0.35591575180864155</v>
      </c>
    </row>
    <row r="13001" spans="1:6">
      <c r="A13001" s="1">
        <f t="shared" si="976"/>
        <v>50619</v>
      </c>
      <c r="B13001" s="5">
        <f t="shared" ca="1" si="977"/>
        <v>6.427642589002641</v>
      </c>
      <c r="C13001" s="5">
        <f t="shared" ca="1" si="974"/>
        <v>-9.773162806000572E-3</v>
      </c>
      <c r="D13001" s="5">
        <f t="shared" ca="1" si="978"/>
        <v>6.0815000000000001</v>
      </c>
      <c r="E13001" s="5">
        <f t="shared" ca="1" si="975"/>
        <v>0</v>
      </c>
      <c r="F13001" s="5">
        <f t="shared" ca="1" si="979"/>
        <v>0.34614258900264083</v>
      </c>
    </row>
    <row r="13002" spans="1:6">
      <c r="A13002" s="1">
        <f t="shared" si="976"/>
        <v>50620</v>
      </c>
      <c r="B13002" s="5">
        <f t="shared" ca="1" si="977"/>
        <v>6.34174167436682</v>
      </c>
      <c r="C13002" s="5">
        <f t="shared" ca="1" si="974"/>
        <v>-8.5900914635820544E-2</v>
      </c>
      <c r="D13002" s="5">
        <f t="shared" ca="1" si="978"/>
        <v>6.0815000000000001</v>
      </c>
      <c r="E13002" s="5">
        <f t="shared" ca="1" si="975"/>
        <v>0</v>
      </c>
      <c r="F13002" s="5">
        <f t="shared" ca="1" si="979"/>
        <v>0.26024167436681989</v>
      </c>
    </row>
    <row r="13003" spans="1:6">
      <c r="A13003" s="1">
        <f t="shared" si="976"/>
        <v>50621</v>
      </c>
      <c r="B13003" s="5">
        <f t="shared" ca="1" si="977"/>
        <v>6.2602284880055503</v>
      </c>
      <c r="C13003" s="5">
        <f t="shared" ca="1" si="974"/>
        <v>-8.1513186361270057E-2</v>
      </c>
      <c r="D13003" s="5">
        <f t="shared" ca="1" si="978"/>
        <v>6.0815000000000001</v>
      </c>
      <c r="E13003" s="5">
        <f t="shared" ca="1" si="975"/>
        <v>0</v>
      </c>
      <c r="F13003" s="5">
        <f t="shared" ca="1" si="979"/>
        <v>0.17872848800555019</v>
      </c>
    </row>
    <row r="13004" spans="1:6">
      <c r="A13004" s="1">
        <f t="shared" si="976"/>
        <v>50622</v>
      </c>
      <c r="B13004" s="5">
        <f t="shared" ca="1" si="977"/>
        <v>6.3369424937388432</v>
      </c>
      <c r="C13004" s="5">
        <f t="shared" ca="1" si="974"/>
        <v>7.6714005733292748E-2</v>
      </c>
      <c r="D13004" s="5">
        <f t="shared" ca="1" si="978"/>
        <v>6.0815000000000001</v>
      </c>
      <c r="E13004" s="5">
        <f t="shared" ca="1" si="975"/>
        <v>0</v>
      </c>
      <c r="F13004" s="5">
        <f t="shared" ca="1" si="979"/>
        <v>0.25544249373884309</v>
      </c>
    </row>
    <row r="13005" spans="1:6">
      <c r="A13005" s="1">
        <f t="shared" si="976"/>
        <v>50623</v>
      </c>
      <c r="B13005" s="5">
        <f t="shared" ca="1" si="977"/>
        <v>6.3995536261766777</v>
      </c>
      <c r="C13005" s="5">
        <f t="shared" ca="1" si="974"/>
        <v>6.2611132437834352E-2</v>
      </c>
      <c r="D13005" s="5">
        <f t="shared" ca="1" si="978"/>
        <v>6.0815000000000001</v>
      </c>
      <c r="E13005" s="5">
        <f t="shared" ca="1" si="975"/>
        <v>0</v>
      </c>
      <c r="F13005" s="5">
        <f t="shared" ca="1" si="979"/>
        <v>0.31805362617667754</v>
      </c>
    </row>
    <row r="13006" spans="1:6">
      <c r="A13006" s="1">
        <f t="shared" si="976"/>
        <v>50624</v>
      </c>
      <c r="B13006" s="5">
        <f t="shared" ca="1" si="977"/>
        <v>6.434293463588201</v>
      </c>
      <c r="C13006" s="5">
        <f t="shared" ca="1" si="974"/>
        <v>3.4739837411523609E-2</v>
      </c>
      <c r="D13006" s="5">
        <f t="shared" ca="1" si="978"/>
        <v>6.0815000000000001</v>
      </c>
      <c r="E13006" s="5">
        <f t="shared" ca="1" si="975"/>
        <v>0</v>
      </c>
      <c r="F13006" s="5">
        <f t="shared" ca="1" si="979"/>
        <v>0.35279346358820085</v>
      </c>
    </row>
    <row r="13007" spans="1:6">
      <c r="A13007" s="1">
        <f t="shared" si="976"/>
        <v>50625</v>
      </c>
      <c r="B13007" s="5">
        <f t="shared" ca="1" si="977"/>
        <v>6.4652868423848551</v>
      </c>
      <c r="C13007" s="5">
        <f t="shared" ca="1" si="974"/>
        <v>3.0993378796654127E-2</v>
      </c>
      <c r="D13007" s="5">
        <f t="shared" ca="1" si="978"/>
        <v>6.0815000000000001</v>
      </c>
      <c r="E13007" s="5">
        <f t="shared" ca="1" si="975"/>
        <v>0</v>
      </c>
      <c r="F13007" s="5">
        <f t="shared" ca="1" si="979"/>
        <v>0.38378684238485494</v>
      </c>
    </row>
    <row r="13008" spans="1:6">
      <c r="A13008" s="1">
        <f t="shared" si="976"/>
        <v>50626</v>
      </c>
      <c r="B13008" s="5">
        <f t="shared" ca="1" si="977"/>
        <v>6.528111246370961</v>
      </c>
      <c r="C13008" s="5">
        <f t="shared" ca="1" si="974"/>
        <v>6.2824403986105767E-2</v>
      </c>
      <c r="D13008" s="5">
        <f t="shared" ca="1" si="978"/>
        <v>6.0815000000000001</v>
      </c>
      <c r="E13008" s="5">
        <f t="shared" ca="1" si="975"/>
        <v>0</v>
      </c>
      <c r="F13008" s="5">
        <f t="shared" ca="1" si="979"/>
        <v>0.44661124637096083</v>
      </c>
    </row>
    <row r="13009" spans="1:6">
      <c r="A13009" s="1">
        <f t="shared" si="976"/>
        <v>50627</v>
      </c>
      <c r="B13009" s="5">
        <f t="shared" ca="1" si="977"/>
        <v>6.5492254327572734</v>
      </c>
      <c r="C13009" s="5">
        <f t="shared" ref="C13009:C13072" ca="1" si="980">(kappa*(gamma/100-B13008/100)/365+sigma*SQRT(B13008/100)*NORMSINV(RAND())*SQRT(1/365))*100</f>
        <v>2.1114186386312472E-2</v>
      </c>
      <c r="D13009" s="5">
        <f t="shared" ca="1" si="978"/>
        <v>6.0815000000000001</v>
      </c>
      <c r="E13009" s="5">
        <f t="shared" ref="E13009:E13072" ca="1" si="981">D13009-D13008</f>
        <v>0</v>
      </c>
      <c r="F13009" s="5">
        <f t="shared" ca="1" si="979"/>
        <v>0.4677254327572733</v>
      </c>
    </row>
    <row r="13010" spans="1:6">
      <c r="A13010" s="1">
        <f t="shared" ref="A13010:A13073" si="982">A13009+1</f>
        <v>50628</v>
      </c>
      <c r="B13010" s="5">
        <f t="shared" ca="1" si="977"/>
        <v>6.5142877061158737</v>
      </c>
      <c r="C13010" s="5">
        <f t="shared" ca="1" si="980"/>
        <v>-3.4937726641399845E-2</v>
      </c>
      <c r="D13010" s="5">
        <f t="shared" ca="1" si="978"/>
        <v>6.0815000000000001</v>
      </c>
      <c r="E13010" s="5">
        <f t="shared" ca="1" si="981"/>
        <v>0</v>
      </c>
      <c r="F13010" s="5">
        <f t="shared" ca="1" si="979"/>
        <v>0.43278770611587358</v>
      </c>
    </row>
    <row r="13011" spans="1:6">
      <c r="A13011" s="1">
        <f t="shared" si="982"/>
        <v>50629</v>
      </c>
      <c r="B13011" s="5">
        <f t="shared" ca="1" si="977"/>
        <v>6.5358909447874227</v>
      </c>
      <c r="C13011" s="5">
        <f t="shared" ca="1" si="980"/>
        <v>2.1603238671549039E-2</v>
      </c>
      <c r="D13011" s="5">
        <f t="shared" ca="1" si="978"/>
        <v>6.0815000000000001</v>
      </c>
      <c r="E13011" s="5">
        <f t="shared" ca="1" si="981"/>
        <v>0</v>
      </c>
      <c r="F13011" s="5">
        <f t="shared" ca="1" si="979"/>
        <v>0.45439094478742259</v>
      </c>
    </row>
    <row r="13012" spans="1:6">
      <c r="A13012" s="1">
        <f t="shared" si="982"/>
        <v>50630</v>
      </c>
      <c r="B13012" s="5">
        <f t="shared" ca="1" si="977"/>
        <v>6.5402263101320637</v>
      </c>
      <c r="C13012" s="5">
        <f t="shared" ca="1" si="980"/>
        <v>4.3353653446411618E-3</v>
      </c>
      <c r="D13012" s="5">
        <f t="shared" ca="1" si="978"/>
        <v>6.0815000000000001</v>
      </c>
      <c r="E13012" s="5">
        <f t="shared" ca="1" si="981"/>
        <v>0</v>
      </c>
      <c r="F13012" s="5">
        <f t="shared" ca="1" si="979"/>
        <v>0.45872631013206355</v>
      </c>
    </row>
    <row r="13013" spans="1:6">
      <c r="A13013" s="1">
        <f t="shared" si="982"/>
        <v>50631</v>
      </c>
      <c r="B13013" s="5">
        <f t="shared" ca="1" si="977"/>
        <v>6.568089716199399</v>
      </c>
      <c r="C13013" s="5">
        <f t="shared" ca="1" si="980"/>
        <v>2.7863406067335082E-2</v>
      </c>
      <c r="D13013" s="5">
        <f t="shared" ca="1" si="978"/>
        <v>6.0815000000000001</v>
      </c>
      <c r="E13013" s="5">
        <f t="shared" ca="1" si="981"/>
        <v>0</v>
      </c>
      <c r="F13013" s="5">
        <f t="shared" ca="1" si="979"/>
        <v>0.48658971619939884</v>
      </c>
    </row>
    <row r="13014" spans="1:6">
      <c r="A13014" s="1">
        <f t="shared" si="982"/>
        <v>50632</v>
      </c>
      <c r="B13014" s="5">
        <f t="shared" ca="1" si="977"/>
        <v>6.528585964301187</v>
      </c>
      <c r="C13014" s="5">
        <f t="shared" ca="1" si="980"/>
        <v>-3.9503751898211925E-2</v>
      </c>
      <c r="D13014" s="5">
        <f t="shared" ca="1" si="978"/>
        <v>6.0815000000000001</v>
      </c>
      <c r="E13014" s="5">
        <f t="shared" ca="1" si="981"/>
        <v>0</v>
      </c>
      <c r="F13014" s="5">
        <f t="shared" ca="1" si="979"/>
        <v>0.44708596430118686</v>
      </c>
    </row>
    <row r="13015" spans="1:6">
      <c r="A13015" s="1">
        <f t="shared" si="982"/>
        <v>50633</v>
      </c>
      <c r="B13015" s="5">
        <f t="shared" ca="1" si="977"/>
        <v>6.58605718578369</v>
      </c>
      <c r="C13015" s="5">
        <f t="shared" ca="1" si="980"/>
        <v>5.7471221482503415E-2</v>
      </c>
      <c r="D13015" s="5">
        <f t="shared" ca="1" si="978"/>
        <v>6.0815000000000001</v>
      </c>
      <c r="E13015" s="5">
        <f t="shared" ca="1" si="981"/>
        <v>0</v>
      </c>
      <c r="F13015" s="5">
        <f t="shared" ca="1" si="979"/>
        <v>0.50455718578368991</v>
      </c>
    </row>
    <row r="13016" spans="1:6">
      <c r="A13016" s="1">
        <f t="shared" si="982"/>
        <v>50634</v>
      </c>
      <c r="B13016" s="5">
        <f t="shared" ca="1" si="977"/>
        <v>6.6098514667686548</v>
      </c>
      <c r="C13016" s="5">
        <f t="shared" ca="1" si="980"/>
        <v>2.3794280984965013E-2</v>
      </c>
      <c r="D13016" s="5">
        <f t="shared" ca="1" si="978"/>
        <v>6.0815000000000001</v>
      </c>
      <c r="E13016" s="5">
        <f t="shared" ca="1" si="981"/>
        <v>0</v>
      </c>
      <c r="F13016" s="5">
        <f t="shared" ca="1" si="979"/>
        <v>0.52835146676865463</v>
      </c>
    </row>
    <row r="13017" spans="1:6">
      <c r="A13017" s="1">
        <f t="shared" si="982"/>
        <v>50635</v>
      </c>
      <c r="B13017" s="5">
        <f t="shared" ca="1" si="977"/>
        <v>6.6694698985892025</v>
      </c>
      <c r="C13017" s="5">
        <f t="shared" ca="1" si="980"/>
        <v>5.9618431820547359E-2</v>
      </c>
      <c r="D13017" s="5">
        <f t="shared" ca="1" si="978"/>
        <v>6.0815000000000001</v>
      </c>
      <c r="E13017" s="5">
        <f t="shared" ca="1" si="981"/>
        <v>0</v>
      </c>
      <c r="F13017" s="5">
        <f t="shared" ca="1" si="979"/>
        <v>0.58796989858920234</v>
      </c>
    </row>
    <row r="13018" spans="1:6">
      <c r="A13018" s="1">
        <f t="shared" si="982"/>
        <v>50636</v>
      </c>
      <c r="B13018" s="5">
        <f t="shared" ca="1" si="977"/>
        <v>6.662811626362422</v>
      </c>
      <c r="C13018" s="5">
        <f t="shared" ca="1" si="980"/>
        <v>-6.6582722267806583E-3</v>
      </c>
      <c r="D13018" s="5">
        <f t="shared" ca="1" si="978"/>
        <v>6.0815000000000001</v>
      </c>
      <c r="E13018" s="5">
        <f t="shared" ca="1" si="981"/>
        <v>0</v>
      </c>
      <c r="F13018" s="5">
        <f t="shared" ca="1" si="979"/>
        <v>0.58131162636242184</v>
      </c>
    </row>
    <row r="13019" spans="1:6">
      <c r="A13019" s="1">
        <f t="shared" si="982"/>
        <v>50637</v>
      </c>
      <c r="B13019" s="5">
        <f t="shared" ca="1" si="977"/>
        <v>6.7325233326967187</v>
      </c>
      <c r="C13019" s="5">
        <f t="shared" ca="1" si="980"/>
        <v>6.9711706334297074E-2</v>
      </c>
      <c r="D13019" s="5">
        <f t="shared" ca="1" si="978"/>
        <v>6.0815000000000001</v>
      </c>
      <c r="E13019" s="5">
        <f t="shared" ca="1" si="981"/>
        <v>0</v>
      </c>
      <c r="F13019" s="5">
        <f t="shared" ca="1" si="979"/>
        <v>0.65102333269671853</v>
      </c>
    </row>
    <row r="13020" spans="1:6">
      <c r="A13020" s="1">
        <f t="shared" si="982"/>
        <v>50638</v>
      </c>
      <c r="B13020" s="5">
        <f t="shared" ca="1" si="977"/>
        <v>6.7797858469510919</v>
      </c>
      <c r="C13020" s="5">
        <f t="shared" ca="1" si="980"/>
        <v>4.7262514254373077E-2</v>
      </c>
      <c r="D13020" s="5">
        <f t="shared" ca="1" si="978"/>
        <v>6.0815000000000001</v>
      </c>
      <c r="E13020" s="5">
        <f t="shared" ca="1" si="981"/>
        <v>0</v>
      </c>
      <c r="F13020" s="5">
        <f t="shared" ca="1" si="979"/>
        <v>0.69828584695109175</v>
      </c>
    </row>
    <row r="13021" spans="1:6">
      <c r="A13021" s="1">
        <f t="shared" si="982"/>
        <v>50639</v>
      </c>
      <c r="B13021" s="5">
        <f t="shared" ca="1" si="977"/>
        <v>6.8158339120650178</v>
      </c>
      <c r="C13021" s="5">
        <f t="shared" ca="1" si="980"/>
        <v>3.6048065113925672E-2</v>
      </c>
      <c r="D13021" s="5">
        <f t="shared" ca="1" si="978"/>
        <v>6.0815000000000001</v>
      </c>
      <c r="E13021" s="5">
        <f t="shared" ca="1" si="981"/>
        <v>0</v>
      </c>
      <c r="F13021" s="5">
        <f t="shared" ca="1" si="979"/>
        <v>0.73433391206501764</v>
      </c>
    </row>
    <row r="13022" spans="1:6">
      <c r="A13022" s="1">
        <f t="shared" si="982"/>
        <v>50640</v>
      </c>
      <c r="B13022" s="5">
        <f t="shared" ca="1" si="977"/>
        <v>6.7938424553234249</v>
      </c>
      <c r="C13022" s="5">
        <f t="shared" ca="1" si="980"/>
        <v>-2.199145674159245E-2</v>
      </c>
      <c r="D13022" s="5">
        <f t="shared" ca="1" si="978"/>
        <v>6.0815000000000001</v>
      </c>
      <c r="E13022" s="5">
        <f t="shared" ca="1" si="981"/>
        <v>0</v>
      </c>
      <c r="F13022" s="5">
        <f t="shared" ca="1" si="979"/>
        <v>0.71234245532342477</v>
      </c>
    </row>
    <row r="13023" spans="1:6">
      <c r="A13023" s="1">
        <f t="shared" si="982"/>
        <v>50641</v>
      </c>
      <c r="B13023" s="5">
        <f t="shared" ca="1" si="977"/>
        <v>6.779667471709832</v>
      </c>
      <c r="C13023" s="5">
        <f t="shared" ca="1" si="980"/>
        <v>-1.4174983613592601E-2</v>
      </c>
      <c r="D13023" s="5">
        <f t="shared" ca="1" si="978"/>
        <v>6.0815000000000001</v>
      </c>
      <c r="E13023" s="5">
        <f t="shared" ca="1" si="981"/>
        <v>0</v>
      </c>
      <c r="F13023" s="5">
        <f t="shared" ca="1" si="979"/>
        <v>0.69816747170983184</v>
      </c>
    </row>
    <row r="13024" spans="1:6">
      <c r="A13024" s="1">
        <f t="shared" si="982"/>
        <v>50642</v>
      </c>
      <c r="B13024" s="5">
        <f t="shared" ca="1" si="977"/>
        <v>6.7026665780221855</v>
      </c>
      <c r="C13024" s="5">
        <f t="shared" ca="1" si="980"/>
        <v>-7.7000893687646302E-2</v>
      </c>
      <c r="D13024" s="5">
        <f t="shared" ca="1" si="978"/>
        <v>6.0815000000000001</v>
      </c>
      <c r="E13024" s="5">
        <f t="shared" ca="1" si="981"/>
        <v>0</v>
      </c>
      <c r="F13024" s="5">
        <f t="shared" ca="1" si="979"/>
        <v>0.62116657802218533</v>
      </c>
    </row>
    <row r="13025" spans="1:6">
      <c r="A13025" s="1">
        <f t="shared" si="982"/>
        <v>50643</v>
      </c>
      <c r="B13025" s="5">
        <f t="shared" ca="1" si="977"/>
        <v>6.5919849738887812</v>
      </c>
      <c r="C13025" s="5">
        <f t="shared" ca="1" si="980"/>
        <v>-0.11068160413340389</v>
      </c>
      <c r="D13025" s="5">
        <f t="shared" ca="1" si="978"/>
        <v>6.0815000000000001</v>
      </c>
      <c r="E13025" s="5">
        <f t="shared" ca="1" si="981"/>
        <v>0</v>
      </c>
      <c r="F13025" s="5">
        <f t="shared" ca="1" si="979"/>
        <v>0.51048497388878111</v>
      </c>
    </row>
    <row r="13026" spans="1:6">
      <c r="A13026" s="1">
        <f t="shared" si="982"/>
        <v>50644</v>
      </c>
      <c r="B13026" s="5">
        <f t="shared" ca="1" si="977"/>
        <v>6.5323762039482673</v>
      </c>
      <c r="C13026" s="5">
        <f t="shared" ca="1" si="980"/>
        <v>-5.960876994051377E-2</v>
      </c>
      <c r="D13026" s="5">
        <f t="shared" ca="1" si="978"/>
        <v>6.0815000000000001</v>
      </c>
      <c r="E13026" s="5">
        <f t="shared" ca="1" si="981"/>
        <v>0</v>
      </c>
      <c r="F13026" s="5">
        <f t="shared" ca="1" si="979"/>
        <v>0.45087620394826722</v>
      </c>
    </row>
    <row r="13027" spans="1:6">
      <c r="A13027" s="1">
        <f t="shared" si="982"/>
        <v>50645</v>
      </c>
      <c r="B13027" s="5">
        <f t="shared" ca="1" si="977"/>
        <v>6.4797621724753718</v>
      </c>
      <c r="C13027" s="5">
        <f t="shared" ca="1" si="980"/>
        <v>-5.2614031472895589E-2</v>
      </c>
      <c r="D13027" s="5">
        <f t="shared" ca="1" si="978"/>
        <v>6.0815000000000001</v>
      </c>
      <c r="E13027" s="5">
        <f t="shared" ca="1" si="981"/>
        <v>0</v>
      </c>
      <c r="F13027" s="5">
        <f t="shared" ca="1" si="979"/>
        <v>0.39826217247537166</v>
      </c>
    </row>
    <row r="13028" spans="1:6">
      <c r="A13028" s="1">
        <f t="shared" si="982"/>
        <v>50646</v>
      </c>
      <c r="B13028" s="5">
        <f t="shared" ca="1" si="977"/>
        <v>6.5020381631892636</v>
      </c>
      <c r="C13028" s="5">
        <f t="shared" ca="1" si="980"/>
        <v>2.2275990713892076E-2</v>
      </c>
      <c r="D13028" s="5">
        <f t="shared" ca="1" si="978"/>
        <v>6.0815000000000001</v>
      </c>
      <c r="E13028" s="5">
        <f t="shared" ca="1" si="981"/>
        <v>0</v>
      </c>
      <c r="F13028" s="5">
        <f t="shared" ca="1" si="979"/>
        <v>0.42053816318926351</v>
      </c>
    </row>
    <row r="13029" spans="1:6">
      <c r="A13029" s="1">
        <f t="shared" si="982"/>
        <v>50647</v>
      </c>
      <c r="B13029" s="5">
        <f t="shared" ca="1" si="977"/>
        <v>6.6634088935089562</v>
      </c>
      <c r="C13029" s="5">
        <f t="shared" ca="1" si="980"/>
        <v>0.16137073031969235</v>
      </c>
      <c r="D13029" s="5">
        <f t="shared" ca="1" si="978"/>
        <v>6.0815000000000001</v>
      </c>
      <c r="E13029" s="5">
        <f t="shared" ca="1" si="981"/>
        <v>0</v>
      </c>
      <c r="F13029" s="5">
        <f t="shared" ca="1" si="979"/>
        <v>0.58190889350895603</v>
      </c>
    </row>
    <row r="13030" spans="1:6">
      <c r="A13030" s="1">
        <f t="shared" si="982"/>
        <v>50648</v>
      </c>
      <c r="B13030" s="5">
        <f t="shared" ca="1" si="977"/>
        <v>6.5560866389531185</v>
      </c>
      <c r="C13030" s="5">
        <f t="shared" ca="1" si="980"/>
        <v>-0.10732225455583781</v>
      </c>
      <c r="D13030" s="5">
        <f t="shared" ca="1" si="978"/>
        <v>6.0815000000000001</v>
      </c>
      <c r="E13030" s="5">
        <f t="shared" ca="1" si="981"/>
        <v>0</v>
      </c>
      <c r="F13030" s="5">
        <f t="shared" ca="1" si="979"/>
        <v>0.47458663895311837</v>
      </c>
    </row>
    <row r="13031" spans="1:6">
      <c r="A13031" s="1">
        <f t="shared" si="982"/>
        <v>50649</v>
      </c>
      <c r="B13031" s="5">
        <f t="shared" ca="1" si="977"/>
        <v>6.4954357972055856</v>
      </c>
      <c r="C13031" s="5">
        <f t="shared" ca="1" si="980"/>
        <v>-6.0650841747532956E-2</v>
      </c>
      <c r="D13031" s="5">
        <f t="shared" ca="1" si="978"/>
        <v>6.0815000000000001</v>
      </c>
      <c r="E13031" s="5">
        <f t="shared" ca="1" si="981"/>
        <v>0</v>
      </c>
      <c r="F13031" s="5">
        <f t="shared" ca="1" si="979"/>
        <v>0.41393579720558549</v>
      </c>
    </row>
    <row r="13032" spans="1:6">
      <c r="A13032" s="1">
        <f t="shared" si="982"/>
        <v>50650</v>
      </c>
      <c r="B13032" s="5">
        <f t="shared" ca="1" si="977"/>
        <v>6.4770250600490664</v>
      </c>
      <c r="C13032" s="5">
        <f t="shared" ca="1" si="980"/>
        <v>-1.841073715651961E-2</v>
      </c>
      <c r="D13032" s="5">
        <f t="shared" ca="1" si="978"/>
        <v>6.0815000000000001</v>
      </c>
      <c r="E13032" s="5">
        <f t="shared" ca="1" si="981"/>
        <v>0</v>
      </c>
      <c r="F13032" s="5">
        <f t="shared" ca="1" si="979"/>
        <v>0.39552506004906629</v>
      </c>
    </row>
    <row r="13033" spans="1:6">
      <c r="A13033" s="1">
        <f t="shared" si="982"/>
        <v>50651</v>
      </c>
      <c r="B13033" s="5">
        <f t="shared" ca="1" si="977"/>
        <v>6.5165107120452657</v>
      </c>
      <c r="C13033" s="5">
        <f t="shared" ca="1" si="980"/>
        <v>3.9485651996199571E-2</v>
      </c>
      <c r="D13033" s="5">
        <f t="shared" ca="1" si="978"/>
        <v>6.0815000000000001</v>
      </c>
      <c r="E13033" s="5">
        <f t="shared" ca="1" si="981"/>
        <v>0</v>
      </c>
      <c r="F13033" s="5">
        <f t="shared" ca="1" si="979"/>
        <v>0.43501071204526554</v>
      </c>
    </row>
    <row r="13034" spans="1:6">
      <c r="A13034" s="1">
        <f t="shared" si="982"/>
        <v>50652</v>
      </c>
      <c r="B13034" s="5">
        <f t="shared" ca="1" si="977"/>
        <v>6.5061742864258374</v>
      </c>
      <c r="C13034" s="5">
        <f t="shared" ca="1" si="980"/>
        <v>-1.0336425619428578E-2</v>
      </c>
      <c r="D13034" s="5">
        <f t="shared" ca="1" si="978"/>
        <v>6.0815000000000001</v>
      </c>
      <c r="E13034" s="5">
        <f t="shared" ca="1" si="981"/>
        <v>0</v>
      </c>
      <c r="F13034" s="5">
        <f t="shared" ca="1" si="979"/>
        <v>0.42467428642583727</v>
      </c>
    </row>
    <row r="13035" spans="1:6">
      <c r="A13035" s="1">
        <f t="shared" si="982"/>
        <v>50653</v>
      </c>
      <c r="B13035" s="5">
        <f t="shared" ca="1" si="977"/>
        <v>6.5142088019923809</v>
      </c>
      <c r="C13035" s="5">
        <f t="shared" ca="1" si="980"/>
        <v>8.0345155665436218E-3</v>
      </c>
      <c r="D13035" s="5">
        <f t="shared" ca="1" si="978"/>
        <v>6.0815000000000001</v>
      </c>
      <c r="E13035" s="5">
        <f t="shared" ca="1" si="981"/>
        <v>0</v>
      </c>
      <c r="F13035" s="5">
        <f t="shared" ca="1" si="979"/>
        <v>0.43270880199238082</v>
      </c>
    </row>
    <row r="13036" spans="1:6">
      <c r="A13036" s="1">
        <f t="shared" si="982"/>
        <v>50654</v>
      </c>
      <c r="B13036" s="5">
        <f t="shared" ca="1" si="977"/>
        <v>6.4607559973506401</v>
      </c>
      <c r="C13036" s="5">
        <f t="shared" ca="1" si="980"/>
        <v>-5.3452804641741229E-2</v>
      </c>
      <c r="D13036" s="5">
        <f t="shared" ca="1" si="978"/>
        <v>6.0815000000000001</v>
      </c>
      <c r="E13036" s="5">
        <f t="shared" ca="1" si="981"/>
        <v>0</v>
      </c>
      <c r="F13036" s="5">
        <f t="shared" ca="1" si="979"/>
        <v>0.37925599735063997</v>
      </c>
    </row>
    <row r="13037" spans="1:6">
      <c r="A13037" s="1">
        <f t="shared" si="982"/>
        <v>50655</v>
      </c>
      <c r="B13037" s="5">
        <f t="shared" ca="1" si="977"/>
        <v>6.4933538630780649</v>
      </c>
      <c r="C13037" s="5">
        <f t="shared" ca="1" si="980"/>
        <v>3.2597865727425249E-2</v>
      </c>
      <c r="D13037" s="5">
        <f t="shared" ca="1" si="978"/>
        <v>6.0815000000000001</v>
      </c>
      <c r="E13037" s="5">
        <f t="shared" ca="1" si="981"/>
        <v>0</v>
      </c>
      <c r="F13037" s="5">
        <f t="shared" ca="1" si="979"/>
        <v>0.41185386307806482</v>
      </c>
    </row>
    <row r="13038" spans="1:6">
      <c r="A13038" s="1">
        <f t="shared" si="982"/>
        <v>50656</v>
      </c>
      <c r="B13038" s="5">
        <f t="shared" ca="1" si="977"/>
        <v>6.4624864766908612</v>
      </c>
      <c r="C13038" s="5">
        <f t="shared" ca="1" si="980"/>
        <v>-3.0867386387203634E-2</v>
      </c>
      <c r="D13038" s="5">
        <f t="shared" ca="1" si="978"/>
        <v>6.0815000000000001</v>
      </c>
      <c r="E13038" s="5">
        <f t="shared" ca="1" si="981"/>
        <v>0</v>
      </c>
      <c r="F13038" s="5">
        <f t="shared" ca="1" si="979"/>
        <v>0.38098647669086105</v>
      </c>
    </row>
    <row r="13039" spans="1:6">
      <c r="A13039" s="1">
        <f t="shared" si="982"/>
        <v>50657</v>
      </c>
      <c r="B13039" s="5">
        <f t="shared" ca="1" si="977"/>
        <v>6.4473478361399739</v>
      </c>
      <c r="C13039" s="5">
        <f t="shared" ca="1" si="980"/>
        <v>-1.5138640550887322E-2</v>
      </c>
      <c r="D13039" s="5">
        <f t="shared" ca="1" si="978"/>
        <v>6.0815000000000001</v>
      </c>
      <c r="E13039" s="5">
        <f t="shared" ca="1" si="981"/>
        <v>0</v>
      </c>
      <c r="F13039" s="5">
        <f t="shared" ca="1" si="979"/>
        <v>0.36584783613997374</v>
      </c>
    </row>
    <row r="13040" spans="1:6">
      <c r="A13040" s="1">
        <f t="shared" si="982"/>
        <v>50658</v>
      </c>
      <c r="B13040" s="5">
        <f t="shared" ca="1" si="977"/>
        <v>6.4755753661837812</v>
      </c>
      <c r="C13040" s="5">
        <f t="shared" ca="1" si="980"/>
        <v>2.8227530043806945E-2</v>
      </c>
      <c r="D13040" s="5">
        <f t="shared" ca="1" si="978"/>
        <v>6.0815000000000001</v>
      </c>
      <c r="E13040" s="5">
        <f t="shared" ca="1" si="981"/>
        <v>0</v>
      </c>
      <c r="F13040" s="5">
        <f t="shared" ca="1" si="979"/>
        <v>0.39407536618378103</v>
      </c>
    </row>
    <row r="13041" spans="1:6">
      <c r="A13041" s="1">
        <f t="shared" si="982"/>
        <v>50659</v>
      </c>
      <c r="B13041" s="5">
        <f t="shared" ca="1" si="977"/>
        <v>6.4502574744204075</v>
      </c>
      <c r="C13041" s="5">
        <f t="shared" ca="1" si="980"/>
        <v>-2.5317891763373592E-2</v>
      </c>
      <c r="D13041" s="5">
        <f t="shared" ca="1" si="978"/>
        <v>6.0815000000000001</v>
      </c>
      <c r="E13041" s="5">
        <f t="shared" ca="1" si="981"/>
        <v>0</v>
      </c>
      <c r="F13041" s="5">
        <f t="shared" ca="1" si="979"/>
        <v>0.36875747442040741</v>
      </c>
    </row>
    <row r="13042" spans="1:6">
      <c r="A13042" s="1">
        <f t="shared" si="982"/>
        <v>50660</v>
      </c>
      <c r="B13042" s="5">
        <f t="shared" ca="1" si="977"/>
        <v>6.4169521633653988</v>
      </c>
      <c r="C13042" s="5">
        <f t="shared" ca="1" si="980"/>
        <v>-3.3305311055008648E-2</v>
      </c>
      <c r="D13042" s="5">
        <f t="shared" ca="1" si="978"/>
        <v>6.0815000000000001</v>
      </c>
      <c r="E13042" s="5">
        <f t="shared" ca="1" si="981"/>
        <v>0</v>
      </c>
      <c r="F13042" s="5">
        <f t="shared" ca="1" si="979"/>
        <v>0.33545216336539863</v>
      </c>
    </row>
    <row r="13043" spans="1:6">
      <c r="A13043" s="1">
        <f t="shared" si="982"/>
        <v>50661</v>
      </c>
      <c r="B13043" s="5">
        <f t="shared" ca="1" si="977"/>
        <v>6.3757883479115351</v>
      </c>
      <c r="C13043" s="5">
        <f t="shared" ca="1" si="980"/>
        <v>-4.1163815453863876E-2</v>
      </c>
      <c r="D13043" s="5">
        <f t="shared" ca="1" si="978"/>
        <v>6.0815000000000001</v>
      </c>
      <c r="E13043" s="5">
        <f t="shared" ca="1" si="981"/>
        <v>0</v>
      </c>
      <c r="F13043" s="5">
        <f t="shared" ca="1" si="979"/>
        <v>0.29428834791153502</v>
      </c>
    </row>
    <row r="13044" spans="1:6">
      <c r="A13044" s="1">
        <f t="shared" si="982"/>
        <v>50662</v>
      </c>
      <c r="B13044" s="5">
        <f t="shared" ca="1" si="977"/>
        <v>6.3186558669714916</v>
      </c>
      <c r="C13044" s="5">
        <f t="shared" ca="1" si="980"/>
        <v>-5.7132480940043265E-2</v>
      </c>
      <c r="D13044" s="5">
        <f t="shared" ca="1" si="978"/>
        <v>6.0815000000000001</v>
      </c>
      <c r="E13044" s="5">
        <f t="shared" ca="1" si="981"/>
        <v>0</v>
      </c>
      <c r="F13044" s="5">
        <f t="shared" ca="1" si="979"/>
        <v>0.23715586697149149</v>
      </c>
    </row>
    <row r="13045" spans="1:6">
      <c r="A13045" s="1">
        <f t="shared" si="982"/>
        <v>50663</v>
      </c>
      <c r="B13045" s="5">
        <f t="shared" ca="1" si="977"/>
        <v>6.3601949902605206</v>
      </c>
      <c r="C13045" s="5">
        <f t="shared" ca="1" si="980"/>
        <v>4.1539123289029228E-2</v>
      </c>
      <c r="D13045" s="5">
        <f t="shared" ca="1" si="978"/>
        <v>6.0815000000000001</v>
      </c>
      <c r="E13045" s="5">
        <f t="shared" ca="1" si="981"/>
        <v>0</v>
      </c>
      <c r="F13045" s="5">
        <f t="shared" ca="1" si="979"/>
        <v>0.27869499026052047</v>
      </c>
    </row>
    <row r="13046" spans="1:6">
      <c r="A13046" s="1">
        <f t="shared" si="982"/>
        <v>50664</v>
      </c>
      <c r="B13046" s="5">
        <f t="shared" ca="1" si="977"/>
        <v>6.3149080050820015</v>
      </c>
      <c r="C13046" s="5">
        <f t="shared" ca="1" si="980"/>
        <v>-4.5286985178519333E-2</v>
      </c>
      <c r="D13046" s="5">
        <f t="shared" ca="1" si="978"/>
        <v>6.0815000000000001</v>
      </c>
      <c r="E13046" s="5">
        <f t="shared" ca="1" si="981"/>
        <v>0</v>
      </c>
      <c r="F13046" s="5">
        <f t="shared" ca="1" si="979"/>
        <v>0.23340800508200132</v>
      </c>
    </row>
    <row r="13047" spans="1:6">
      <c r="A13047" s="1">
        <f t="shared" si="982"/>
        <v>50665</v>
      </c>
      <c r="B13047" s="5">
        <f t="shared" ca="1" si="977"/>
        <v>6.3211296680048257</v>
      </c>
      <c r="C13047" s="5">
        <f t="shared" ca="1" si="980"/>
        <v>6.2216629228242148E-3</v>
      </c>
      <c r="D13047" s="5">
        <f t="shared" ca="1" si="978"/>
        <v>6.0815000000000001</v>
      </c>
      <c r="E13047" s="5">
        <f t="shared" ca="1" si="981"/>
        <v>0</v>
      </c>
      <c r="F13047" s="5">
        <f t="shared" ca="1" si="979"/>
        <v>0.23962966800482555</v>
      </c>
    </row>
    <row r="13048" spans="1:6">
      <c r="A13048" s="1">
        <f t="shared" si="982"/>
        <v>50666</v>
      </c>
      <c r="B13048" s="5">
        <f t="shared" ca="1" si="977"/>
        <v>6.3736681464722675</v>
      </c>
      <c r="C13048" s="5">
        <f t="shared" ca="1" si="980"/>
        <v>5.253847846744221E-2</v>
      </c>
      <c r="D13048" s="5">
        <f t="shared" ca="1" si="978"/>
        <v>6.0815000000000001</v>
      </c>
      <c r="E13048" s="5">
        <f t="shared" ca="1" si="981"/>
        <v>0</v>
      </c>
      <c r="F13048" s="5">
        <f t="shared" ca="1" si="979"/>
        <v>0.29216814647226741</v>
      </c>
    </row>
    <row r="13049" spans="1:6">
      <c r="A13049" s="1">
        <f t="shared" si="982"/>
        <v>50667</v>
      </c>
      <c r="B13049" s="5">
        <f t="shared" ca="1" si="977"/>
        <v>6.3463346272610641</v>
      </c>
      <c r="C13049" s="5">
        <f t="shared" ca="1" si="980"/>
        <v>-2.7333519211203521E-2</v>
      </c>
      <c r="D13049" s="5">
        <f t="shared" ca="1" si="978"/>
        <v>6.0815000000000001</v>
      </c>
      <c r="E13049" s="5">
        <f t="shared" ca="1" si="981"/>
        <v>0</v>
      </c>
      <c r="F13049" s="5">
        <f t="shared" ca="1" si="979"/>
        <v>0.26483462726106399</v>
      </c>
    </row>
    <row r="13050" spans="1:6">
      <c r="A13050" s="1">
        <f t="shared" si="982"/>
        <v>50668</v>
      </c>
      <c r="B13050" s="5">
        <f t="shared" ca="1" si="977"/>
        <v>6.3788374173115798</v>
      </c>
      <c r="C13050" s="5">
        <f t="shared" ca="1" si="980"/>
        <v>3.2502790050515602E-2</v>
      </c>
      <c r="D13050" s="5">
        <f t="shared" ca="1" si="978"/>
        <v>6.0815000000000001</v>
      </c>
      <c r="E13050" s="5">
        <f t="shared" ca="1" si="981"/>
        <v>0</v>
      </c>
      <c r="F13050" s="5">
        <f t="shared" ca="1" si="979"/>
        <v>0.2973374173115797</v>
      </c>
    </row>
    <row r="13051" spans="1:6">
      <c r="A13051" s="1">
        <f t="shared" si="982"/>
        <v>50669</v>
      </c>
      <c r="B13051" s="5">
        <f t="shared" ca="1" si="977"/>
        <v>6.4901503481347858</v>
      </c>
      <c r="C13051" s="5">
        <f t="shared" ca="1" si="980"/>
        <v>0.1113129308232058</v>
      </c>
      <c r="D13051" s="5">
        <f t="shared" ca="1" si="978"/>
        <v>6.0815000000000001</v>
      </c>
      <c r="E13051" s="5">
        <f t="shared" ca="1" si="981"/>
        <v>0</v>
      </c>
      <c r="F13051" s="5">
        <f t="shared" ca="1" si="979"/>
        <v>0.40865034813478562</v>
      </c>
    </row>
    <row r="13052" spans="1:6">
      <c r="A13052" s="1">
        <f t="shared" si="982"/>
        <v>50670</v>
      </c>
      <c r="B13052" s="5">
        <f t="shared" ca="1" si="977"/>
        <v>6.4787184549131851</v>
      </c>
      <c r="C13052" s="5">
        <f t="shared" ca="1" si="980"/>
        <v>-1.143189322160033E-2</v>
      </c>
      <c r="D13052" s="5">
        <f t="shared" ca="1" si="978"/>
        <v>6.0815000000000001</v>
      </c>
      <c r="E13052" s="5">
        <f t="shared" ca="1" si="981"/>
        <v>0</v>
      </c>
      <c r="F13052" s="5">
        <f t="shared" ca="1" si="979"/>
        <v>0.39721845491318497</v>
      </c>
    </row>
    <row r="13053" spans="1:6">
      <c r="A13053" s="1">
        <f t="shared" si="982"/>
        <v>50671</v>
      </c>
      <c r="B13053" s="5">
        <f t="shared" ca="1" si="977"/>
        <v>6.5188372622041895</v>
      </c>
      <c r="C13053" s="5">
        <f t="shared" ca="1" si="980"/>
        <v>4.011880729100413E-2</v>
      </c>
      <c r="D13053" s="5">
        <f t="shared" ca="1" si="978"/>
        <v>6.0815000000000001</v>
      </c>
      <c r="E13053" s="5">
        <f t="shared" ca="1" si="981"/>
        <v>0</v>
      </c>
      <c r="F13053" s="5">
        <f t="shared" ca="1" si="979"/>
        <v>0.43733726220418934</v>
      </c>
    </row>
    <row r="13054" spans="1:6">
      <c r="A13054" s="1">
        <f t="shared" si="982"/>
        <v>50672</v>
      </c>
      <c r="B13054" s="5">
        <f t="shared" ref="B13054:B13117" ca="1" si="983">B13053+C13054</f>
        <v>6.532290651286468</v>
      </c>
      <c r="C13054" s="5">
        <f t="shared" ca="1" si="980"/>
        <v>1.3453389082278932E-2</v>
      </c>
      <c r="D13054" s="5">
        <f t="shared" ref="D13054:D13117" ca="1" si="984">VLOOKUP(A13054,$A$1510:$B$4749,2,TRUE)</f>
        <v>6.0815000000000001</v>
      </c>
      <c r="E13054" s="5">
        <f t="shared" ca="1" si="981"/>
        <v>0</v>
      </c>
      <c r="F13054" s="5">
        <f t="shared" ref="F13054:F13117" ca="1" si="985">B13054-D13054</f>
        <v>0.45079065128646789</v>
      </c>
    </row>
    <row r="13055" spans="1:6">
      <c r="A13055" s="1">
        <f t="shared" si="982"/>
        <v>50673</v>
      </c>
      <c r="B13055" s="5">
        <f t="shared" ca="1" si="983"/>
        <v>6.4530262300700789</v>
      </c>
      <c r="C13055" s="5">
        <f t="shared" ca="1" si="980"/>
        <v>-7.9264421216389214E-2</v>
      </c>
      <c r="D13055" s="5">
        <f t="shared" ca="1" si="984"/>
        <v>6.0815000000000001</v>
      </c>
      <c r="E13055" s="5">
        <f t="shared" ca="1" si="981"/>
        <v>0</v>
      </c>
      <c r="F13055" s="5">
        <f t="shared" ca="1" si="985"/>
        <v>0.37152623007007879</v>
      </c>
    </row>
    <row r="13056" spans="1:6">
      <c r="A13056" s="1">
        <f t="shared" si="982"/>
        <v>50674</v>
      </c>
      <c r="B13056" s="5">
        <f t="shared" ca="1" si="983"/>
        <v>6.5290246417095155</v>
      </c>
      <c r="C13056" s="5">
        <f t="shared" ca="1" si="980"/>
        <v>7.5998411639436797E-2</v>
      </c>
      <c r="D13056" s="5">
        <f t="shared" ca="1" si="984"/>
        <v>6.0815000000000001</v>
      </c>
      <c r="E13056" s="5">
        <f t="shared" ca="1" si="981"/>
        <v>0</v>
      </c>
      <c r="F13056" s="5">
        <f t="shared" ca="1" si="985"/>
        <v>0.44752464170951534</v>
      </c>
    </row>
    <row r="13057" spans="1:6">
      <c r="A13057" s="1">
        <f t="shared" si="982"/>
        <v>50675</v>
      </c>
      <c r="B13057" s="5">
        <f t="shared" ca="1" si="983"/>
        <v>6.4704889492596864</v>
      </c>
      <c r="C13057" s="5">
        <f t="shared" ca="1" si="980"/>
        <v>-5.8535692449828911E-2</v>
      </c>
      <c r="D13057" s="5">
        <f t="shared" ca="1" si="984"/>
        <v>6.0815000000000001</v>
      </c>
      <c r="E13057" s="5">
        <f t="shared" ca="1" si="981"/>
        <v>0</v>
      </c>
      <c r="F13057" s="5">
        <f t="shared" ca="1" si="985"/>
        <v>0.3889889492596863</v>
      </c>
    </row>
    <row r="13058" spans="1:6">
      <c r="A13058" s="1">
        <f t="shared" si="982"/>
        <v>50676</v>
      </c>
      <c r="B13058" s="5">
        <f t="shared" ca="1" si="983"/>
        <v>6.4646621979003349</v>
      </c>
      <c r="C13058" s="5">
        <f t="shared" ca="1" si="980"/>
        <v>-5.8267513593510773E-3</v>
      </c>
      <c r="D13058" s="5">
        <f t="shared" ca="1" si="984"/>
        <v>6.0815000000000001</v>
      </c>
      <c r="E13058" s="5">
        <f t="shared" ca="1" si="981"/>
        <v>0</v>
      </c>
      <c r="F13058" s="5">
        <f t="shared" ca="1" si="985"/>
        <v>0.38316219790033479</v>
      </c>
    </row>
    <row r="13059" spans="1:6">
      <c r="A13059" s="1">
        <f t="shared" si="982"/>
        <v>50677</v>
      </c>
      <c r="B13059" s="5">
        <f t="shared" ca="1" si="983"/>
        <v>6.3826635306476645</v>
      </c>
      <c r="C13059" s="5">
        <f t="shared" ca="1" si="980"/>
        <v>-8.1998667252670659E-2</v>
      </c>
      <c r="D13059" s="5">
        <f t="shared" ca="1" si="984"/>
        <v>6.0815000000000001</v>
      </c>
      <c r="E13059" s="5">
        <f t="shared" ca="1" si="981"/>
        <v>0</v>
      </c>
      <c r="F13059" s="5">
        <f t="shared" ca="1" si="985"/>
        <v>0.30116353064766432</v>
      </c>
    </row>
    <row r="13060" spans="1:6">
      <c r="A13060" s="1">
        <f t="shared" si="982"/>
        <v>50678</v>
      </c>
      <c r="B13060" s="5">
        <f t="shared" ca="1" si="983"/>
        <v>6.4054648435739603</v>
      </c>
      <c r="C13060" s="5">
        <f t="shared" ca="1" si="980"/>
        <v>2.2801312926296023E-2</v>
      </c>
      <c r="D13060" s="5">
        <f t="shared" ca="1" si="984"/>
        <v>6.0815000000000001</v>
      </c>
      <c r="E13060" s="5">
        <f t="shared" ca="1" si="981"/>
        <v>0</v>
      </c>
      <c r="F13060" s="5">
        <f t="shared" ca="1" si="985"/>
        <v>0.32396484357396016</v>
      </c>
    </row>
    <row r="13061" spans="1:6">
      <c r="A13061" s="1">
        <f t="shared" si="982"/>
        <v>50679</v>
      </c>
      <c r="B13061" s="5">
        <f t="shared" ca="1" si="983"/>
        <v>6.3255184077594233</v>
      </c>
      <c r="C13061" s="5">
        <f t="shared" ca="1" si="980"/>
        <v>-7.9946435814536962E-2</v>
      </c>
      <c r="D13061" s="5">
        <f t="shared" ca="1" si="984"/>
        <v>6.0815000000000001</v>
      </c>
      <c r="E13061" s="5">
        <f t="shared" ca="1" si="981"/>
        <v>0</v>
      </c>
      <c r="F13061" s="5">
        <f t="shared" ca="1" si="985"/>
        <v>0.24401840775942318</v>
      </c>
    </row>
    <row r="13062" spans="1:6">
      <c r="A13062" s="1">
        <f t="shared" si="982"/>
        <v>50680</v>
      </c>
      <c r="B13062" s="5">
        <f t="shared" ca="1" si="983"/>
        <v>6.3215103388907528</v>
      </c>
      <c r="C13062" s="5">
        <f t="shared" ca="1" si="980"/>
        <v>-4.0080688686708757E-3</v>
      </c>
      <c r="D13062" s="5">
        <f t="shared" ca="1" si="984"/>
        <v>6.0815000000000001</v>
      </c>
      <c r="E13062" s="5">
        <f t="shared" ca="1" si="981"/>
        <v>0</v>
      </c>
      <c r="F13062" s="5">
        <f t="shared" ca="1" si="985"/>
        <v>0.24001033889075263</v>
      </c>
    </row>
    <row r="13063" spans="1:6">
      <c r="A13063" s="1">
        <f t="shared" si="982"/>
        <v>50681</v>
      </c>
      <c r="B13063" s="5">
        <f t="shared" ca="1" si="983"/>
        <v>6.2569390024059803</v>
      </c>
      <c r="C13063" s="5">
        <f t="shared" ca="1" si="980"/>
        <v>-6.4571336484772701E-2</v>
      </c>
      <c r="D13063" s="5">
        <f t="shared" ca="1" si="984"/>
        <v>6.0815000000000001</v>
      </c>
      <c r="E13063" s="5">
        <f t="shared" ca="1" si="981"/>
        <v>0</v>
      </c>
      <c r="F13063" s="5">
        <f t="shared" ca="1" si="985"/>
        <v>0.1754390024059802</v>
      </c>
    </row>
    <row r="13064" spans="1:6">
      <c r="A13064" s="1">
        <f t="shared" si="982"/>
        <v>50682</v>
      </c>
      <c r="B13064" s="5">
        <f t="shared" ca="1" si="983"/>
        <v>6.2617859897602308</v>
      </c>
      <c r="C13064" s="5">
        <f t="shared" ca="1" si="980"/>
        <v>4.8469873542507742E-3</v>
      </c>
      <c r="D13064" s="5">
        <f t="shared" ca="1" si="984"/>
        <v>6.0815000000000001</v>
      </c>
      <c r="E13064" s="5">
        <f t="shared" ca="1" si="981"/>
        <v>0</v>
      </c>
      <c r="F13064" s="5">
        <f t="shared" ca="1" si="985"/>
        <v>0.18028598976023069</v>
      </c>
    </row>
    <row r="13065" spans="1:6">
      <c r="A13065" s="1">
        <f t="shared" si="982"/>
        <v>50683</v>
      </c>
      <c r="B13065" s="5">
        <f t="shared" ca="1" si="983"/>
        <v>6.3055364548961563</v>
      </c>
      <c r="C13065" s="5">
        <f t="shared" ca="1" si="980"/>
        <v>4.3750465135925579E-2</v>
      </c>
      <c r="D13065" s="5">
        <f t="shared" ca="1" si="984"/>
        <v>6.0815000000000001</v>
      </c>
      <c r="E13065" s="5">
        <f t="shared" ca="1" si="981"/>
        <v>0</v>
      </c>
      <c r="F13065" s="5">
        <f t="shared" ca="1" si="985"/>
        <v>0.2240364548961562</v>
      </c>
    </row>
    <row r="13066" spans="1:6">
      <c r="A13066" s="1">
        <f t="shared" si="982"/>
        <v>50684</v>
      </c>
      <c r="B13066" s="5">
        <f t="shared" ca="1" si="983"/>
        <v>6.3246857892289592</v>
      </c>
      <c r="C13066" s="5">
        <f t="shared" ca="1" si="980"/>
        <v>1.9149334332802879E-2</v>
      </c>
      <c r="D13066" s="5">
        <f t="shared" ca="1" si="984"/>
        <v>6.0815000000000001</v>
      </c>
      <c r="E13066" s="5">
        <f t="shared" ca="1" si="981"/>
        <v>0</v>
      </c>
      <c r="F13066" s="5">
        <f t="shared" ca="1" si="985"/>
        <v>0.24318578922895906</v>
      </c>
    </row>
    <row r="13067" spans="1:6">
      <c r="A13067" s="1">
        <f t="shared" si="982"/>
        <v>50685</v>
      </c>
      <c r="B13067" s="5">
        <f t="shared" ca="1" si="983"/>
        <v>6.3035093969978666</v>
      </c>
      <c r="C13067" s="5">
        <f t="shared" ca="1" si="980"/>
        <v>-2.1176392231093005E-2</v>
      </c>
      <c r="D13067" s="5">
        <f t="shared" ca="1" si="984"/>
        <v>6.0815000000000001</v>
      </c>
      <c r="E13067" s="5">
        <f t="shared" ca="1" si="981"/>
        <v>0</v>
      </c>
      <c r="F13067" s="5">
        <f t="shared" ca="1" si="985"/>
        <v>0.22200939699786648</v>
      </c>
    </row>
    <row r="13068" spans="1:6">
      <c r="A13068" s="1">
        <f t="shared" si="982"/>
        <v>50686</v>
      </c>
      <c r="B13068" s="5">
        <f t="shared" ca="1" si="983"/>
        <v>6.2959919591211477</v>
      </c>
      <c r="C13068" s="5">
        <f t="shared" ca="1" si="980"/>
        <v>-7.5174378767191531E-3</v>
      </c>
      <c r="D13068" s="5">
        <f t="shared" ca="1" si="984"/>
        <v>6.0815000000000001</v>
      </c>
      <c r="E13068" s="5">
        <f t="shared" ca="1" si="981"/>
        <v>0</v>
      </c>
      <c r="F13068" s="5">
        <f t="shared" ca="1" si="985"/>
        <v>0.2144919591211476</v>
      </c>
    </row>
    <row r="13069" spans="1:6">
      <c r="A13069" s="1">
        <f t="shared" si="982"/>
        <v>50687</v>
      </c>
      <c r="B13069" s="5">
        <f t="shared" ca="1" si="983"/>
        <v>6.2912243207604028</v>
      </c>
      <c r="C13069" s="5">
        <f t="shared" ca="1" si="980"/>
        <v>-4.7676383607450365E-3</v>
      </c>
      <c r="D13069" s="5">
        <f t="shared" ca="1" si="984"/>
        <v>6.0815000000000001</v>
      </c>
      <c r="E13069" s="5">
        <f t="shared" ca="1" si="981"/>
        <v>0</v>
      </c>
      <c r="F13069" s="5">
        <f t="shared" ca="1" si="985"/>
        <v>0.2097243207604027</v>
      </c>
    </row>
    <row r="13070" spans="1:6">
      <c r="A13070" s="1">
        <f t="shared" si="982"/>
        <v>50688</v>
      </c>
      <c r="B13070" s="5">
        <f t="shared" ca="1" si="983"/>
        <v>6.3573683267903718</v>
      </c>
      <c r="C13070" s="5">
        <f t="shared" ca="1" si="980"/>
        <v>6.6144006029968547E-2</v>
      </c>
      <c r="D13070" s="5">
        <f t="shared" ca="1" si="984"/>
        <v>6.0815000000000001</v>
      </c>
      <c r="E13070" s="5">
        <f t="shared" ca="1" si="981"/>
        <v>0</v>
      </c>
      <c r="F13070" s="5">
        <f t="shared" ca="1" si="985"/>
        <v>0.27586832679037165</v>
      </c>
    </row>
    <row r="13071" spans="1:6">
      <c r="A13071" s="1">
        <f t="shared" si="982"/>
        <v>50689</v>
      </c>
      <c r="B13071" s="5">
        <f t="shared" ca="1" si="983"/>
        <v>6.3619967310312893</v>
      </c>
      <c r="C13071" s="5">
        <f t="shared" ca="1" si="980"/>
        <v>4.6284042409170771E-3</v>
      </c>
      <c r="D13071" s="5">
        <f t="shared" ca="1" si="984"/>
        <v>6.0815000000000001</v>
      </c>
      <c r="E13071" s="5">
        <f t="shared" ca="1" si="981"/>
        <v>0</v>
      </c>
      <c r="F13071" s="5">
        <f t="shared" ca="1" si="985"/>
        <v>0.28049673103128914</v>
      </c>
    </row>
    <row r="13072" spans="1:6">
      <c r="A13072" s="1">
        <f t="shared" si="982"/>
        <v>50690</v>
      </c>
      <c r="B13072" s="5">
        <f t="shared" ca="1" si="983"/>
        <v>6.3180966509738212</v>
      </c>
      <c r="C13072" s="5">
        <f t="shared" ca="1" si="980"/>
        <v>-4.3900080057467934E-2</v>
      </c>
      <c r="D13072" s="5">
        <f t="shared" ca="1" si="984"/>
        <v>6.0815000000000001</v>
      </c>
      <c r="E13072" s="5">
        <f t="shared" ca="1" si="981"/>
        <v>0</v>
      </c>
      <c r="F13072" s="5">
        <f t="shared" ca="1" si="985"/>
        <v>0.2365966509738211</v>
      </c>
    </row>
    <row r="13073" spans="1:6">
      <c r="A13073" s="1">
        <f t="shared" si="982"/>
        <v>50691</v>
      </c>
      <c r="B13073" s="5">
        <f t="shared" ca="1" si="983"/>
        <v>6.3310427855314897</v>
      </c>
      <c r="C13073" s="5">
        <f t="shared" ref="C13073:C13136" ca="1" si="986">(kappa*(gamma/100-B13072/100)/365+sigma*SQRT(B13072/100)*NORMSINV(RAND())*SQRT(1/365))*100</f>
        <v>1.2946134557668515E-2</v>
      </c>
      <c r="D13073" s="5">
        <f t="shared" ca="1" si="984"/>
        <v>6.0815000000000001</v>
      </c>
      <c r="E13073" s="5">
        <f t="shared" ref="E13073:E13136" ca="1" si="987">D13073-D13072</f>
        <v>0</v>
      </c>
      <c r="F13073" s="5">
        <f t="shared" ca="1" si="985"/>
        <v>0.24954278553148956</v>
      </c>
    </row>
    <row r="13074" spans="1:6">
      <c r="A13074" s="1">
        <f t="shared" ref="A13074:A13137" si="988">A13073+1</f>
        <v>50692</v>
      </c>
      <c r="B13074" s="5">
        <f t="shared" ca="1" si="983"/>
        <v>6.3730958365229817</v>
      </c>
      <c r="C13074" s="5">
        <f t="shared" ca="1" si="986"/>
        <v>4.2053050991491876E-2</v>
      </c>
      <c r="D13074" s="5">
        <f t="shared" ca="1" si="984"/>
        <v>6.0815000000000001</v>
      </c>
      <c r="E13074" s="5">
        <f t="shared" ca="1" si="987"/>
        <v>0</v>
      </c>
      <c r="F13074" s="5">
        <f t="shared" ca="1" si="985"/>
        <v>0.2915958365229816</v>
      </c>
    </row>
    <row r="13075" spans="1:6">
      <c r="A13075" s="1">
        <f t="shared" si="988"/>
        <v>50693</v>
      </c>
      <c r="B13075" s="5">
        <f t="shared" ca="1" si="983"/>
        <v>6.2918154896507632</v>
      </c>
      <c r="C13075" s="5">
        <f t="shared" ca="1" si="986"/>
        <v>-8.1280346872218662E-2</v>
      </c>
      <c r="D13075" s="5">
        <f t="shared" ca="1" si="984"/>
        <v>6.0815000000000001</v>
      </c>
      <c r="E13075" s="5">
        <f t="shared" ca="1" si="987"/>
        <v>0</v>
      </c>
      <c r="F13075" s="5">
        <f t="shared" ca="1" si="985"/>
        <v>0.21031548965076308</v>
      </c>
    </row>
    <row r="13076" spans="1:6">
      <c r="A13076" s="1">
        <f t="shared" si="988"/>
        <v>50694</v>
      </c>
      <c r="B13076" s="5">
        <f t="shared" ca="1" si="983"/>
        <v>6.322428924516605</v>
      </c>
      <c r="C13076" s="5">
        <f t="shared" ca="1" si="986"/>
        <v>3.06134348658419E-2</v>
      </c>
      <c r="D13076" s="5">
        <f t="shared" ca="1" si="984"/>
        <v>6.0815000000000001</v>
      </c>
      <c r="E13076" s="5">
        <f t="shared" ca="1" si="987"/>
        <v>0</v>
      </c>
      <c r="F13076" s="5">
        <f t="shared" ca="1" si="985"/>
        <v>0.24092892451660486</v>
      </c>
    </row>
    <row r="13077" spans="1:6">
      <c r="A13077" s="1">
        <f t="shared" si="988"/>
        <v>50695</v>
      </c>
      <c r="B13077" s="5">
        <f t="shared" ca="1" si="983"/>
        <v>6.365846829266915</v>
      </c>
      <c r="C13077" s="5">
        <f t="shared" ca="1" si="986"/>
        <v>4.3417904750310023E-2</v>
      </c>
      <c r="D13077" s="5">
        <f t="shared" ca="1" si="984"/>
        <v>6.0815000000000001</v>
      </c>
      <c r="E13077" s="5">
        <f t="shared" ca="1" si="987"/>
        <v>0</v>
      </c>
      <c r="F13077" s="5">
        <f t="shared" ca="1" si="985"/>
        <v>0.2843468292669149</v>
      </c>
    </row>
    <row r="13078" spans="1:6">
      <c r="A13078" s="1">
        <f t="shared" si="988"/>
        <v>50696</v>
      </c>
      <c r="B13078" s="5">
        <f t="shared" ca="1" si="983"/>
        <v>6.3330817748215837</v>
      </c>
      <c r="C13078" s="5">
        <f t="shared" ca="1" si="986"/>
        <v>-3.2765054445331315E-2</v>
      </c>
      <c r="D13078" s="5">
        <f t="shared" ca="1" si="984"/>
        <v>6.0815000000000001</v>
      </c>
      <c r="E13078" s="5">
        <f t="shared" ca="1" si="987"/>
        <v>0</v>
      </c>
      <c r="F13078" s="5">
        <f t="shared" ca="1" si="985"/>
        <v>0.25158177482158361</v>
      </c>
    </row>
    <row r="13079" spans="1:6">
      <c r="A13079" s="1">
        <f t="shared" si="988"/>
        <v>50697</v>
      </c>
      <c r="B13079" s="5">
        <f t="shared" ca="1" si="983"/>
        <v>6.3410240348039908</v>
      </c>
      <c r="C13079" s="5">
        <f t="shared" ca="1" si="986"/>
        <v>7.9422599824074801E-3</v>
      </c>
      <c r="D13079" s="5">
        <f t="shared" ca="1" si="984"/>
        <v>6.0815000000000001</v>
      </c>
      <c r="E13079" s="5">
        <f t="shared" ca="1" si="987"/>
        <v>0</v>
      </c>
      <c r="F13079" s="5">
        <f t="shared" ca="1" si="985"/>
        <v>0.25952403480399067</v>
      </c>
    </row>
    <row r="13080" spans="1:6">
      <c r="A13080" s="1">
        <f t="shared" si="988"/>
        <v>50698</v>
      </c>
      <c r="B13080" s="5">
        <f t="shared" ca="1" si="983"/>
        <v>6.2617315236921991</v>
      </c>
      <c r="C13080" s="5">
        <f t="shared" ca="1" si="986"/>
        <v>-7.9292511111791697E-2</v>
      </c>
      <c r="D13080" s="5">
        <f t="shared" ca="1" si="984"/>
        <v>6.0815000000000001</v>
      </c>
      <c r="E13080" s="5">
        <f t="shared" ca="1" si="987"/>
        <v>0</v>
      </c>
      <c r="F13080" s="5">
        <f t="shared" ca="1" si="985"/>
        <v>0.18023152369219897</v>
      </c>
    </row>
    <row r="13081" spans="1:6">
      <c r="A13081" s="1">
        <f t="shared" si="988"/>
        <v>50699</v>
      </c>
      <c r="B13081" s="5">
        <f t="shared" ca="1" si="983"/>
        <v>6.2297731203922515</v>
      </c>
      <c r="C13081" s="5">
        <f t="shared" ca="1" si="986"/>
        <v>-3.1958403299947209E-2</v>
      </c>
      <c r="D13081" s="5">
        <f t="shared" ca="1" si="984"/>
        <v>6.0815000000000001</v>
      </c>
      <c r="E13081" s="5">
        <f t="shared" ca="1" si="987"/>
        <v>0</v>
      </c>
      <c r="F13081" s="5">
        <f t="shared" ca="1" si="985"/>
        <v>0.14827312039225138</v>
      </c>
    </row>
    <row r="13082" spans="1:6">
      <c r="A13082" s="1">
        <f t="shared" si="988"/>
        <v>50700</v>
      </c>
      <c r="B13082" s="5">
        <f t="shared" ca="1" si="983"/>
        <v>6.2397402283716135</v>
      </c>
      <c r="C13082" s="5">
        <f t="shared" ca="1" si="986"/>
        <v>9.967107979362148E-3</v>
      </c>
      <c r="D13082" s="5">
        <f t="shared" ca="1" si="984"/>
        <v>6.0815000000000001</v>
      </c>
      <c r="E13082" s="5">
        <f t="shared" ca="1" si="987"/>
        <v>0</v>
      </c>
      <c r="F13082" s="5">
        <f t="shared" ca="1" si="985"/>
        <v>0.15824022837161333</v>
      </c>
    </row>
    <row r="13083" spans="1:6">
      <c r="A13083" s="1">
        <f t="shared" si="988"/>
        <v>50701</v>
      </c>
      <c r="B13083" s="5">
        <f t="shared" ca="1" si="983"/>
        <v>6.2180750888597673</v>
      </c>
      <c r="C13083" s="5">
        <f t="shared" ca="1" si="986"/>
        <v>-2.1665139511846454E-2</v>
      </c>
      <c r="D13083" s="5">
        <f t="shared" ca="1" si="984"/>
        <v>6.0815000000000001</v>
      </c>
      <c r="E13083" s="5">
        <f t="shared" ca="1" si="987"/>
        <v>0</v>
      </c>
      <c r="F13083" s="5">
        <f t="shared" ca="1" si="985"/>
        <v>0.13657508885976721</v>
      </c>
    </row>
    <row r="13084" spans="1:6">
      <c r="A13084" s="1">
        <f t="shared" si="988"/>
        <v>50702</v>
      </c>
      <c r="B13084" s="5">
        <f t="shared" ca="1" si="983"/>
        <v>6.2556086115452478</v>
      </c>
      <c r="C13084" s="5">
        <f t="shared" ca="1" si="986"/>
        <v>3.7533522685480644E-2</v>
      </c>
      <c r="D13084" s="5">
        <f t="shared" ca="1" si="984"/>
        <v>6.0815000000000001</v>
      </c>
      <c r="E13084" s="5">
        <f t="shared" ca="1" si="987"/>
        <v>0</v>
      </c>
      <c r="F13084" s="5">
        <f t="shared" ca="1" si="985"/>
        <v>0.1741086115452477</v>
      </c>
    </row>
    <row r="13085" spans="1:6">
      <c r="A13085" s="1">
        <f t="shared" si="988"/>
        <v>50703</v>
      </c>
      <c r="B13085" s="5">
        <f t="shared" ca="1" si="983"/>
        <v>6.2845488198759387</v>
      </c>
      <c r="C13085" s="5">
        <f t="shared" ca="1" si="986"/>
        <v>2.89402083306908E-2</v>
      </c>
      <c r="D13085" s="5">
        <f t="shared" ca="1" si="984"/>
        <v>6.0815000000000001</v>
      </c>
      <c r="E13085" s="5">
        <f t="shared" ca="1" si="987"/>
        <v>0</v>
      </c>
      <c r="F13085" s="5">
        <f t="shared" ca="1" si="985"/>
        <v>0.20304881987593859</v>
      </c>
    </row>
    <row r="13086" spans="1:6">
      <c r="A13086" s="1">
        <f t="shared" si="988"/>
        <v>50704</v>
      </c>
      <c r="B13086" s="5">
        <f t="shared" ca="1" si="983"/>
        <v>6.3276149173223821</v>
      </c>
      <c r="C13086" s="5">
        <f t="shared" ca="1" si="986"/>
        <v>4.3066097446443352E-2</v>
      </c>
      <c r="D13086" s="5">
        <f t="shared" ca="1" si="984"/>
        <v>6.0815000000000001</v>
      </c>
      <c r="E13086" s="5">
        <f t="shared" ca="1" si="987"/>
        <v>0</v>
      </c>
      <c r="F13086" s="5">
        <f t="shared" ca="1" si="985"/>
        <v>0.246114917322382</v>
      </c>
    </row>
    <row r="13087" spans="1:6">
      <c r="A13087" s="1">
        <f t="shared" si="988"/>
        <v>50705</v>
      </c>
      <c r="B13087" s="5">
        <f t="shared" ca="1" si="983"/>
        <v>6.3359491292997099</v>
      </c>
      <c r="C13087" s="5">
        <f t="shared" ca="1" si="986"/>
        <v>8.334211977327555E-3</v>
      </c>
      <c r="D13087" s="5">
        <f t="shared" ca="1" si="984"/>
        <v>6.0815000000000001</v>
      </c>
      <c r="E13087" s="5">
        <f t="shared" ca="1" si="987"/>
        <v>0</v>
      </c>
      <c r="F13087" s="5">
        <f t="shared" ca="1" si="985"/>
        <v>0.25444912929970975</v>
      </c>
    </row>
    <row r="13088" spans="1:6">
      <c r="A13088" s="1">
        <f t="shared" si="988"/>
        <v>50706</v>
      </c>
      <c r="B13088" s="5">
        <f t="shared" ca="1" si="983"/>
        <v>6.351002963685854</v>
      </c>
      <c r="C13088" s="5">
        <f t="shared" ca="1" si="986"/>
        <v>1.5053834386144008E-2</v>
      </c>
      <c r="D13088" s="5">
        <f t="shared" ca="1" si="984"/>
        <v>6.0815000000000001</v>
      </c>
      <c r="E13088" s="5">
        <f t="shared" ca="1" si="987"/>
        <v>0</v>
      </c>
      <c r="F13088" s="5">
        <f t="shared" ca="1" si="985"/>
        <v>0.26950296368585391</v>
      </c>
    </row>
    <row r="13089" spans="1:6">
      <c r="A13089" s="1">
        <f t="shared" si="988"/>
        <v>50707</v>
      </c>
      <c r="B13089" s="5">
        <f t="shared" ca="1" si="983"/>
        <v>6.3494633516094838</v>
      </c>
      <c r="C13089" s="5">
        <f t="shared" ca="1" si="986"/>
        <v>-1.5396120763702819E-3</v>
      </c>
      <c r="D13089" s="5">
        <f t="shared" ca="1" si="984"/>
        <v>6.0815000000000001</v>
      </c>
      <c r="E13089" s="5">
        <f t="shared" ca="1" si="987"/>
        <v>0</v>
      </c>
      <c r="F13089" s="5">
        <f t="shared" ca="1" si="985"/>
        <v>0.2679633516094837</v>
      </c>
    </row>
    <row r="13090" spans="1:6">
      <c r="A13090" s="1">
        <f t="shared" si="988"/>
        <v>50708</v>
      </c>
      <c r="B13090" s="5">
        <f t="shared" ca="1" si="983"/>
        <v>6.3595552382930913</v>
      </c>
      <c r="C13090" s="5">
        <f t="shared" ca="1" si="986"/>
        <v>1.0091886683607073E-2</v>
      </c>
      <c r="D13090" s="5">
        <f t="shared" ca="1" si="984"/>
        <v>6.0815000000000001</v>
      </c>
      <c r="E13090" s="5">
        <f t="shared" ca="1" si="987"/>
        <v>0</v>
      </c>
      <c r="F13090" s="5">
        <f t="shared" ca="1" si="985"/>
        <v>0.2780552382930912</v>
      </c>
    </row>
    <row r="13091" spans="1:6">
      <c r="A13091" s="1">
        <f t="shared" si="988"/>
        <v>50709</v>
      </c>
      <c r="B13091" s="5">
        <f t="shared" ca="1" si="983"/>
        <v>6.318749105926341</v>
      </c>
      <c r="C13091" s="5">
        <f t="shared" ca="1" si="986"/>
        <v>-4.0806132366750299E-2</v>
      </c>
      <c r="D13091" s="5">
        <f t="shared" ca="1" si="984"/>
        <v>6.0815000000000001</v>
      </c>
      <c r="E13091" s="5">
        <f t="shared" ca="1" si="987"/>
        <v>0</v>
      </c>
      <c r="F13091" s="5">
        <f t="shared" ca="1" si="985"/>
        <v>0.23724910592634085</v>
      </c>
    </row>
    <row r="13092" spans="1:6">
      <c r="A13092" s="1">
        <f t="shared" si="988"/>
        <v>50710</v>
      </c>
      <c r="B13092" s="5">
        <f t="shared" ca="1" si="983"/>
        <v>6.2848501855463006</v>
      </c>
      <c r="C13092" s="5">
        <f t="shared" ca="1" si="986"/>
        <v>-3.3898920380040214E-2</v>
      </c>
      <c r="D13092" s="5">
        <f t="shared" ca="1" si="984"/>
        <v>6.0815000000000001</v>
      </c>
      <c r="E13092" s="5">
        <f t="shared" ca="1" si="987"/>
        <v>0</v>
      </c>
      <c r="F13092" s="5">
        <f t="shared" ca="1" si="985"/>
        <v>0.20335018554630047</v>
      </c>
    </row>
    <row r="13093" spans="1:6">
      <c r="A13093" s="1">
        <f t="shared" si="988"/>
        <v>50711</v>
      </c>
      <c r="B13093" s="5">
        <f t="shared" ca="1" si="983"/>
        <v>6.2769930019460531</v>
      </c>
      <c r="C13093" s="5">
        <f t="shared" ca="1" si="986"/>
        <v>-7.8571836002474041E-3</v>
      </c>
      <c r="D13093" s="5">
        <f t="shared" ca="1" si="984"/>
        <v>6.0815000000000001</v>
      </c>
      <c r="E13093" s="5">
        <f t="shared" ca="1" si="987"/>
        <v>0</v>
      </c>
      <c r="F13093" s="5">
        <f t="shared" ca="1" si="985"/>
        <v>0.19549300194605301</v>
      </c>
    </row>
    <row r="13094" spans="1:6">
      <c r="A13094" s="1">
        <f t="shared" si="988"/>
        <v>50712</v>
      </c>
      <c r="B13094" s="5">
        <f t="shared" ca="1" si="983"/>
        <v>6.2311343214746024</v>
      </c>
      <c r="C13094" s="5">
        <f t="shared" ca="1" si="986"/>
        <v>-4.5858680471451127E-2</v>
      </c>
      <c r="D13094" s="5">
        <f t="shared" ca="1" si="984"/>
        <v>6.0815000000000001</v>
      </c>
      <c r="E13094" s="5">
        <f t="shared" ca="1" si="987"/>
        <v>0</v>
      </c>
      <c r="F13094" s="5">
        <f t="shared" ca="1" si="985"/>
        <v>0.14963432147460232</v>
      </c>
    </row>
    <row r="13095" spans="1:6">
      <c r="A13095" s="1">
        <f t="shared" si="988"/>
        <v>50713</v>
      </c>
      <c r="B13095" s="5">
        <f t="shared" ca="1" si="983"/>
        <v>6.1701899812350405</v>
      </c>
      <c r="C13095" s="5">
        <f t="shared" ca="1" si="986"/>
        <v>-6.0944340239562161E-2</v>
      </c>
      <c r="D13095" s="5">
        <f t="shared" ca="1" si="984"/>
        <v>6.0815000000000001</v>
      </c>
      <c r="E13095" s="5">
        <f t="shared" ca="1" si="987"/>
        <v>0</v>
      </c>
      <c r="F13095" s="5">
        <f t="shared" ca="1" si="985"/>
        <v>8.8689981235040349E-2</v>
      </c>
    </row>
    <row r="13096" spans="1:6">
      <c r="A13096" s="1">
        <f t="shared" si="988"/>
        <v>50714</v>
      </c>
      <c r="B13096" s="5">
        <f t="shared" ca="1" si="983"/>
        <v>6.1949878971626511</v>
      </c>
      <c r="C13096" s="5">
        <f t="shared" ca="1" si="986"/>
        <v>2.4797915927610787E-2</v>
      </c>
      <c r="D13096" s="5">
        <f t="shared" ca="1" si="984"/>
        <v>6.0815000000000001</v>
      </c>
      <c r="E13096" s="5">
        <f t="shared" ca="1" si="987"/>
        <v>0</v>
      </c>
      <c r="F13096" s="5">
        <f t="shared" ca="1" si="985"/>
        <v>0.11348789716265095</v>
      </c>
    </row>
    <row r="13097" spans="1:6">
      <c r="A13097" s="1">
        <f t="shared" si="988"/>
        <v>50715</v>
      </c>
      <c r="B13097" s="5">
        <f t="shared" ca="1" si="983"/>
        <v>6.1999779824779591</v>
      </c>
      <c r="C13097" s="5">
        <f t="shared" ca="1" si="986"/>
        <v>4.9900853153075483E-3</v>
      </c>
      <c r="D13097" s="5">
        <f t="shared" ca="1" si="984"/>
        <v>6.0815000000000001</v>
      </c>
      <c r="E13097" s="5">
        <f t="shared" ca="1" si="987"/>
        <v>0</v>
      </c>
      <c r="F13097" s="5">
        <f t="shared" ca="1" si="985"/>
        <v>0.11847798247795893</v>
      </c>
    </row>
    <row r="13098" spans="1:6">
      <c r="A13098" s="1">
        <f t="shared" si="988"/>
        <v>50716</v>
      </c>
      <c r="B13098" s="5">
        <f t="shared" ca="1" si="983"/>
        <v>6.2839515298288084</v>
      </c>
      <c r="C13098" s="5">
        <f t="shared" ca="1" si="986"/>
        <v>8.3973547350849498E-2</v>
      </c>
      <c r="D13098" s="5">
        <f t="shared" ca="1" si="984"/>
        <v>6.0815000000000001</v>
      </c>
      <c r="E13098" s="5">
        <f t="shared" ca="1" si="987"/>
        <v>0</v>
      </c>
      <c r="F13098" s="5">
        <f t="shared" ca="1" si="985"/>
        <v>0.20245152982880832</v>
      </c>
    </row>
    <row r="13099" spans="1:6">
      <c r="A13099" s="1">
        <f t="shared" si="988"/>
        <v>50717</v>
      </c>
      <c r="B13099" s="5">
        <f t="shared" ca="1" si="983"/>
        <v>6.3080577817214749</v>
      </c>
      <c r="C13099" s="5">
        <f t="shared" ca="1" si="986"/>
        <v>2.4106251892666731E-2</v>
      </c>
      <c r="D13099" s="5">
        <f t="shared" ca="1" si="984"/>
        <v>6.0815000000000001</v>
      </c>
      <c r="E13099" s="5">
        <f t="shared" ca="1" si="987"/>
        <v>0</v>
      </c>
      <c r="F13099" s="5">
        <f t="shared" ca="1" si="985"/>
        <v>0.22655778172147478</v>
      </c>
    </row>
    <row r="13100" spans="1:6">
      <c r="A13100" s="1">
        <f t="shared" si="988"/>
        <v>50718</v>
      </c>
      <c r="B13100" s="5">
        <f t="shared" ca="1" si="983"/>
        <v>6.3300216372328695</v>
      </c>
      <c r="C13100" s="5">
        <f t="shared" ca="1" si="986"/>
        <v>2.1963855511394962E-2</v>
      </c>
      <c r="D13100" s="5">
        <f t="shared" ca="1" si="984"/>
        <v>6.0815000000000001</v>
      </c>
      <c r="E13100" s="5">
        <f t="shared" ca="1" si="987"/>
        <v>0</v>
      </c>
      <c r="F13100" s="5">
        <f t="shared" ca="1" si="985"/>
        <v>0.24852163723286935</v>
      </c>
    </row>
    <row r="13101" spans="1:6">
      <c r="A13101" s="1">
        <f t="shared" si="988"/>
        <v>50719</v>
      </c>
      <c r="B13101" s="5">
        <f t="shared" ca="1" si="983"/>
        <v>6.2829225589540423</v>
      </c>
      <c r="C13101" s="5">
        <f t="shared" ca="1" si="986"/>
        <v>-4.7099078278827478E-2</v>
      </c>
      <c r="D13101" s="5">
        <f t="shared" ca="1" si="984"/>
        <v>6.0815000000000001</v>
      </c>
      <c r="E13101" s="5">
        <f t="shared" ca="1" si="987"/>
        <v>0</v>
      </c>
      <c r="F13101" s="5">
        <f t="shared" ca="1" si="985"/>
        <v>0.20142255895404215</v>
      </c>
    </row>
    <row r="13102" spans="1:6">
      <c r="A13102" s="1">
        <f t="shared" si="988"/>
        <v>50720</v>
      </c>
      <c r="B13102" s="5">
        <f t="shared" ca="1" si="983"/>
        <v>6.1789681016643021</v>
      </c>
      <c r="C13102" s="5">
        <f t="shared" ca="1" si="986"/>
        <v>-0.10395445728974034</v>
      </c>
      <c r="D13102" s="5">
        <f t="shared" ca="1" si="984"/>
        <v>6.0815000000000001</v>
      </c>
      <c r="E13102" s="5">
        <f t="shared" ca="1" si="987"/>
        <v>0</v>
      </c>
      <c r="F13102" s="5">
        <f t="shared" ca="1" si="985"/>
        <v>9.7468101664301976E-2</v>
      </c>
    </row>
    <row r="13103" spans="1:6">
      <c r="A13103" s="1">
        <f t="shared" si="988"/>
        <v>50721</v>
      </c>
      <c r="B13103" s="5">
        <f t="shared" ca="1" si="983"/>
        <v>6.1614273267648692</v>
      </c>
      <c r="C13103" s="5">
        <f t="shared" ca="1" si="986"/>
        <v>-1.7540774899432541E-2</v>
      </c>
      <c r="D13103" s="5">
        <f t="shared" ca="1" si="984"/>
        <v>6.0815000000000001</v>
      </c>
      <c r="E13103" s="5">
        <f t="shared" ca="1" si="987"/>
        <v>0</v>
      </c>
      <c r="F13103" s="5">
        <f t="shared" ca="1" si="985"/>
        <v>7.9927326764869022E-2</v>
      </c>
    </row>
    <row r="13104" spans="1:6">
      <c r="A13104" s="1">
        <f t="shared" si="988"/>
        <v>50722</v>
      </c>
      <c r="B13104" s="5">
        <f t="shared" ca="1" si="983"/>
        <v>6.1019272637694488</v>
      </c>
      <c r="C13104" s="5">
        <f t="shared" ca="1" si="986"/>
        <v>-5.9500062995420357E-2</v>
      </c>
      <c r="D13104" s="5">
        <f t="shared" ca="1" si="984"/>
        <v>6.0815000000000001</v>
      </c>
      <c r="E13104" s="5">
        <f t="shared" ca="1" si="987"/>
        <v>0</v>
      </c>
      <c r="F13104" s="5">
        <f t="shared" ca="1" si="985"/>
        <v>2.04272637694487E-2</v>
      </c>
    </row>
    <row r="13105" spans="1:6">
      <c r="A13105" s="1">
        <f t="shared" si="988"/>
        <v>50723</v>
      </c>
      <c r="B13105" s="5">
        <f t="shared" ca="1" si="983"/>
        <v>6.1557081058603673</v>
      </c>
      <c r="C13105" s="5">
        <f t="shared" ca="1" si="986"/>
        <v>5.3780842090918324E-2</v>
      </c>
      <c r="D13105" s="5">
        <f t="shared" ca="1" si="984"/>
        <v>6.0815000000000001</v>
      </c>
      <c r="E13105" s="5">
        <f t="shared" ca="1" si="987"/>
        <v>0</v>
      </c>
      <c r="F13105" s="5">
        <f t="shared" ca="1" si="985"/>
        <v>7.4208105860367191E-2</v>
      </c>
    </row>
    <row r="13106" spans="1:6">
      <c r="A13106" s="1">
        <f t="shared" si="988"/>
        <v>50724</v>
      </c>
      <c r="B13106" s="5">
        <f t="shared" ca="1" si="983"/>
        <v>6.0707878624821427</v>
      </c>
      <c r="C13106" s="5">
        <f t="shared" ca="1" si="986"/>
        <v>-8.4920243378224652E-2</v>
      </c>
      <c r="D13106" s="5">
        <f t="shared" ca="1" si="984"/>
        <v>6.0815000000000001</v>
      </c>
      <c r="E13106" s="5">
        <f t="shared" ca="1" si="987"/>
        <v>0</v>
      </c>
      <c r="F13106" s="5">
        <f t="shared" ca="1" si="985"/>
        <v>-1.0712137517857379E-2</v>
      </c>
    </row>
    <row r="13107" spans="1:6">
      <c r="A13107" s="1">
        <f t="shared" si="988"/>
        <v>50725</v>
      </c>
      <c r="B13107" s="5">
        <f t="shared" ca="1" si="983"/>
        <v>6.0225351403309801</v>
      </c>
      <c r="C13107" s="5">
        <f t="shared" ca="1" si="986"/>
        <v>-4.8252722151162858E-2</v>
      </c>
      <c r="D13107" s="5">
        <f t="shared" ca="1" si="984"/>
        <v>6.0815000000000001</v>
      </c>
      <c r="E13107" s="5">
        <f t="shared" ca="1" si="987"/>
        <v>0</v>
      </c>
      <c r="F13107" s="5">
        <f t="shared" ca="1" si="985"/>
        <v>-5.8964859669019987E-2</v>
      </c>
    </row>
    <row r="13108" spans="1:6">
      <c r="A13108" s="1">
        <f t="shared" si="988"/>
        <v>50726</v>
      </c>
      <c r="B13108" s="5">
        <f t="shared" ca="1" si="983"/>
        <v>6.0567616188903735</v>
      </c>
      <c r="C13108" s="5">
        <f t="shared" ca="1" si="986"/>
        <v>3.4226478559392953E-2</v>
      </c>
      <c r="D13108" s="5">
        <f t="shared" ca="1" si="984"/>
        <v>6.0815000000000001</v>
      </c>
      <c r="E13108" s="5">
        <f t="shared" ca="1" si="987"/>
        <v>0</v>
      </c>
      <c r="F13108" s="5">
        <f t="shared" ca="1" si="985"/>
        <v>-2.4738381109626673E-2</v>
      </c>
    </row>
    <row r="13109" spans="1:6">
      <c r="A13109" s="1">
        <f t="shared" si="988"/>
        <v>50727</v>
      </c>
      <c r="B13109" s="5">
        <f t="shared" ca="1" si="983"/>
        <v>6.0475787405392456</v>
      </c>
      <c r="C13109" s="5">
        <f t="shared" ca="1" si="986"/>
        <v>-9.182878351127563E-3</v>
      </c>
      <c r="D13109" s="5">
        <f t="shared" ca="1" si="984"/>
        <v>6.0815000000000001</v>
      </c>
      <c r="E13109" s="5">
        <f t="shared" ca="1" si="987"/>
        <v>0</v>
      </c>
      <c r="F13109" s="5">
        <f t="shared" ca="1" si="985"/>
        <v>-3.3921259460754527E-2</v>
      </c>
    </row>
    <row r="13110" spans="1:6">
      <c r="A13110" s="1">
        <f t="shared" si="988"/>
        <v>50728</v>
      </c>
      <c r="B13110" s="5">
        <f t="shared" ca="1" si="983"/>
        <v>6.0863982221539539</v>
      </c>
      <c r="C13110" s="5">
        <f t="shared" ca="1" si="986"/>
        <v>3.8819481614707836E-2</v>
      </c>
      <c r="D13110" s="5">
        <f t="shared" ca="1" si="984"/>
        <v>6.0815000000000001</v>
      </c>
      <c r="E13110" s="5">
        <f t="shared" ca="1" si="987"/>
        <v>0</v>
      </c>
      <c r="F13110" s="5">
        <f t="shared" ca="1" si="985"/>
        <v>4.8982221539537463E-3</v>
      </c>
    </row>
    <row r="13111" spans="1:6">
      <c r="A13111" s="1">
        <f t="shared" si="988"/>
        <v>50729</v>
      </c>
      <c r="B13111" s="5">
        <f t="shared" ca="1" si="983"/>
        <v>6.1270178902295447</v>
      </c>
      <c r="C13111" s="5">
        <f t="shared" ca="1" si="986"/>
        <v>4.0619668075590594E-2</v>
      </c>
      <c r="D13111" s="5">
        <f t="shared" ca="1" si="984"/>
        <v>6.0815000000000001</v>
      </c>
      <c r="E13111" s="5">
        <f t="shared" ca="1" si="987"/>
        <v>0</v>
      </c>
      <c r="F13111" s="5">
        <f t="shared" ca="1" si="985"/>
        <v>4.5517890229544555E-2</v>
      </c>
    </row>
    <row r="13112" spans="1:6">
      <c r="A13112" s="1">
        <f t="shared" si="988"/>
        <v>50730</v>
      </c>
      <c r="B13112" s="5">
        <f t="shared" ca="1" si="983"/>
        <v>6.1142738725608412</v>
      </c>
      <c r="C13112" s="5">
        <f t="shared" ca="1" si="986"/>
        <v>-1.2744017668703912E-2</v>
      </c>
      <c r="D13112" s="5">
        <f t="shared" ca="1" si="984"/>
        <v>6.0815000000000001</v>
      </c>
      <c r="E13112" s="5">
        <f t="shared" ca="1" si="987"/>
        <v>0</v>
      </c>
      <c r="F13112" s="5">
        <f t="shared" ca="1" si="985"/>
        <v>3.2773872560841077E-2</v>
      </c>
    </row>
    <row r="13113" spans="1:6">
      <c r="A13113" s="1">
        <f t="shared" si="988"/>
        <v>50731</v>
      </c>
      <c r="B13113" s="5">
        <f t="shared" ca="1" si="983"/>
        <v>6.0530871661275194</v>
      </c>
      <c r="C13113" s="5">
        <f t="shared" ca="1" si="986"/>
        <v>-6.1186706433321365E-2</v>
      </c>
      <c r="D13113" s="5">
        <f t="shared" ca="1" si="984"/>
        <v>6.0815000000000001</v>
      </c>
      <c r="E13113" s="5">
        <f t="shared" ca="1" si="987"/>
        <v>0</v>
      </c>
      <c r="F13113" s="5">
        <f t="shared" ca="1" si="985"/>
        <v>-2.8412833872480725E-2</v>
      </c>
    </row>
    <row r="13114" spans="1:6">
      <c r="A13114" s="1">
        <f t="shared" si="988"/>
        <v>50732</v>
      </c>
      <c r="B13114" s="5">
        <f t="shared" ca="1" si="983"/>
        <v>6.058577474074621</v>
      </c>
      <c r="C13114" s="5">
        <f t="shared" ca="1" si="986"/>
        <v>5.4903079471020147E-3</v>
      </c>
      <c r="D13114" s="5">
        <f t="shared" ca="1" si="984"/>
        <v>6.0815000000000001</v>
      </c>
      <c r="E13114" s="5">
        <f t="shared" ca="1" si="987"/>
        <v>0</v>
      </c>
      <c r="F13114" s="5">
        <f t="shared" ca="1" si="985"/>
        <v>-2.2922525925379134E-2</v>
      </c>
    </row>
    <row r="13115" spans="1:6">
      <c r="A13115" s="1">
        <f t="shared" si="988"/>
        <v>50733</v>
      </c>
      <c r="B13115" s="5">
        <f t="shared" ca="1" si="983"/>
        <v>6.1089830241849397</v>
      </c>
      <c r="C13115" s="5">
        <f t="shared" ca="1" si="986"/>
        <v>5.0405550110318241E-2</v>
      </c>
      <c r="D13115" s="5">
        <f t="shared" ca="1" si="984"/>
        <v>6.0815000000000001</v>
      </c>
      <c r="E13115" s="5">
        <f t="shared" ca="1" si="987"/>
        <v>0</v>
      </c>
      <c r="F13115" s="5">
        <f t="shared" ca="1" si="985"/>
        <v>2.7483024184939531E-2</v>
      </c>
    </row>
    <row r="13116" spans="1:6">
      <c r="A13116" s="1">
        <f t="shared" si="988"/>
        <v>50734</v>
      </c>
      <c r="B13116" s="5">
        <f t="shared" ca="1" si="983"/>
        <v>6.1267171396639943</v>
      </c>
      <c r="C13116" s="5">
        <f t="shared" ca="1" si="986"/>
        <v>1.7734115479054371E-2</v>
      </c>
      <c r="D13116" s="5">
        <f t="shared" ca="1" si="984"/>
        <v>6.0815000000000001</v>
      </c>
      <c r="E13116" s="5">
        <f t="shared" ca="1" si="987"/>
        <v>0</v>
      </c>
      <c r="F13116" s="5">
        <f t="shared" ca="1" si="985"/>
        <v>4.521713966399421E-2</v>
      </c>
    </row>
    <row r="13117" spans="1:6">
      <c r="A13117" s="1">
        <f t="shared" si="988"/>
        <v>50735</v>
      </c>
      <c r="B13117" s="5">
        <f t="shared" ca="1" si="983"/>
        <v>6.1073307125596026</v>
      </c>
      <c r="C13117" s="5">
        <f t="shared" ca="1" si="986"/>
        <v>-1.9386427104391493E-2</v>
      </c>
      <c r="D13117" s="5">
        <f t="shared" ca="1" si="984"/>
        <v>6.0815000000000001</v>
      </c>
      <c r="E13117" s="5">
        <f t="shared" ca="1" si="987"/>
        <v>0</v>
      </c>
      <c r="F13117" s="5">
        <f t="shared" ca="1" si="985"/>
        <v>2.5830712559602453E-2</v>
      </c>
    </row>
    <row r="13118" spans="1:6">
      <c r="A13118" s="1">
        <f t="shared" si="988"/>
        <v>50736</v>
      </c>
      <c r="B13118" s="5">
        <f t="shared" ref="B13118:B13181" ca="1" si="989">B13117+C13118</f>
        <v>6.1290186045189063</v>
      </c>
      <c r="C13118" s="5">
        <f t="shared" ca="1" si="986"/>
        <v>2.1687891959304064E-2</v>
      </c>
      <c r="D13118" s="5">
        <f t="shared" ref="D13118:D13181" ca="1" si="990">VLOOKUP(A13118,$A$1510:$B$4749,2,TRUE)</f>
        <v>6.0815000000000001</v>
      </c>
      <c r="E13118" s="5">
        <f t="shared" ca="1" si="987"/>
        <v>0</v>
      </c>
      <c r="F13118" s="5">
        <f t="shared" ref="F13118:F13181" ca="1" si="991">B13118-D13118</f>
        <v>4.7518604518906216E-2</v>
      </c>
    </row>
    <row r="13119" spans="1:6">
      <c r="A13119" s="1">
        <f t="shared" si="988"/>
        <v>50737</v>
      </c>
      <c r="B13119" s="5">
        <f t="shared" ca="1" si="989"/>
        <v>6.0920860683858127</v>
      </c>
      <c r="C13119" s="5">
        <f t="shared" ca="1" si="986"/>
        <v>-3.6932536133093628E-2</v>
      </c>
      <c r="D13119" s="5">
        <f t="shared" ca="1" si="990"/>
        <v>6.0815000000000001</v>
      </c>
      <c r="E13119" s="5">
        <f t="shared" ca="1" si="987"/>
        <v>0</v>
      </c>
      <c r="F13119" s="5">
        <f t="shared" ca="1" si="991"/>
        <v>1.0586068385812553E-2</v>
      </c>
    </row>
    <row r="13120" spans="1:6">
      <c r="A13120" s="1">
        <f t="shared" si="988"/>
        <v>50738</v>
      </c>
      <c r="B13120" s="5">
        <f t="shared" ca="1" si="989"/>
        <v>6.0587942210692693</v>
      </c>
      <c r="C13120" s="5">
        <f t="shared" ca="1" si="986"/>
        <v>-3.3291847316543423E-2</v>
      </c>
      <c r="D13120" s="5">
        <f t="shared" ca="1" si="990"/>
        <v>6.0815000000000001</v>
      </c>
      <c r="E13120" s="5">
        <f t="shared" ca="1" si="987"/>
        <v>0</v>
      </c>
      <c r="F13120" s="5">
        <f t="shared" ca="1" si="991"/>
        <v>-2.270577893073078E-2</v>
      </c>
    </row>
    <row r="13121" spans="1:6">
      <c r="A13121" s="1">
        <f t="shared" si="988"/>
        <v>50739</v>
      </c>
      <c r="B13121" s="5">
        <f t="shared" ca="1" si="989"/>
        <v>6.0227193318962291</v>
      </c>
      <c r="C13121" s="5">
        <f t="shared" ca="1" si="986"/>
        <v>-3.607488917304013E-2</v>
      </c>
      <c r="D13121" s="5">
        <f t="shared" ca="1" si="990"/>
        <v>6.0815000000000001</v>
      </c>
      <c r="E13121" s="5">
        <f t="shared" ca="1" si="987"/>
        <v>0</v>
      </c>
      <c r="F13121" s="5">
        <f t="shared" ca="1" si="991"/>
        <v>-5.8780668103771028E-2</v>
      </c>
    </row>
    <row r="13122" spans="1:6">
      <c r="A13122" s="1">
        <f t="shared" si="988"/>
        <v>50740</v>
      </c>
      <c r="B13122" s="5">
        <f t="shared" ca="1" si="989"/>
        <v>6.1017776836582742</v>
      </c>
      <c r="C13122" s="5">
        <f t="shared" ca="1" si="986"/>
        <v>7.9058351762045509E-2</v>
      </c>
      <c r="D13122" s="5">
        <f t="shared" ca="1" si="990"/>
        <v>6.0815000000000001</v>
      </c>
      <c r="E13122" s="5">
        <f t="shared" ca="1" si="987"/>
        <v>0</v>
      </c>
      <c r="F13122" s="5">
        <f t="shared" ca="1" si="991"/>
        <v>2.0277683658274093E-2</v>
      </c>
    </row>
    <row r="13123" spans="1:6">
      <c r="A13123" s="1">
        <f t="shared" si="988"/>
        <v>50741</v>
      </c>
      <c r="B13123" s="5">
        <f t="shared" ca="1" si="989"/>
        <v>6.0785422664330255</v>
      </c>
      <c r="C13123" s="5">
        <f t="shared" ca="1" si="986"/>
        <v>-2.3235417225248613E-2</v>
      </c>
      <c r="D13123" s="5">
        <f t="shared" ca="1" si="990"/>
        <v>6.0815000000000001</v>
      </c>
      <c r="E13123" s="5">
        <f t="shared" ca="1" si="987"/>
        <v>0</v>
      </c>
      <c r="F13123" s="5">
        <f t="shared" ca="1" si="991"/>
        <v>-2.9577335669745963E-3</v>
      </c>
    </row>
    <row r="13124" spans="1:6">
      <c r="A13124" s="1">
        <f t="shared" si="988"/>
        <v>50742</v>
      </c>
      <c r="B13124" s="5">
        <f t="shared" ca="1" si="989"/>
        <v>6.0678816572737793</v>
      </c>
      <c r="C13124" s="5">
        <f t="shared" ca="1" si="986"/>
        <v>-1.0660609159245911E-2</v>
      </c>
      <c r="D13124" s="5">
        <f t="shared" ca="1" si="990"/>
        <v>6.0815000000000001</v>
      </c>
      <c r="E13124" s="5">
        <f t="shared" ca="1" si="987"/>
        <v>0</v>
      </c>
      <c r="F13124" s="5">
        <f t="shared" ca="1" si="991"/>
        <v>-1.3618342726220867E-2</v>
      </c>
    </row>
    <row r="13125" spans="1:6">
      <c r="A13125" s="1">
        <f t="shared" si="988"/>
        <v>50743</v>
      </c>
      <c r="B13125" s="5">
        <f t="shared" ca="1" si="989"/>
        <v>6.0666375267896413</v>
      </c>
      <c r="C13125" s="5">
        <f t="shared" ca="1" si="986"/>
        <v>-1.2441304841380168E-3</v>
      </c>
      <c r="D13125" s="5">
        <f t="shared" ca="1" si="990"/>
        <v>6.0815000000000001</v>
      </c>
      <c r="E13125" s="5">
        <f t="shared" ca="1" si="987"/>
        <v>0</v>
      </c>
      <c r="F13125" s="5">
        <f t="shared" ca="1" si="991"/>
        <v>-1.4862473210358829E-2</v>
      </c>
    </row>
    <row r="13126" spans="1:6">
      <c r="A13126" s="1">
        <f t="shared" si="988"/>
        <v>50744</v>
      </c>
      <c r="B13126" s="5">
        <f t="shared" ca="1" si="989"/>
        <v>6.0488543538943782</v>
      </c>
      <c r="C13126" s="5">
        <f t="shared" ca="1" si="986"/>
        <v>-1.7783172895262954E-2</v>
      </c>
      <c r="D13126" s="5">
        <f t="shared" ca="1" si="990"/>
        <v>6.0815000000000001</v>
      </c>
      <c r="E13126" s="5">
        <f t="shared" ca="1" si="987"/>
        <v>0</v>
      </c>
      <c r="F13126" s="5">
        <f t="shared" ca="1" si="991"/>
        <v>-3.2645646105621928E-2</v>
      </c>
    </row>
    <row r="13127" spans="1:6">
      <c r="A13127" s="1">
        <f t="shared" si="988"/>
        <v>50745</v>
      </c>
      <c r="B13127" s="5">
        <f t="shared" ca="1" si="989"/>
        <v>6.0561086039070053</v>
      </c>
      <c r="C13127" s="5">
        <f t="shared" ca="1" si="986"/>
        <v>7.2542500126271097E-3</v>
      </c>
      <c r="D13127" s="5">
        <f t="shared" ca="1" si="990"/>
        <v>6.0815000000000001</v>
      </c>
      <c r="E13127" s="5">
        <f t="shared" ca="1" si="987"/>
        <v>0</v>
      </c>
      <c r="F13127" s="5">
        <f t="shared" ca="1" si="991"/>
        <v>-2.5391396092994789E-2</v>
      </c>
    </row>
    <row r="13128" spans="1:6">
      <c r="A13128" s="1">
        <f t="shared" si="988"/>
        <v>50746</v>
      </c>
      <c r="B13128" s="5">
        <f t="shared" ca="1" si="989"/>
        <v>6.1663044207516329</v>
      </c>
      <c r="C13128" s="5">
        <f t="shared" ca="1" si="986"/>
        <v>0.11019581684462748</v>
      </c>
      <c r="D13128" s="5">
        <f t="shared" ca="1" si="990"/>
        <v>6.0815000000000001</v>
      </c>
      <c r="E13128" s="5">
        <f t="shared" ca="1" si="987"/>
        <v>0</v>
      </c>
      <c r="F13128" s="5">
        <f t="shared" ca="1" si="991"/>
        <v>8.4804420751632748E-2</v>
      </c>
    </row>
    <row r="13129" spans="1:6">
      <c r="A13129" s="1">
        <f t="shared" si="988"/>
        <v>50747</v>
      </c>
      <c r="B13129" s="5">
        <f t="shared" ca="1" si="989"/>
        <v>6.2071830659761931</v>
      </c>
      <c r="C13129" s="5">
        <f t="shared" ca="1" si="986"/>
        <v>4.0878645224559959E-2</v>
      </c>
      <c r="D13129" s="5">
        <f t="shared" ca="1" si="990"/>
        <v>6.0815000000000001</v>
      </c>
      <c r="E13129" s="5">
        <f t="shared" ca="1" si="987"/>
        <v>0</v>
      </c>
      <c r="F13129" s="5">
        <f t="shared" ca="1" si="991"/>
        <v>0.12568306597619294</v>
      </c>
    </row>
    <row r="13130" spans="1:6">
      <c r="A13130" s="1">
        <f t="shared" si="988"/>
        <v>50748</v>
      </c>
      <c r="B13130" s="5">
        <f t="shared" ca="1" si="989"/>
        <v>6.1772851463144924</v>
      </c>
      <c r="C13130" s="5">
        <f t="shared" ca="1" si="986"/>
        <v>-2.9897919661700724E-2</v>
      </c>
      <c r="D13130" s="5">
        <f t="shared" ca="1" si="990"/>
        <v>6.0815000000000001</v>
      </c>
      <c r="E13130" s="5">
        <f t="shared" ca="1" si="987"/>
        <v>0</v>
      </c>
      <c r="F13130" s="5">
        <f t="shared" ca="1" si="991"/>
        <v>9.5785146314492309E-2</v>
      </c>
    </row>
    <row r="13131" spans="1:6">
      <c r="A13131" s="1">
        <f t="shared" si="988"/>
        <v>50749</v>
      </c>
      <c r="B13131" s="5">
        <f t="shared" ca="1" si="989"/>
        <v>6.1541669188349655</v>
      </c>
      <c r="C13131" s="5">
        <f t="shared" ca="1" si="986"/>
        <v>-2.3118227479526691E-2</v>
      </c>
      <c r="D13131" s="5">
        <f t="shared" ca="1" si="990"/>
        <v>6.0815000000000001</v>
      </c>
      <c r="E13131" s="5">
        <f t="shared" ca="1" si="987"/>
        <v>0</v>
      </c>
      <c r="F13131" s="5">
        <f t="shared" ca="1" si="991"/>
        <v>7.2666918834965344E-2</v>
      </c>
    </row>
    <row r="13132" spans="1:6">
      <c r="A13132" s="1">
        <f t="shared" si="988"/>
        <v>50750</v>
      </c>
      <c r="B13132" s="5">
        <f t="shared" ca="1" si="989"/>
        <v>6.1755154373238792</v>
      </c>
      <c r="C13132" s="5">
        <f t="shared" ca="1" si="986"/>
        <v>2.1348518488914062E-2</v>
      </c>
      <c r="D13132" s="5">
        <f t="shared" ca="1" si="990"/>
        <v>6.0815000000000001</v>
      </c>
      <c r="E13132" s="5">
        <f t="shared" ca="1" si="987"/>
        <v>0</v>
      </c>
      <c r="F13132" s="5">
        <f t="shared" ca="1" si="991"/>
        <v>9.401543732387907E-2</v>
      </c>
    </row>
    <row r="13133" spans="1:6">
      <c r="A13133" s="1">
        <f t="shared" si="988"/>
        <v>50751</v>
      </c>
      <c r="B13133" s="5">
        <f t="shared" ca="1" si="989"/>
        <v>6.1799072761273433</v>
      </c>
      <c r="C13133" s="5">
        <f t="shared" ca="1" si="986"/>
        <v>4.3918388034643926E-3</v>
      </c>
      <c r="D13133" s="5">
        <f t="shared" ca="1" si="990"/>
        <v>6.0815000000000001</v>
      </c>
      <c r="E13133" s="5">
        <f t="shared" ca="1" si="987"/>
        <v>0</v>
      </c>
      <c r="F13133" s="5">
        <f t="shared" ca="1" si="991"/>
        <v>9.8407276127343124E-2</v>
      </c>
    </row>
    <row r="13134" spans="1:6">
      <c r="A13134" s="1">
        <f t="shared" si="988"/>
        <v>50752</v>
      </c>
      <c r="B13134" s="5">
        <f t="shared" ca="1" si="989"/>
        <v>6.2121217779947919</v>
      </c>
      <c r="C13134" s="5">
        <f t="shared" ca="1" si="986"/>
        <v>3.2214501867448363E-2</v>
      </c>
      <c r="D13134" s="5">
        <f t="shared" ca="1" si="990"/>
        <v>6.0815000000000001</v>
      </c>
      <c r="E13134" s="5">
        <f t="shared" ca="1" si="987"/>
        <v>0</v>
      </c>
      <c r="F13134" s="5">
        <f t="shared" ca="1" si="991"/>
        <v>0.1306217779947918</v>
      </c>
    </row>
    <row r="13135" spans="1:6">
      <c r="A13135" s="1">
        <f t="shared" si="988"/>
        <v>50753</v>
      </c>
      <c r="B13135" s="5">
        <f t="shared" ca="1" si="989"/>
        <v>6.1988723940814783</v>
      </c>
      <c r="C13135" s="5">
        <f t="shared" ca="1" si="986"/>
        <v>-1.3249383913314049E-2</v>
      </c>
      <c r="D13135" s="5">
        <f t="shared" ca="1" si="990"/>
        <v>6.0815000000000001</v>
      </c>
      <c r="E13135" s="5">
        <f t="shared" ca="1" si="987"/>
        <v>0</v>
      </c>
      <c r="F13135" s="5">
        <f t="shared" ca="1" si="991"/>
        <v>0.11737239408147815</v>
      </c>
    </row>
    <row r="13136" spans="1:6">
      <c r="A13136" s="1">
        <f t="shared" si="988"/>
        <v>50754</v>
      </c>
      <c r="B13136" s="5">
        <f t="shared" ca="1" si="989"/>
        <v>6.1843920328426298</v>
      </c>
      <c r="C13136" s="5">
        <f t="shared" ca="1" si="986"/>
        <v>-1.4480361238848204E-2</v>
      </c>
      <c r="D13136" s="5">
        <f t="shared" ca="1" si="990"/>
        <v>6.0815000000000001</v>
      </c>
      <c r="E13136" s="5">
        <f t="shared" ca="1" si="987"/>
        <v>0</v>
      </c>
      <c r="F13136" s="5">
        <f t="shared" ca="1" si="991"/>
        <v>0.10289203284262971</v>
      </c>
    </row>
    <row r="13137" spans="1:6">
      <c r="A13137" s="1">
        <f t="shared" si="988"/>
        <v>50755</v>
      </c>
      <c r="B13137" s="5">
        <f t="shared" ca="1" si="989"/>
        <v>6.1460904777385377</v>
      </c>
      <c r="C13137" s="5">
        <f t="shared" ref="C13137:C13200" ca="1" si="992">(kappa*(gamma/100-B13136/100)/365+sigma*SQRT(B13136/100)*NORMSINV(RAND())*SQRT(1/365))*100</f>
        <v>-3.8301555104092472E-2</v>
      </c>
      <c r="D13137" s="5">
        <f t="shared" ca="1" si="990"/>
        <v>6.0815000000000001</v>
      </c>
      <c r="E13137" s="5">
        <f t="shared" ref="E13137:E13200" ca="1" si="993">D13137-D13136</f>
        <v>0</v>
      </c>
      <c r="F13137" s="5">
        <f t="shared" ca="1" si="991"/>
        <v>6.4590477738537544E-2</v>
      </c>
    </row>
    <row r="13138" spans="1:6">
      <c r="A13138" s="1">
        <f t="shared" ref="A13138:A13201" si="994">A13137+1</f>
        <v>50756</v>
      </c>
      <c r="B13138" s="5">
        <f t="shared" ca="1" si="989"/>
        <v>6.2594648613059949</v>
      </c>
      <c r="C13138" s="5">
        <f t="shared" ca="1" si="992"/>
        <v>0.11337438356745695</v>
      </c>
      <c r="D13138" s="5">
        <f t="shared" ca="1" si="990"/>
        <v>6.0815000000000001</v>
      </c>
      <c r="E13138" s="5">
        <f t="shared" ca="1" si="993"/>
        <v>0</v>
      </c>
      <c r="F13138" s="5">
        <f t="shared" ca="1" si="991"/>
        <v>0.17796486130599476</v>
      </c>
    </row>
    <row r="13139" spans="1:6">
      <c r="A13139" s="1">
        <f t="shared" si="994"/>
        <v>50757</v>
      </c>
      <c r="B13139" s="5">
        <f t="shared" ca="1" si="989"/>
        <v>6.2959954634404678</v>
      </c>
      <c r="C13139" s="5">
        <f t="shared" ca="1" si="992"/>
        <v>3.6530602134472477E-2</v>
      </c>
      <c r="D13139" s="5">
        <f t="shared" ca="1" si="990"/>
        <v>6.0815000000000001</v>
      </c>
      <c r="E13139" s="5">
        <f t="shared" ca="1" si="993"/>
        <v>0</v>
      </c>
      <c r="F13139" s="5">
        <f t="shared" ca="1" si="991"/>
        <v>0.21449546344046766</v>
      </c>
    </row>
    <row r="13140" spans="1:6">
      <c r="A13140" s="1">
        <f t="shared" si="994"/>
        <v>50758</v>
      </c>
      <c r="B13140" s="5">
        <f t="shared" ca="1" si="989"/>
        <v>6.3488289449816149</v>
      </c>
      <c r="C13140" s="5">
        <f t="shared" ca="1" si="992"/>
        <v>5.2833481541146796E-2</v>
      </c>
      <c r="D13140" s="5">
        <f t="shared" ca="1" si="990"/>
        <v>6.0815000000000001</v>
      </c>
      <c r="E13140" s="5">
        <f t="shared" ca="1" si="993"/>
        <v>0</v>
      </c>
      <c r="F13140" s="5">
        <f t="shared" ca="1" si="991"/>
        <v>0.26732894498161475</v>
      </c>
    </row>
    <row r="13141" spans="1:6">
      <c r="A13141" s="1">
        <f t="shared" si="994"/>
        <v>50759</v>
      </c>
      <c r="B13141" s="5">
        <f t="shared" ca="1" si="989"/>
        <v>6.3780788553990506</v>
      </c>
      <c r="C13141" s="5">
        <f t="shared" ca="1" si="992"/>
        <v>2.924991041743592E-2</v>
      </c>
      <c r="D13141" s="5">
        <f t="shared" ca="1" si="990"/>
        <v>6.0815000000000001</v>
      </c>
      <c r="E13141" s="5">
        <f t="shared" ca="1" si="993"/>
        <v>0</v>
      </c>
      <c r="F13141" s="5">
        <f t="shared" ca="1" si="991"/>
        <v>0.29657885539905049</v>
      </c>
    </row>
    <row r="13142" spans="1:6">
      <c r="A13142" s="1">
        <f t="shared" si="994"/>
        <v>50760</v>
      </c>
      <c r="B13142" s="5">
        <f t="shared" ca="1" si="989"/>
        <v>6.4226571622162618</v>
      </c>
      <c r="C13142" s="5">
        <f t="shared" ca="1" si="992"/>
        <v>4.4578306817211061E-2</v>
      </c>
      <c r="D13142" s="5">
        <f t="shared" ca="1" si="990"/>
        <v>6.0815000000000001</v>
      </c>
      <c r="E13142" s="5">
        <f t="shared" ca="1" si="993"/>
        <v>0</v>
      </c>
      <c r="F13142" s="5">
        <f t="shared" ca="1" si="991"/>
        <v>0.34115716221626169</v>
      </c>
    </row>
    <row r="13143" spans="1:6">
      <c r="A13143" s="1">
        <f t="shared" si="994"/>
        <v>50761</v>
      </c>
      <c r="B13143" s="5">
        <f t="shared" ca="1" si="989"/>
        <v>6.3819288959786746</v>
      </c>
      <c r="C13143" s="5">
        <f t="shared" ca="1" si="992"/>
        <v>-4.0728266237586769E-2</v>
      </c>
      <c r="D13143" s="5">
        <f t="shared" ca="1" si="990"/>
        <v>6.0815000000000001</v>
      </c>
      <c r="E13143" s="5">
        <f t="shared" ca="1" si="993"/>
        <v>0</v>
      </c>
      <c r="F13143" s="5">
        <f t="shared" ca="1" si="991"/>
        <v>0.3004288959786745</v>
      </c>
    </row>
    <row r="13144" spans="1:6">
      <c r="A13144" s="1">
        <f t="shared" si="994"/>
        <v>50762</v>
      </c>
      <c r="B13144" s="5">
        <f t="shared" ca="1" si="989"/>
        <v>6.3504186168796126</v>
      </c>
      <c r="C13144" s="5">
        <f t="shared" ca="1" si="992"/>
        <v>-3.1510279099062385E-2</v>
      </c>
      <c r="D13144" s="5">
        <f t="shared" ca="1" si="990"/>
        <v>6.0815000000000001</v>
      </c>
      <c r="E13144" s="5">
        <f t="shared" ca="1" si="993"/>
        <v>0</v>
      </c>
      <c r="F13144" s="5">
        <f t="shared" ca="1" si="991"/>
        <v>0.26891861687961249</v>
      </c>
    </row>
    <row r="13145" spans="1:6">
      <c r="A13145" s="1">
        <f t="shared" si="994"/>
        <v>50763</v>
      </c>
      <c r="B13145" s="5">
        <f t="shared" ca="1" si="989"/>
        <v>6.3912822323196714</v>
      </c>
      <c r="C13145" s="5">
        <f t="shared" ca="1" si="992"/>
        <v>4.0863615440058412E-2</v>
      </c>
      <c r="D13145" s="5">
        <f t="shared" ca="1" si="990"/>
        <v>6.0815000000000001</v>
      </c>
      <c r="E13145" s="5">
        <f t="shared" ca="1" si="993"/>
        <v>0</v>
      </c>
      <c r="F13145" s="5">
        <f t="shared" ca="1" si="991"/>
        <v>0.30978223231967128</v>
      </c>
    </row>
    <row r="13146" spans="1:6">
      <c r="A13146" s="1">
        <f t="shared" si="994"/>
        <v>50764</v>
      </c>
      <c r="B13146" s="5">
        <f t="shared" ca="1" si="989"/>
        <v>6.3945572100132591</v>
      </c>
      <c r="C13146" s="5">
        <f t="shared" ca="1" si="992"/>
        <v>3.2749776935874393E-3</v>
      </c>
      <c r="D13146" s="5">
        <f t="shared" ca="1" si="990"/>
        <v>6.0815000000000001</v>
      </c>
      <c r="E13146" s="5">
        <f t="shared" ca="1" si="993"/>
        <v>0</v>
      </c>
      <c r="F13146" s="5">
        <f t="shared" ca="1" si="991"/>
        <v>0.31305721001325892</v>
      </c>
    </row>
    <row r="13147" spans="1:6">
      <c r="A13147" s="1">
        <f t="shared" si="994"/>
        <v>50765</v>
      </c>
      <c r="B13147" s="5">
        <f t="shared" ca="1" si="989"/>
        <v>6.3941184196516279</v>
      </c>
      <c r="C13147" s="5">
        <f t="shared" ca="1" si="992"/>
        <v>-4.387903616308837E-4</v>
      </c>
      <c r="D13147" s="5">
        <f t="shared" ca="1" si="990"/>
        <v>6.0815000000000001</v>
      </c>
      <c r="E13147" s="5">
        <f t="shared" ca="1" si="993"/>
        <v>0</v>
      </c>
      <c r="F13147" s="5">
        <f t="shared" ca="1" si="991"/>
        <v>0.31261841965162773</v>
      </c>
    </row>
    <row r="13148" spans="1:6">
      <c r="A13148" s="1">
        <f t="shared" si="994"/>
        <v>50766</v>
      </c>
      <c r="B13148" s="5">
        <f t="shared" ca="1" si="989"/>
        <v>6.3698593889290915</v>
      </c>
      <c r="C13148" s="5">
        <f t="shared" ca="1" si="992"/>
        <v>-2.4259030722535969E-2</v>
      </c>
      <c r="D13148" s="5">
        <f t="shared" ca="1" si="990"/>
        <v>6.0815000000000001</v>
      </c>
      <c r="E13148" s="5">
        <f t="shared" ca="1" si="993"/>
        <v>0</v>
      </c>
      <c r="F13148" s="5">
        <f t="shared" ca="1" si="991"/>
        <v>0.28835938892909141</v>
      </c>
    </row>
    <row r="13149" spans="1:6">
      <c r="A13149" s="1">
        <f t="shared" si="994"/>
        <v>50767</v>
      </c>
      <c r="B13149" s="5">
        <f t="shared" ca="1" si="989"/>
        <v>6.4030308515516792</v>
      </c>
      <c r="C13149" s="5">
        <f t="shared" ca="1" si="992"/>
        <v>3.3171462622587973E-2</v>
      </c>
      <c r="D13149" s="5">
        <f t="shared" ca="1" si="990"/>
        <v>6.0815000000000001</v>
      </c>
      <c r="E13149" s="5">
        <f t="shared" ca="1" si="993"/>
        <v>0</v>
      </c>
      <c r="F13149" s="5">
        <f t="shared" ca="1" si="991"/>
        <v>0.32153085155167904</v>
      </c>
    </row>
    <row r="13150" spans="1:6">
      <c r="A13150" s="1">
        <f t="shared" si="994"/>
        <v>50768</v>
      </c>
      <c r="B13150" s="5">
        <f t="shared" ca="1" si="989"/>
        <v>6.3614755900323434</v>
      </c>
      <c r="C13150" s="5">
        <f t="shared" ca="1" si="992"/>
        <v>-4.1555261519335883E-2</v>
      </c>
      <c r="D13150" s="5">
        <f t="shared" ca="1" si="990"/>
        <v>6.0815000000000001</v>
      </c>
      <c r="E13150" s="5">
        <f t="shared" ca="1" si="993"/>
        <v>0</v>
      </c>
      <c r="F13150" s="5">
        <f t="shared" ca="1" si="991"/>
        <v>0.27997559003234329</v>
      </c>
    </row>
    <row r="13151" spans="1:6">
      <c r="A13151" s="1">
        <f t="shared" si="994"/>
        <v>50769</v>
      </c>
      <c r="B13151" s="5">
        <f t="shared" ca="1" si="989"/>
        <v>6.3579960650391794</v>
      </c>
      <c r="C13151" s="5">
        <f t="shared" ca="1" si="992"/>
        <v>-3.4795249931644542E-3</v>
      </c>
      <c r="D13151" s="5">
        <f t="shared" ca="1" si="990"/>
        <v>6.0815000000000001</v>
      </c>
      <c r="E13151" s="5">
        <f t="shared" ca="1" si="993"/>
        <v>0</v>
      </c>
      <c r="F13151" s="5">
        <f t="shared" ca="1" si="991"/>
        <v>0.27649606503917923</v>
      </c>
    </row>
    <row r="13152" spans="1:6">
      <c r="A13152" s="1">
        <f t="shared" si="994"/>
        <v>50770</v>
      </c>
      <c r="B13152" s="5">
        <f t="shared" ca="1" si="989"/>
        <v>6.3222835009868712</v>
      </c>
      <c r="C13152" s="5">
        <f t="shared" ca="1" si="992"/>
        <v>-3.5712564052307751E-2</v>
      </c>
      <c r="D13152" s="5">
        <f t="shared" ca="1" si="990"/>
        <v>6.0815000000000001</v>
      </c>
      <c r="E13152" s="5">
        <f t="shared" ca="1" si="993"/>
        <v>0</v>
      </c>
      <c r="F13152" s="5">
        <f t="shared" ca="1" si="991"/>
        <v>0.24078350098687107</v>
      </c>
    </row>
    <row r="13153" spans="1:6">
      <c r="A13153" s="1">
        <f t="shared" si="994"/>
        <v>50771</v>
      </c>
      <c r="B13153" s="5">
        <f t="shared" ca="1" si="989"/>
        <v>6.3445158080232851</v>
      </c>
      <c r="C13153" s="5">
        <f t="shared" ca="1" si="992"/>
        <v>2.2232307036413667E-2</v>
      </c>
      <c r="D13153" s="5">
        <f t="shared" ca="1" si="990"/>
        <v>6.0815000000000001</v>
      </c>
      <c r="E13153" s="5">
        <f t="shared" ca="1" si="993"/>
        <v>0</v>
      </c>
      <c r="F13153" s="5">
        <f t="shared" ca="1" si="991"/>
        <v>0.26301580802328495</v>
      </c>
    </row>
    <row r="13154" spans="1:6">
      <c r="A13154" s="1">
        <f t="shared" si="994"/>
        <v>50772</v>
      </c>
      <c r="B13154" s="5">
        <f t="shared" ca="1" si="989"/>
        <v>6.3085067297251038</v>
      </c>
      <c r="C13154" s="5">
        <f t="shared" ca="1" si="992"/>
        <v>-3.600907829818089E-2</v>
      </c>
      <c r="D13154" s="5">
        <f t="shared" ca="1" si="990"/>
        <v>6.0815000000000001</v>
      </c>
      <c r="E13154" s="5">
        <f t="shared" ca="1" si="993"/>
        <v>0</v>
      </c>
      <c r="F13154" s="5">
        <f t="shared" ca="1" si="991"/>
        <v>0.22700672972510372</v>
      </c>
    </row>
    <row r="13155" spans="1:6">
      <c r="A13155" s="1">
        <f t="shared" si="994"/>
        <v>50773</v>
      </c>
      <c r="B13155" s="5">
        <f t="shared" ca="1" si="989"/>
        <v>6.2708783015858867</v>
      </c>
      <c r="C13155" s="5">
        <f t="shared" ca="1" si="992"/>
        <v>-3.76284281392174E-2</v>
      </c>
      <c r="D13155" s="5">
        <f t="shared" ca="1" si="990"/>
        <v>6.0815000000000001</v>
      </c>
      <c r="E13155" s="5">
        <f t="shared" ca="1" si="993"/>
        <v>0</v>
      </c>
      <c r="F13155" s="5">
        <f t="shared" ca="1" si="991"/>
        <v>0.18937830158588653</v>
      </c>
    </row>
    <row r="13156" spans="1:6">
      <c r="A13156" s="1">
        <f t="shared" si="994"/>
        <v>50774</v>
      </c>
      <c r="B13156" s="5">
        <f t="shared" ca="1" si="989"/>
        <v>6.2926329173272553</v>
      </c>
      <c r="C13156" s="5">
        <f t="shared" ca="1" si="992"/>
        <v>2.175461574136817E-2</v>
      </c>
      <c r="D13156" s="5">
        <f t="shared" ca="1" si="990"/>
        <v>6.0815000000000001</v>
      </c>
      <c r="E13156" s="5">
        <f t="shared" ca="1" si="993"/>
        <v>0</v>
      </c>
      <c r="F13156" s="5">
        <f t="shared" ca="1" si="991"/>
        <v>0.21113291732725514</v>
      </c>
    </row>
    <row r="13157" spans="1:6">
      <c r="A13157" s="1">
        <f t="shared" si="994"/>
        <v>50775</v>
      </c>
      <c r="B13157" s="5">
        <f t="shared" ca="1" si="989"/>
        <v>6.2748258922191464</v>
      </c>
      <c r="C13157" s="5">
        <f t="shared" ca="1" si="992"/>
        <v>-1.7807025108108641E-2</v>
      </c>
      <c r="D13157" s="5">
        <f t="shared" ca="1" si="990"/>
        <v>6.0815000000000001</v>
      </c>
      <c r="E13157" s="5">
        <f t="shared" ca="1" si="993"/>
        <v>0</v>
      </c>
      <c r="F13157" s="5">
        <f t="shared" ca="1" si="991"/>
        <v>0.19332589221914631</v>
      </c>
    </row>
    <row r="13158" spans="1:6">
      <c r="A13158" s="1">
        <f t="shared" si="994"/>
        <v>50776</v>
      </c>
      <c r="B13158" s="5">
        <f t="shared" ca="1" si="989"/>
        <v>6.2309519664655113</v>
      </c>
      <c r="C13158" s="5">
        <f t="shared" ca="1" si="992"/>
        <v>-4.3873925753634697E-2</v>
      </c>
      <c r="D13158" s="5">
        <f t="shared" ca="1" si="990"/>
        <v>6.0815000000000001</v>
      </c>
      <c r="E13158" s="5">
        <f t="shared" ca="1" si="993"/>
        <v>0</v>
      </c>
      <c r="F13158" s="5">
        <f t="shared" ca="1" si="991"/>
        <v>0.14945196646551118</v>
      </c>
    </row>
    <row r="13159" spans="1:6">
      <c r="A13159" s="1">
        <f t="shared" si="994"/>
        <v>50777</v>
      </c>
      <c r="B13159" s="5">
        <f t="shared" ca="1" si="989"/>
        <v>6.19776285760459</v>
      </c>
      <c r="C13159" s="5">
        <f t="shared" ca="1" si="992"/>
        <v>-3.3189108860921281E-2</v>
      </c>
      <c r="D13159" s="5">
        <f t="shared" ca="1" si="990"/>
        <v>6.0815000000000001</v>
      </c>
      <c r="E13159" s="5">
        <f t="shared" ca="1" si="993"/>
        <v>0</v>
      </c>
      <c r="F13159" s="5">
        <f t="shared" ca="1" si="991"/>
        <v>0.11626285760458988</v>
      </c>
    </row>
    <row r="13160" spans="1:6">
      <c r="A13160" s="1">
        <f t="shared" si="994"/>
        <v>50778</v>
      </c>
      <c r="B13160" s="5">
        <f t="shared" ca="1" si="989"/>
        <v>6.1736125682193697</v>
      </c>
      <c r="C13160" s="5">
        <f t="shared" ca="1" si="992"/>
        <v>-2.4150289385220677E-2</v>
      </c>
      <c r="D13160" s="5">
        <f t="shared" ca="1" si="990"/>
        <v>6.0815000000000001</v>
      </c>
      <c r="E13160" s="5">
        <f t="shared" ca="1" si="993"/>
        <v>0</v>
      </c>
      <c r="F13160" s="5">
        <f t="shared" ca="1" si="991"/>
        <v>9.2112568219369528E-2</v>
      </c>
    </row>
    <row r="13161" spans="1:6">
      <c r="A13161" s="1">
        <f t="shared" si="994"/>
        <v>50779</v>
      </c>
      <c r="B13161" s="5">
        <f t="shared" ca="1" si="989"/>
        <v>6.1865359684911638</v>
      </c>
      <c r="C13161" s="5">
        <f t="shared" ca="1" si="992"/>
        <v>1.2923400271794477E-2</v>
      </c>
      <c r="D13161" s="5">
        <f t="shared" ca="1" si="990"/>
        <v>6.0815000000000001</v>
      </c>
      <c r="E13161" s="5">
        <f t="shared" ca="1" si="993"/>
        <v>0</v>
      </c>
      <c r="F13161" s="5">
        <f t="shared" ca="1" si="991"/>
        <v>0.1050359684911637</v>
      </c>
    </row>
    <row r="13162" spans="1:6">
      <c r="A13162" s="1">
        <f t="shared" si="994"/>
        <v>50780</v>
      </c>
      <c r="B13162" s="5">
        <f t="shared" ca="1" si="989"/>
        <v>6.2378755948743585</v>
      </c>
      <c r="C13162" s="5">
        <f t="shared" ca="1" si="992"/>
        <v>5.133962638319467E-2</v>
      </c>
      <c r="D13162" s="5">
        <f t="shared" ca="1" si="990"/>
        <v>6.0815000000000001</v>
      </c>
      <c r="E13162" s="5">
        <f t="shared" ca="1" si="993"/>
        <v>0</v>
      </c>
      <c r="F13162" s="5">
        <f t="shared" ca="1" si="991"/>
        <v>0.15637559487435837</v>
      </c>
    </row>
    <row r="13163" spans="1:6">
      <c r="A13163" s="1">
        <f t="shared" si="994"/>
        <v>50781</v>
      </c>
      <c r="B13163" s="5">
        <f t="shared" ca="1" si="989"/>
        <v>6.2539821543680745</v>
      </c>
      <c r="C13163" s="5">
        <f t="shared" ca="1" si="992"/>
        <v>1.6106559493715669E-2</v>
      </c>
      <c r="D13163" s="5">
        <f t="shared" ca="1" si="990"/>
        <v>6.0815000000000001</v>
      </c>
      <c r="E13163" s="5">
        <f t="shared" ca="1" si="993"/>
        <v>0</v>
      </c>
      <c r="F13163" s="5">
        <f t="shared" ca="1" si="991"/>
        <v>0.17248215436807435</v>
      </c>
    </row>
    <row r="13164" spans="1:6">
      <c r="A13164" s="1">
        <f t="shared" si="994"/>
        <v>50782</v>
      </c>
      <c r="B13164" s="5">
        <f t="shared" ca="1" si="989"/>
        <v>6.2071245950422904</v>
      </c>
      <c r="C13164" s="5">
        <f t="shared" ca="1" si="992"/>
        <v>-4.6857559325783955E-2</v>
      </c>
      <c r="D13164" s="5">
        <f t="shared" ca="1" si="990"/>
        <v>6.0815000000000001</v>
      </c>
      <c r="E13164" s="5">
        <f t="shared" ca="1" si="993"/>
        <v>0</v>
      </c>
      <c r="F13164" s="5">
        <f t="shared" ca="1" si="991"/>
        <v>0.12562459504229029</v>
      </c>
    </row>
    <row r="13165" spans="1:6">
      <c r="A13165" s="1">
        <f t="shared" si="994"/>
        <v>50783</v>
      </c>
      <c r="B13165" s="5">
        <f t="shared" ca="1" si="989"/>
        <v>6.2053415353545418</v>
      </c>
      <c r="C13165" s="5">
        <f t="shared" ca="1" si="992"/>
        <v>-1.7830596877485873E-3</v>
      </c>
      <c r="D13165" s="5">
        <f t="shared" ca="1" si="990"/>
        <v>6.0815000000000001</v>
      </c>
      <c r="E13165" s="5">
        <f t="shared" ca="1" si="993"/>
        <v>0</v>
      </c>
      <c r="F13165" s="5">
        <f t="shared" ca="1" si="991"/>
        <v>0.12384153535454168</v>
      </c>
    </row>
    <row r="13166" spans="1:6">
      <c r="A13166" s="1">
        <f t="shared" si="994"/>
        <v>50784</v>
      </c>
      <c r="B13166" s="5">
        <f t="shared" ca="1" si="989"/>
        <v>6.1883503311861139</v>
      </c>
      <c r="C13166" s="5">
        <f t="shared" ca="1" si="992"/>
        <v>-1.6991204168428208E-2</v>
      </c>
      <c r="D13166" s="5">
        <f t="shared" ca="1" si="990"/>
        <v>6.0815000000000001</v>
      </c>
      <c r="E13166" s="5">
        <f t="shared" ca="1" si="993"/>
        <v>0</v>
      </c>
      <c r="F13166" s="5">
        <f t="shared" ca="1" si="991"/>
        <v>0.10685033118611376</v>
      </c>
    </row>
    <row r="13167" spans="1:6">
      <c r="A13167" s="1">
        <f t="shared" si="994"/>
        <v>50785</v>
      </c>
      <c r="B13167" s="5">
        <f t="shared" ca="1" si="989"/>
        <v>6.2039869951476492</v>
      </c>
      <c r="C13167" s="5">
        <f t="shared" ca="1" si="992"/>
        <v>1.5636663961535114E-2</v>
      </c>
      <c r="D13167" s="5">
        <f t="shared" ca="1" si="990"/>
        <v>6.0815000000000001</v>
      </c>
      <c r="E13167" s="5">
        <f t="shared" ca="1" si="993"/>
        <v>0</v>
      </c>
      <c r="F13167" s="5">
        <f t="shared" ca="1" si="991"/>
        <v>0.12248699514764905</v>
      </c>
    </row>
    <row r="13168" spans="1:6">
      <c r="A13168" s="1">
        <f t="shared" si="994"/>
        <v>50786</v>
      </c>
      <c r="B13168" s="5">
        <f t="shared" ca="1" si="989"/>
        <v>6.1558940202662606</v>
      </c>
      <c r="C13168" s="5">
        <f t="shared" ca="1" si="992"/>
        <v>-4.8092974881388716E-2</v>
      </c>
      <c r="D13168" s="5">
        <f t="shared" ca="1" si="990"/>
        <v>6.0815000000000001</v>
      </c>
      <c r="E13168" s="5">
        <f t="shared" ca="1" si="993"/>
        <v>0</v>
      </c>
      <c r="F13168" s="5">
        <f t="shared" ca="1" si="991"/>
        <v>7.4394020266260519E-2</v>
      </c>
    </row>
    <row r="13169" spans="1:6">
      <c r="A13169" s="1">
        <f t="shared" si="994"/>
        <v>50787</v>
      </c>
      <c r="B13169" s="5">
        <f t="shared" ca="1" si="989"/>
        <v>6.066747594567766</v>
      </c>
      <c r="C13169" s="5">
        <f t="shared" ca="1" si="992"/>
        <v>-8.9146425698494652E-2</v>
      </c>
      <c r="D13169" s="5">
        <f t="shared" ca="1" si="990"/>
        <v>6.0815000000000001</v>
      </c>
      <c r="E13169" s="5">
        <f t="shared" ca="1" si="993"/>
        <v>0</v>
      </c>
      <c r="F13169" s="5">
        <f t="shared" ca="1" si="991"/>
        <v>-1.4752405432234106E-2</v>
      </c>
    </row>
    <row r="13170" spans="1:6">
      <c r="A13170" s="1">
        <f t="shared" si="994"/>
        <v>50788</v>
      </c>
      <c r="B13170" s="5">
        <f t="shared" ca="1" si="989"/>
        <v>6.1014580154707749</v>
      </c>
      <c r="C13170" s="5">
        <f t="shared" ca="1" si="992"/>
        <v>3.4710420903008549E-2</v>
      </c>
      <c r="D13170" s="5">
        <f t="shared" ca="1" si="990"/>
        <v>6.0815000000000001</v>
      </c>
      <c r="E13170" s="5">
        <f t="shared" ca="1" si="993"/>
        <v>0</v>
      </c>
      <c r="F13170" s="5">
        <f t="shared" ca="1" si="991"/>
        <v>1.9958015470774804E-2</v>
      </c>
    </row>
    <row r="13171" spans="1:6">
      <c r="A13171" s="1">
        <f t="shared" si="994"/>
        <v>50789</v>
      </c>
      <c r="B13171" s="5">
        <f t="shared" ca="1" si="989"/>
        <v>6.2310482096094821</v>
      </c>
      <c r="C13171" s="5">
        <f t="shared" ca="1" si="992"/>
        <v>0.1295901941387074</v>
      </c>
      <c r="D13171" s="5">
        <f t="shared" ca="1" si="990"/>
        <v>6.0815000000000001</v>
      </c>
      <c r="E13171" s="5">
        <f t="shared" ca="1" si="993"/>
        <v>0</v>
      </c>
      <c r="F13171" s="5">
        <f t="shared" ca="1" si="991"/>
        <v>0.14954820960948201</v>
      </c>
    </row>
    <row r="13172" spans="1:6">
      <c r="A13172" s="1">
        <f t="shared" si="994"/>
        <v>50790</v>
      </c>
      <c r="B13172" s="5">
        <f t="shared" ca="1" si="989"/>
        <v>6.2749004150082195</v>
      </c>
      <c r="C13172" s="5">
        <f t="shared" ca="1" si="992"/>
        <v>4.3852205398737361E-2</v>
      </c>
      <c r="D13172" s="5">
        <f t="shared" ca="1" si="990"/>
        <v>6.0815000000000001</v>
      </c>
      <c r="E13172" s="5">
        <f t="shared" ca="1" si="993"/>
        <v>0</v>
      </c>
      <c r="F13172" s="5">
        <f t="shared" ca="1" si="991"/>
        <v>0.19340041500821936</v>
      </c>
    </row>
    <row r="13173" spans="1:6">
      <c r="A13173" s="1">
        <f t="shared" si="994"/>
        <v>50791</v>
      </c>
      <c r="B13173" s="5">
        <f t="shared" ca="1" si="989"/>
        <v>6.2184130195173264</v>
      </c>
      <c r="C13173" s="5">
        <f t="shared" ca="1" si="992"/>
        <v>-5.6487395490892656E-2</v>
      </c>
      <c r="D13173" s="5">
        <f t="shared" ca="1" si="990"/>
        <v>6.0815000000000001</v>
      </c>
      <c r="E13173" s="5">
        <f t="shared" ca="1" si="993"/>
        <v>0</v>
      </c>
      <c r="F13173" s="5">
        <f t="shared" ca="1" si="991"/>
        <v>0.13691301951732626</v>
      </c>
    </row>
    <row r="13174" spans="1:6">
      <c r="A13174" s="1">
        <f t="shared" si="994"/>
        <v>50792</v>
      </c>
      <c r="B13174" s="5">
        <f t="shared" ca="1" si="989"/>
        <v>6.2749337019931684</v>
      </c>
      <c r="C13174" s="5">
        <f t="shared" ca="1" si="992"/>
        <v>5.6520682475842132E-2</v>
      </c>
      <c r="D13174" s="5">
        <f t="shared" ca="1" si="990"/>
        <v>6.0815000000000001</v>
      </c>
      <c r="E13174" s="5">
        <f t="shared" ca="1" si="993"/>
        <v>0</v>
      </c>
      <c r="F13174" s="5">
        <f t="shared" ca="1" si="991"/>
        <v>0.19343370199316823</v>
      </c>
    </row>
    <row r="13175" spans="1:6">
      <c r="A13175" s="1">
        <f t="shared" si="994"/>
        <v>50793</v>
      </c>
      <c r="B13175" s="5">
        <f t="shared" ca="1" si="989"/>
        <v>6.236778677455117</v>
      </c>
      <c r="C13175" s="5">
        <f t="shared" ca="1" si="992"/>
        <v>-3.8155024538051273E-2</v>
      </c>
      <c r="D13175" s="5">
        <f t="shared" ca="1" si="990"/>
        <v>6.0815000000000001</v>
      </c>
      <c r="E13175" s="5">
        <f t="shared" ca="1" si="993"/>
        <v>0</v>
      </c>
      <c r="F13175" s="5">
        <f t="shared" ca="1" si="991"/>
        <v>0.15527867745511692</v>
      </c>
    </row>
    <row r="13176" spans="1:6">
      <c r="A13176" s="1">
        <f t="shared" si="994"/>
        <v>50794</v>
      </c>
      <c r="B13176" s="5">
        <f t="shared" ca="1" si="989"/>
        <v>6.1959055899781141</v>
      </c>
      <c r="C13176" s="5">
        <f t="shared" ca="1" si="992"/>
        <v>-4.0873087477002704E-2</v>
      </c>
      <c r="D13176" s="5">
        <f t="shared" ca="1" si="990"/>
        <v>6.0815000000000001</v>
      </c>
      <c r="E13176" s="5">
        <f t="shared" ca="1" si="993"/>
        <v>0</v>
      </c>
      <c r="F13176" s="5">
        <f t="shared" ca="1" si="991"/>
        <v>0.11440558997811401</v>
      </c>
    </row>
    <row r="13177" spans="1:6">
      <c r="A13177" s="1">
        <f t="shared" si="994"/>
        <v>50795</v>
      </c>
      <c r="B13177" s="5">
        <f t="shared" ca="1" si="989"/>
        <v>6.2590947638571093</v>
      </c>
      <c r="C13177" s="5">
        <f t="shared" ca="1" si="992"/>
        <v>6.3189173878994948E-2</v>
      </c>
      <c r="D13177" s="5">
        <f t="shared" ca="1" si="990"/>
        <v>6.0815000000000001</v>
      </c>
      <c r="E13177" s="5">
        <f t="shared" ca="1" si="993"/>
        <v>0</v>
      </c>
      <c r="F13177" s="5">
        <f t="shared" ca="1" si="991"/>
        <v>0.17759476385710915</v>
      </c>
    </row>
    <row r="13178" spans="1:6">
      <c r="A13178" s="1">
        <f t="shared" si="994"/>
        <v>50796</v>
      </c>
      <c r="B13178" s="5">
        <f t="shared" ca="1" si="989"/>
        <v>6.3264001472971323</v>
      </c>
      <c r="C13178" s="5">
        <f t="shared" ca="1" si="992"/>
        <v>6.7305383440023264E-2</v>
      </c>
      <c r="D13178" s="5">
        <f t="shared" ca="1" si="990"/>
        <v>6.0815000000000001</v>
      </c>
      <c r="E13178" s="5">
        <f t="shared" ca="1" si="993"/>
        <v>0</v>
      </c>
      <c r="F13178" s="5">
        <f t="shared" ca="1" si="991"/>
        <v>0.24490014729713216</v>
      </c>
    </row>
    <row r="13179" spans="1:6">
      <c r="A13179" s="1">
        <f t="shared" si="994"/>
        <v>50797</v>
      </c>
      <c r="B13179" s="5">
        <f t="shared" ca="1" si="989"/>
        <v>6.4202083089304001</v>
      </c>
      <c r="C13179" s="5">
        <f t="shared" ca="1" si="992"/>
        <v>9.3808161633267426E-2</v>
      </c>
      <c r="D13179" s="5">
        <f t="shared" ca="1" si="990"/>
        <v>6.0815000000000001</v>
      </c>
      <c r="E13179" s="5">
        <f t="shared" ca="1" si="993"/>
        <v>0</v>
      </c>
      <c r="F13179" s="5">
        <f t="shared" ca="1" si="991"/>
        <v>0.33870830893039994</v>
      </c>
    </row>
    <row r="13180" spans="1:6">
      <c r="A13180" s="1">
        <f t="shared" si="994"/>
        <v>50798</v>
      </c>
      <c r="B13180" s="5">
        <f t="shared" ca="1" si="989"/>
        <v>6.3880986891874727</v>
      </c>
      <c r="C13180" s="5">
        <f t="shared" ca="1" si="992"/>
        <v>-3.2109619742927628E-2</v>
      </c>
      <c r="D13180" s="5">
        <f t="shared" ca="1" si="990"/>
        <v>6.0815000000000001</v>
      </c>
      <c r="E13180" s="5">
        <f t="shared" ca="1" si="993"/>
        <v>0</v>
      </c>
      <c r="F13180" s="5">
        <f t="shared" ca="1" si="991"/>
        <v>0.30659868918747257</v>
      </c>
    </row>
    <row r="13181" spans="1:6">
      <c r="A13181" s="1">
        <f t="shared" si="994"/>
        <v>50799</v>
      </c>
      <c r="B13181" s="5">
        <f t="shared" ca="1" si="989"/>
        <v>6.4013433823267611</v>
      </c>
      <c r="C13181" s="5">
        <f t="shared" ca="1" si="992"/>
        <v>1.3244693139288565E-2</v>
      </c>
      <c r="D13181" s="5">
        <f t="shared" ca="1" si="990"/>
        <v>6.0815000000000001</v>
      </c>
      <c r="E13181" s="5">
        <f t="shared" ca="1" si="993"/>
        <v>0</v>
      </c>
      <c r="F13181" s="5">
        <f t="shared" ca="1" si="991"/>
        <v>0.31984338232676102</v>
      </c>
    </row>
    <row r="13182" spans="1:6">
      <c r="A13182" s="1">
        <f t="shared" si="994"/>
        <v>50800</v>
      </c>
      <c r="B13182" s="5">
        <f t="shared" ref="B13182:B13245" ca="1" si="995">B13181+C13182</f>
        <v>6.3166486219534361</v>
      </c>
      <c r="C13182" s="5">
        <f t="shared" ca="1" si="992"/>
        <v>-8.4694760373325365E-2</v>
      </c>
      <c r="D13182" s="5">
        <f t="shared" ref="D13182:D13245" ca="1" si="996">VLOOKUP(A13182,$A$1510:$B$4749,2,TRUE)</f>
        <v>6.0815000000000001</v>
      </c>
      <c r="E13182" s="5">
        <f t="shared" ca="1" si="993"/>
        <v>0</v>
      </c>
      <c r="F13182" s="5">
        <f t="shared" ref="F13182:F13245" ca="1" si="997">B13182-D13182</f>
        <v>0.235148621953436</v>
      </c>
    </row>
    <row r="13183" spans="1:6">
      <c r="A13183" s="1">
        <f t="shared" si="994"/>
        <v>50801</v>
      </c>
      <c r="B13183" s="5">
        <f t="shared" ca="1" si="995"/>
        <v>6.3613094591532544</v>
      </c>
      <c r="C13183" s="5">
        <f t="shared" ca="1" si="992"/>
        <v>4.4660837199818705E-2</v>
      </c>
      <c r="D13183" s="5">
        <f t="shared" ca="1" si="996"/>
        <v>6.0815000000000001</v>
      </c>
      <c r="E13183" s="5">
        <f t="shared" ca="1" si="993"/>
        <v>0</v>
      </c>
      <c r="F13183" s="5">
        <f t="shared" ca="1" si="997"/>
        <v>0.27980945915325428</v>
      </c>
    </row>
    <row r="13184" spans="1:6">
      <c r="A13184" s="1">
        <f t="shared" si="994"/>
        <v>50802</v>
      </c>
      <c r="B13184" s="5">
        <f t="shared" ca="1" si="995"/>
        <v>6.321759393562</v>
      </c>
      <c r="C13184" s="5">
        <f t="shared" ca="1" si="992"/>
        <v>-3.9550065591254534E-2</v>
      </c>
      <c r="D13184" s="5">
        <f t="shared" ca="1" si="996"/>
        <v>6.0815000000000001</v>
      </c>
      <c r="E13184" s="5">
        <f t="shared" ca="1" si="993"/>
        <v>0</v>
      </c>
      <c r="F13184" s="5">
        <f t="shared" ca="1" si="997"/>
        <v>0.24025939356199988</v>
      </c>
    </row>
    <row r="13185" spans="1:6">
      <c r="A13185" s="1">
        <f t="shared" si="994"/>
        <v>50803</v>
      </c>
      <c r="B13185" s="5">
        <f t="shared" ca="1" si="995"/>
        <v>6.2722608570538343</v>
      </c>
      <c r="C13185" s="5">
        <f t="shared" ca="1" si="992"/>
        <v>-4.9498536508165734E-2</v>
      </c>
      <c r="D13185" s="5">
        <f t="shared" ca="1" si="996"/>
        <v>6.0815000000000001</v>
      </c>
      <c r="E13185" s="5">
        <f t="shared" ca="1" si="993"/>
        <v>0</v>
      </c>
      <c r="F13185" s="5">
        <f t="shared" ca="1" si="997"/>
        <v>0.19076085705383417</v>
      </c>
    </row>
    <row r="13186" spans="1:6">
      <c r="A13186" s="1">
        <f t="shared" si="994"/>
        <v>50804</v>
      </c>
      <c r="B13186" s="5">
        <f t="shared" ca="1" si="995"/>
        <v>6.2866819774770004</v>
      </c>
      <c r="C13186" s="5">
        <f t="shared" ca="1" si="992"/>
        <v>1.4421120423166277E-2</v>
      </c>
      <c r="D13186" s="5">
        <f t="shared" ca="1" si="996"/>
        <v>6.0815000000000001</v>
      </c>
      <c r="E13186" s="5">
        <f t="shared" ca="1" si="993"/>
        <v>0</v>
      </c>
      <c r="F13186" s="5">
        <f t="shared" ca="1" si="997"/>
        <v>0.20518197747700029</v>
      </c>
    </row>
    <row r="13187" spans="1:6">
      <c r="A13187" s="1">
        <f t="shared" si="994"/>
        <v>50805</v>
      </c>
      <c r="B13187" s="5">
        <f t="shared" ca="1" si="995"/>
        <v>6.3047848867518743</v>
      </c>
      <c r="C13187" s="5">
        <f t="shared" ca="1" si="992"/>
        <v>1.8102909274874106E-2</v>
      </c>
      <c r="D13187" s="5">
        <f t="shared" ca="1" si="996"/>
        <v>6.0815000000000001</v>
      </c>
      <c r="E13187" s="5">
        <f t="shared" ca="1" si="993"/>
        <v>0</v>
      </c>
      <c r="F13187" s="5">
        <f t="shared" ca="1" si="997"/>
        <v>0.22328488675187419</v>
      </c>
    </row>
    <row r="13188" spans="1:6">
      <c r="A13188" s="1">
        <f t="shared" si="994"/>
        <v>50806</v>
      </c>
      <c r="B13188" s="5">
        <f t="shared" ca="1" si="995"/>
        <v>6.2974742099257579</v>
      </c>
      <c r="C13188" s="5">
        <f t="shared" ca="1" si="992"/>
        <v>-7.3106768261167439E-3</v>
      </c>
      <c r="D13188" s="5">
        <f t="shared" ca="1" si="996"/>
        <v>6.0815000000000001</v>
      </c>
      <c r="E13188" s="5">
        <f t="shared" ca="1" si="993"/>
        <v>0</v>
      </c>
      <c r="F13188" s="5">
        <f t="shared" ca="1" si="997"/>
        <v>0.21597420992575778</v>
      </c>
    </row>
    <row r="13189" spans="1:6">
      <c r="A13189" s="1">
        <f t="shared" si="994"/>
        <v>50807</v>
      </c>
      <c r="B13189" s="5">
        <f t="shared" ca="1" si="995"/>
        <v>6.3833305683184491</v>
      </c>
      <c r="C13189" s="5">
        <f t="shared" ca="1" si="992"/>
        <v>8.5856358392691567E-2</v>
      </c>
      <c r="D13189" s="5">
        <f t="shared" ca="1" si="996"/>
        <v>6.0815000000000001</v>
      </c>
      <c r="E13189" s="5">
        <f t="shared" ca="1" si="993"/>
        <v>0</v>
      </c>
      <c r="F13189" s="5">
        <f t="shared" ca="1" si="997"/>
        <v>0.30183056831844901</v>
      </c>
    </row>
    <row r="13190" spans="1:6">
      <c r="A13190" s="1">
        <f t="shared" si="994"/>
        <v>50808</v>
      </c>
      <c r="B13190" s="5">
        <f t="shared" ca="1" si="995"/>
        <v>6.4028747156024153</v>
      </c>
      <c r="C13190" s="5">
        <f t="shared" ca="1" si="992"/>
        <v>1.9544147283966563E-2</v>
      </c>
      <c r="D13190" s="5">
        <f t="shared" ca="1" si="996"/>
        <v>6.0815000000000001</v>
      </c>
      <c r="E13190" s="5">
        <f t="shared" ca="1" si="993"/>
        <v>0</v>
      </c>
      <c r="F13190" s="5">
        <f t="shared" ca="1" si="997"/>
        <v>0.32137471560241515</v>
      </c>
    </row>
    <row r="13191" spans="1:6">
      <c r="A13191" s="1">
        <f t="shared" si="994"/>
        <v>50809</v>
      </c>
      <c r="B13191" s="5">
        <f t="shared" ca="1" si="995"/>
        <v>6.3106765251066852</v>
      </c>
      <c r="C13191" s="5">
        <f t="shared" ca="1" si="992"/>
        <v>-9.219819049572972E-2</v>
      </c>
      <c r="D13191" s="5">
        <f t="shared" ca="1" si="996"/>
        <v>6.0815000000000001</v>
      </c>
      <c r="E13191" s="5">
        <f t="shared" ca="1" si="993"/>
        <v>0</v>
      </c>
      <c r="F13191" s="5">
        <f t="shared" ca="1" si="997"/>
        <v>0.22917652510668507</v>
      </c>
    </row>
    <row r="13192" spans="1:6">
      <c r="A13192" s="1">
        <f t="shared" si="994"/>
        <v>50810</v>
      </c>
      <c r="B13192" s="5">
        <f t="shared" ca="1" si="995"/>
        <v>6.3010447984071636</v>
      </c>
      <c r="C13192" s="5">
        <f t="shared" ca="1" si="992"/>
        <v>-9.6317266995213386E-3</v>
      </c>
      <c r="D13192" s="5">
        <f t="shared" ca="1" si="996"/>
        <v>6.0815000000000001</v>
      </c>
      <c r="E13192" s="5">
        <f t="shared" ca="1" si="993"/>
        <v>0</v>
      </c>
      <c r="F13192" s="5">
        <f t="shared" ca="1" si="997"/>
        <v>0.21954479840716346</v>
      </c>
    </row>
    <row r="13193" spans="1:6">
      <c r="A13193" s="1">
        <f t="shared" si="994"/>
        <v>50811</v>
      </c>
      <c r="B13193" s="5">
        <f t="shared" ca="1" si="995"/>
        <v>6.283134388978266</v>
      </c>
      <c r="C13193" s="5">
        <f t="shared" ca="1" si="992"/>
        <v>-1.7910409428897264E-2</v>
      </c>
      <c r="D13193" s="5">
        <f t="shared" ca="1" si="996"/>
        <v>6.0815000000000001</v>
      </c>
      <c r="E13193" s="5">
        <f t="shared" ca="1" si="993"/>
        <v>0</v>
      </c>
      <c r="F13193" s="5">
        <f t="shared" ca="1" si="997"/>
        <v>0.20163438897826591</v>
      </c>
    </row>
    <row r="13194" spans="1:6">
      <c r="A13194" s="1">
        <f t="shared" si="994"/>
        <v>50812</v>
      </c>
      <c r="B13194" s="5">
        <f t="shared" ca="1" si="995"/>
        <v>6.3087399358766056</v>
      </c>
      <c r="C13194" s="5">
        <f t="shared" ca="1" si="992"/>
        <v>2.5605546898339392E-2</v>
      </c>
      <c r="D13194" s="5">
        <f t="shared" ca="1" si="996"/>
        <v>6.0815000000000001</v>
      </c>
      <c r="E13194" s="5">
        <f t="shared" ca="1" si="993"/>
        <v>0</v>
      </c>
      <c r="F13194" s="5">
        <f t="shared" ca="1" si="997"/>
        <v>0.22723993587660551</v>
      </c>
    </row>
    <row r="13195" spans="1:6">
      <c r="A13195" s="1">
        <f t="shared" si="994"/>
        <v>50813</v>
      </c>
      <c r="B13195" s="5">
        <f t="shared" ca="1" si="995"/>
        <v>6.3615802074927545</v>
      </c>
      <c r="C13195" s="5">
        <f t="shared" ca="1" si="992"/>
        <v>5.2840271616148557E-2</v>
      </c>
      <c r="D13195" s="5">
        <f t="shared" ca="1" si="996"/>
        <v>6.0815000000000001</v>
      </c>
      <c r="E13195" s="5">
        <f t="shared" ca="1" si="993"/>
        <v>0</v>
      </c>
      <c r="F13195" s="5">
        <f t="shared" ca="1" si="997"/>
        <v>0.28008020749275442</v>
      </c>
    </row>
    <row r="13196" spans="1:6">
      <c r="A13196" s="1">
        <f t="shared" si="994"/>
        <v>50814</v>
      </c>
      <c r="B13196" s="5">
        <f t="shared" ca="1" si="995"/>
        <v>6.3097470489816088</v>
      </c>
      <c r="C13196" s="5">
        <f t="shared" ca="1" si="992"/>
        <v>-5.1833158511146213E-2</v>
      </c>
      <c r="D13196" s="5">
        <f t="shared" ca="1" si="996"/>
        <v>6.0815000000000001</v>
      </c>
      <c r="E13196" s="5">
        <f t="shared" ca="1" si="993"/>
        <v>0</v>
      </c>
      <c r="F13196" s="5">
        <f t="shared" ca="1" si="997"/>
        <v>0.22824704898160864</v>
      </c>
    </row>
    <row r="13197" spans="1:6">
      <c r="A13197" s="1">
        <f t="shared" si="994"/>
        <v>50815</v>
      </c>
      <c r="B13197" s="5">
        <f t="shared" ca="1" si="995"/>
        <v>6.3182038218782663</v>
      </c>
      <c r="C13197" s="5">
        <f t="shared" ca="1" si="992"/>
        <v>8.4567728966579853E-3</v>
      </c>
      <c r="D13197" s="5">
        <f t="shared" ca="1" si="996"/>
        <v>6.0815000000000001</v>
      </c>
      <c r="E13197" s="5">
        <f t="shared" ca="1" si="993"/>
        <v>0</v>
      </c>
      <c r="F13197" s="5">
        <f t="shared" ca="1" si="997"/>
        <v>0.23670382187826622</v>
      </c>
    </row>
    <row r="13198" spans="1:6">
      <c r="A13198" s="1">
        <f t="shared" si="994"/>
        <v>50816</v>
      </c>
      <c r="B13198" s="5">
        <f t="shared" ca="1" si="995"/>
        <v>6.3260943364456619</v>
      </c>
      <c r="C13198" s="5">
        <f t="shared" ca="1" si="992"/>
        <v>7.8905145673958624E-3</v>
      </c>
      <c r="D13198" s="5">
        <f t="shared" ca="1" si="996"/>
        <v>6.0815000000000001</v>
      </c>
      <c r="E13198" s="5">
        <f t="shared" ca="1" si="993"/>
        <v>0</v>
      </c>
      <c r="F13198" s="5">
        <f t="shared" ca="1" si="997"/>
        <v>0.24459433644566175</v>
      </c>
    </row>
    <row r="13199" spans="1:6">
      <c r="A13199" s="1">
        <f t="shared" si="994"/>
        <v>50817</v>
      </c>
      <c r="B13199" s="5">
        <f t="shared" ca="1" si="995"/>
        <v>6.3246345435766127</v>
      </c>
      <c r="C13199" s="5">
        <f t="shared" ca="1" si="992"/>
        <v>-1.4597928690488194E-3</v>
      </c>
      <c r="D13199" s="5">
        <f t="shared" ca="1" si="996"/>
        <v>6.0815000000000001</v>
      </c>
      <c r="E13199" s="5">
        <f t="shared" ca="1" si="993"/>
        <v>0</v>
      </c>
      <c r="F13199" s="5">
        <f t="shared" ca="1" si="997"/>
        <v>0.24313454357661257</v>
      </c>
    </row>
    <row r="13200" spans="1:6">
      <c r="A13200" s="1">
        <f t="shared" si="994"/>
        <v>50818</v>
      </c>
      <c r="B13200" s="5">
        <f t="shared" ca="1" si="995"/>
        <v>6.3392589923203424</v>
      </c>
      <c r="C13200" s="5">
        <f t="shared" ca="1" si="992"/>
        <v>1.4624448743729283E-2</v>
      </c>
      <c r="D13200" s="5">
        <f t="shared" ca="1" si="996"/>
        <v>6.0815000000000001</v>
      </c>
      <c r="E13200" s="5">
        <f t="shared" ca="1" si="993"/>
        <v>0</v>
      </c>
      <c r="F13200" s="5">
        <f t="shared" ca="1" si="997"/>
        <v>0.25775899232034227</v>
      </c>
    </row>
    <row r="13201" spans="1:6">
      <c r="A13201" s="1">
        <f t="shared" si="994"/>
        <v>50819</v>
      </c>
      <c r="B13201" s="5">
        <f t="shared" ca="1" si="995"/>
        <v>6.3212780353334104</v>
      </c>
      <c r="C13201" s="5">
        <f t="shared" ref="C13201:C13264" ca="1" si="998">(kappa*(gamma/100-B13200/100)/365+sigma*SQRT(B13200/100)*NORMSINV(RAND())*SQRT(1/365))*100</f>
        <v>-1.7980956986932469E-2</v>
      </c>
      <c r="D13201" s="5">
        <f t="shared" ca="1" si="996"/>
        <v>6.0815000000000001</v>
      </c>
      <c r="E13201" s="5">
        <f t="shared" ref="E13201:E13264" ca="1" si="999">D13201-D13200</f>
        <v>0</v>
      </c>
      <c r="F13201" s="5">
        <f t="shared" ca="1" si="997"/>
        <v>0.23977803533341024</v>
      </c>
    </row>
    <row r="13202" spans="1:6">
      <c r="A13202" s="1">
        <f t="shared" ref="A13202:A13265" si="1000">A13201+1</f>
        <v>50820</v>
      </c>
      <c r="B13202" s="5">
        <f t="shared" ca="1" si="995"/>
        <v>6.3199113251195795</v>
      </c>
      <c r="C13202" s="5">
        <f t="shared" ca="1" si="998"/>
        <v>-1.3667102138307341E-3</v>
      </c>
      <c r="D13202" s="5">
        <f t="shared" ca="1" si="996"/>
        <v>6.0815000000000001</v>
      </c>
      <c r="E13202" s="5">
        <f t="shared" ca="1" si="999"/>
        <v>0</v>
      </c>
      <c r="F13202" s="5">
        <f t="shared" ca="1" si="997"/>
        <v>0.23841132511957941</v>
      </c>
    </row>
    <row r="13203" spans="1:6">
      <c r="A13203" s="1">
        <f t="shared" si="1000"/>
        <v>50821</v>
      </c>
      <c r="B13203" s="5">
        <f t="shared" ca="1" si="995"/>
        <v>6.2944303610729841</v>
      </c>
      <c r="C13203" s="5">
        <f t="shared" ca="1" si="998"/>
        <v>-2.5480964046595285E-2</v>
      </c>
      <c r="D13203" s="5">
        <f t="shared" ca="1" si="996"/>
        <v>6.0815000000000001</v>
      </c>
      <c r="E13203" s="5">
        <f t="shared" ca="1" si="999"/>
        <v>0</v>
      </c>
      <c r="F13203" s="5">
        <f t="shared" ca="1" si="997"/>
        <v>0.21293036107298402</v>
      </c>
    </row>
    <row r="13204" spans="1:6">
      <c r="A13204" s="1">
        <f t="shared" si="1000"/>
        <v>50822</v>
      </c>
      <c r="B13204" s="5">
        <f t="shared" ca="1" si="995"/>
        <v>6.3025706923885139</v>
      </c>
      <c r="C13204" s="5">
        <f t="shared" ca="1" si="998"/>
        <v>8.1403313155297141E-3</v>
      </c>
      <c r="D13204" s="5">
        <f t="shared" ca="1" si="996"/>
        <v>6.0815000000000001</v>
      </c>
      <c r="E13204" s="5">
        <f t="shared" ca="1" si="999"/>
        <v>0</v>
      </c>
      <c r="F13204" s="5">
        <f t="shared" ca="1" si="997"/>
        <v>0.22107069238851373</v>
      </c>
    </row>
    <row r="13205" spans="1:6">
      <c r="A13205" s="1">
        <f t="shared" si="1000"/>
        <v>50823</v>
      </c>
      <c r="B13205" s="5">
        <f t="shared" ca="1" si="995"/>
        <v>6.3049303561491934</v>
      </c>
      <c r="C13205" s="5">
        <f t="shared" ca="1" si="998"/>
        <v>2.3596637606798738E-3</v>
      </c>
      <c r="D13205" s="5">
        <f t="shared" ca="1" si="996"/>
        <v>6.0815000000000001</v>
      </c>
      <c r="E13205" s="5">
        <f t="shared" ca="1" si="999"/>
        <v>0</v>
      </c>
      <c r="F13205" s="5">
        <f t="shared" ca="1" si="997"/>
        <v>0.22343035614919327</v>
      </c>
    </row>
    <row r="13206" spans="1:6">
      <c r="A13206" s="1">
        <f t="shared" si="1000"/>
        <v>50824</v>
      </c>
      <c r="B13206" s="5">
        <f t="shared" ca="1" si="995"/>
        <v>6.3087463245057132</v>
      </c>
      <c r="C13206" s="5">
        <f t="shared" ca="1" si="998"/>
        <v>3.8159683565198196E-3</v>
      </c>
      <c r="D13206" s="5">
        <f t="shared" ca="1" si="996"/>
        <v>6.0815000000000001</v>
      </c>
      <c r="E13206" s="5">
        <f t="shared" ca="1" si="999"/>
        <v>0</v>
      </c>
      <c r="F13206" s="5">
        <f t="shared" ca="1" si="997"/>
        <v>0.22724632450571303</v>
      </c>
    </row>
    <row r="13207" spans="1:6">
      <c r="A13207" s="1">
        <f t="shared" si="1000"/>
        <v>50825</v>
      </c>
      <c r="B13207" s="5">
        <f t="shared" ca="1" si="995"/>
        <v>6.3763513288651099</v>
      </c>
      <c r="C13207" s="5">
        <f t="shared" ca="1" si="998"/>
        <v>6.7605004359396648E-2</v>
      </c>
      <c r="D13207" s="5">
        <f t="shared" ca="1" si="996"/>
        <v>6.0815000000000001</v>
      </c>
      <c r="E13207" s="5">
        <f t="shared" ca="1" si="999"/>
        <v>0</v>
      </c>
      <c r="F13207" s="5">
        <f t="shared" ca="1" si="997"/>
        <v>0.29485132886510979</v>
      </c>
    </row>
    <row r="13208" spans="1:6">
      <c r="A13208" s="1">
        <f t="shared" si="1000"/>
        <v>50826</v>
      </c>
      <c r="B13208" s="5">
        <f t="shared" ca="1" si="995"/>
        <v>6.3762637017254562</v>
      </c>
      <c r="C13208" s="5">
        <f t="shared" ca="1" si="998"/>
        <v>-8.762713965349815E-5</v>
      </c>
      <c r="D13208" s="5">
        <f t="shared" ca="1" si="996"/>
        <v>6.0815000000000001</v>
      </c>
      <c r="E13208" s="5">
        <f t="shared" ca="1" si="999"/>
        <v>0</v>
      </c>
      <c r="F13208" s="5">
        <f t="shared" ca="1" si="997"/>
        <v>0.29476370172545607</v>
      </c>
    </row>
    <row r="13209" spans="1:6">
      <c r="A13209" s="1">
        <f t="shared" si="1000"/>
        <v>50827</v>
      </c>
      <c r="B13209" s="5">
        <f t="shared" ca="1" si="995"/>
        <v>6.4500880212284617</v>
      </c>
      <c r="C13209" s="5">
        <f t="shared" ca="1" si="998"/>
        <v>7.3824319503005525E-2</v>
      </c>
      <c r="D13209" s="5">
        <f t="shared" ca="1" si="996"/>
        <v>6.0815000000000001</v>
      </c>
      <c r="E13209" s="5">
        <f t="shared" ca="1" si="999"/>
        <v>0</v>
      </c>
      <c r="F13209" s="5">
        <f t="shared" ca="1" si="997"/>
        <v>0.36858802122846157</v>
      </c>
    </row>
    <row r="13210" spans="1:6">
      <c r="A13210" s="1">
        <f t="shared" si="1000"/>
        <v>50828</v>
      </c>
      <c r="B13210" s="5">
        <f t="shared" ca="1" si="995"/>
        <v>6.4968130146455234</v>
      </c>
      <c r="C13210" s="5">
        <f t="shared" ca="1" si="998"/>
        <v>4.6724993417061871E-2</v>
      </c>
      <c r="D13210" s="5">
        <f t="shared" ca="1" si="996"/>
        <v>6.0815000000000001</v>
      </c>
      <c r="E13210" s="5">
        <f t="shared" ca="1" si="999"/>
        <v>0</v>
      </c>
      <c r="F13210" s="5">
        <f t="shared" ca="1" si="997"/>
        <v>0.41531301464552328</v>
      </c>
    </row>
    <row r="13211" spans="1:6">
      <c r="A13211" s="1">
        <f t="shared" si="1000"/>
        <v>50829</v>
      </c>
      <c r="B13211" s="5">
        <f t="shared" ca="1" si="995"/>
        <v>6.5143242151939775</v>
      </c>
      <c r="C13211" s="5">
        <f t="shared" ca="1" si="998"/>
        <v>1.7511200548453815E-2</v>
      </c>
      <c r="D13211" s="5">
        <f t="shared" ca="1" si="996"/>
        <v>6.0815000000000001</v>
      </c>
      <c r="E13211" s="5">
        <f t="shared" ca="1" si="999"/>
        <v>0</v>
      </c>
      <c r="F13211" s="5">
        <f t="shared" ca="1" si="997"/>
        <v>0.4328242151939774</v>
      </c>
    </row>
    <row r="13212" spans="1:6">
      <c r="A13212" s="1">
        <f t="shared" si="1000"/>
        <v>50830</v>
      </c>
      <c r="B13212" s="5">
        <f t="shared" ca="1" si="995"/>
        <v>6.504403831100432</v>
      </c>
      <c r="C13212" s="5">
        <f t="shared" ca="1" si="998"/>
        <v>-9.920384093545823E-3</v>
      </c>
      <c r="D13212" s="5">
        <f t="shared" ca="1" si="996"/>
        <v>6.0815000000000001</v>
      </c>
      <c r="E13212" s="5">
        <f t="shared" ca="1" si="999"/>
        <v>0</v>
      </c>
      <c r="F13212" s="5">
        <f t="shared" ca="1" si="997"/>
        <v>0.42290383110043184</v>
      </c>
    </row>
    <row r="13213" spans="1:6">
      <c r="A13213" s="1">
        <f t="shared" si="1000"/>
        <v>50831</v>
      </c>
      <c r="B13213" s="5">
        <f t="shared" ca="1" si="995"/>
        <v>6.5000372298779281</v>
      </c>
      <c r="C13213" s="5">
        <f t="shared" ca="1" si="998"/>
        <v>-4.3666012225038135E-3</v>
      </c>
      <c r="D13213" s="5">
        <f t="shared" ca="1" si="996"/>
        <v>6.0815000000000001</v>
      </c>
      <c r="E13213" s="5">
        <f t="shared" ca="1" si="999"/>
        <v>0</v>
      </c>
      <c r="F13213" s="5">
        <f t="shared" ca="1" si="997"/>
        <v>0.41853722987792796</v>
      </c>
    </row>
    <row r="13214" spans="1:6">
      <c r="A13214" s="1">
        <f t="shared" si="1000"/>
        <v>50832</v>
      </c>
      <c r="B13214" s="5">
        <f t="shared" ca="1" si="995"/>
        <v>6.5004797977952569</v>
      </c>
      <c r="C13214" s="5">
        <f t="shared" ca="1" si="998"/>
        <v>4.4256791732882552E-4</v>
      </c>
      <c r="D13214" s="5">
        <f t="shared" ca="1" si="996"/>
        <v>6.0815000000000001</v>
      </c>
      <c r="E13214" s="5">
        <f t="shared" ca="1" si="999"/>
        <v>0</v>
      </c>
      <c r="F13214" s="5">
        <f t="shared" ca="1" si="997"/>
        <v>0.41897979779525674</v>
      </c>
    </row>
    <row r="13215" spans="1:6">
      <c r="A13215" s="1">
        <f t="shared" si="1000"/>
        <v>50833</v>
      </c>
      <c r="B13215" s="5">
        <f t="shared" ca="1" si="995"/>
        <v>6.6091852791077272</v>
      </c>
      <c r="C13215" s="5">
        <f t="shared" ca="1" si="998"/>
        <v>0.10870548131247003</v>
      </c>
      <c r="D13215" s="5">
        <f t="shared" ca="1" si="996"/>
        <v>6.0815000000000001</v>
      </c>
      <c r="E13215" s="5">
        <f t="shared" ca="1" si="999"/>
        <v>0</v>
      </c>
      <c r="F13215" s="5">
        <f t="shared" ca="1" si="997"/>
        <v>0.52768527910772711</v>
      </c>
    </row>
    <row r="13216" spans="1:6">
      <c r="A13216" s="1">
        <f t="shared" si="1000"/>
        <v>50834</v>
      </c>
      <c r="B13216" s="5">
        <f t="shared" ca="1" si="995"/>
        <v>6.6576923235184911</v>
      </c>
      <c r="C13216" s="5">
        <f t="shared" ca="1" si="998"/>
        <v>4.8507044410764075E-2</v>
      </c>
      <c r="D13216" s="5">
        <f t="shared" ca="1" si="996"/>
        <v>6.0815000000000001</v>
      </c>
      <c r="E13216" s="5">
        <f t="shared" ca="1" si="999"/>
        <v>0</v>
      </c>
      <c r="F13216" s="5">
        <f t="shared" ca="1" si="997"/>
        <v>0.57619232351849092</v>
      </c>
    </row>
    <row r="13217" spans="1:6">
      <c r="A13217" s="1">
        <f t="shared" si="1000"/>
        <v>50835</v>
      </c>
      <c r="B13217" s="5">
        <f t="shared" ca="1" si="995"/>
        <v>6.7096285131529356</v>
      </c>
      <c r="C13217" s="5">
        <f t="shared" ca="1" si="998"/>
        <v>5.1936189634444199E-2</v>
      </c>
      <c r="D13217" s="5">
        <f t="shared" ca="1" si="996"/>
        <v>6.0815000000000001</v>
      </c>
      <c r="E13217" s="5">
        <f t="shared" ca="1" si="999"/>
        <v>0</v>
      </c>
      <c r="F13217" s="5">
        <f t="shared" ca="1" si="997"/>
        <v>0.6281285131529355</v>
      </c>
    </row>
    <row r="13218" spans="1:6">
      <c r="A13218" s="1">
        <f t="shared" si="1000"/>
        <v>50836</v>
      </c>
      <c r="B13218" s="5">
        <f t="shared" ca="1" si="995"/>
        <v>6.7014568875087166</v>
      </c>
      <c r="C13218" s="5">
        <f t="shared" ca="1" si="998"/>
        <v>-8.1716256442187912E-3</v>
      </c>
      <c r="D13218" s="5">
        <f t="shared" ca="1" si="996"/>
        <v>6.0815000000000001</v>
      </c>
      <c r="E13218" s="5">
        <f t="shared" ca="1" si="999"/>
        <v>0</v>
      </c>
      <c r="F13218" s="5">
        <f t="shared" ca="1" si="997"/>
        <v>0.61995688750871647</v>
      </c>
    </row>
    <row r="13219" spans="1:6">
      <c r="A13219" s="1">
        <f t="shared" si="1000"/>
        <v>50837</v>
      </c>
      <c r="B13219" s="5">
        <f t="shared" ca="1" si="995"/>
        <v>6.7003729325728294</v>
      </c>
      <c r="C13219" s="5">
        <f t="shared" ca="1" si="998"/>
        <v>-1.0839549358876226E-3</v>
      </c>
      <c r="D13219" s="5">
        <f t="shared" ca="1" si="996"/>
        <v>6.0815000000000001</v>
      </c>
      <c r="E13219" s="5">
        <f t="shared" ca="1" si="999"/>
        <v>0</v>
      </c>
      <c r="F13219" s="5">
        <f t="shared" ca="1" si="997"/>
        <v>0.61887293257282927</v>
      </c>
    </row>
    <row r="13220" spans="1:6">
      <c r="A13220" s="1">
        <f t="shared" si="1000"/>
        <v>50838</v>
      </c>
      <c r="B13220" s="5">
        <f t="shared" ca="1" si="995"/>
        <v>6.7919141497159359</v>
      </c>
      <c r="C13220" s="5">
        <f t="shared" ca="1" si="998"/>
        <v>9.1541217143106188E-2</v>
      </c>
      <c r="D13220" s="5">
        <f t="shared" ca="1" si="996"/>
        <v>6.0815000000000001</v>
      </c>
      <c r="E13220" s="5">
        <f t="shared" ca="1" si="999"/>
        <v>0</v>
      </c>
      <c r="F13220" s="5">
        <f t="shared" ca="1" si="997"/>
        <v>0.71041414971593575</v>
      </c>
    </row>
    <row r="13221" spans="1:6">
      <c r="A13221" s="1">
        <f t="shared" si="1000"/>
        <v>50839</v>
      </c>
      <c r="B13221" s="5">
        <f t="shared" ca="1" si="995"/>
        <v>6.8473949607079962</v>
      </c>
      <c r="C13221" s="5">
        <f t="shared" ca="1" si="998"/>
        <v>5.5480810992060189E-2</v>
      </c>
      <c r="D13221" s="5">
        <f t="shared" ca="1" si="996"/>
        <v>6.0815000000000001</v>
      </c>
      <c r="E13221" s="5">
        <f t="shared" ca="1" si="999"/>
        <v>0</v>
      </c>
      <c r="F13221" s="5">
        <f t="shared" ca="1" si="997"/>
        <v>0.76589496070799612</v>
      </c>
    </row>
    <row r="13222" spans="1:6">
      <c r="A13222" s="1">
        <f t="shared" si="1000"/>
        <v>50840</v>
      </c>
      <c r="B13222" s="5">
        <f t="shared" ca="1" si="995"/>
        <v>6.8530433805518909</v>
      </c>
      <c r="C13222" s="5">
        <f t="shared" ca="1" si="998"/>
        <v>5.6484198438942843E-3</v>
      </c>
      <c r="D13222" s="5">
        <f t="shared" ca="1" si="996"/>
        <v>6.0815000000000001</v>
      </c>
      <c r="E13222" s="5">
        <f t="shared" ca="1" si="999"/>
        <v>0</v>
      </c>
      <c r="F13222" s="5">
        <f t="shared" ca="1" si="997"/>
        <v>0.77154338055189076</v>
      </c>
    </row>
    <row r="13223" spans="1:6">
      <c r="A13223" s="1">
        <f t="shared" si="1000"/>
        <v>50841</v>
      </c>
      <c r="B13223" s="5">
        <f t="shared" ca="1" si="995"/>
        <v>6.8547006333949803</v>
      </c>
      <c r="C13223" s="5">
        <f t="shared" ca="1" si="998"/>
        <v>1.6572528430891915E-3</v>
      </c>
      <c r="D13223" s="5">
        <f t="shared" ca="1" si="996"/>
        <v>6.0815000000000001</v>
      </c>
      <c r="E13223" s="5">
        <f t="shared" ca="1" si="999"/>
        <v>0</v>
      </c>
      <c r="F13223" s="5">
        <f t="shared" ca="1" si="997"/>
        <v>0.77320063339498013</v>
      </c>
    </row>
    <row r="13224" spans="1:6">
      <c r="A13224" s="1">
        <f t="shared" si="1000"/>
        <v>50842</v>
      </c>
      <c r="B13224" s="5">
        <f t="shared" ca="1" si="995"/>
        <v>6.8439448201715924</v>
      </c>
      <c r="C13224" s="5">
        <f t="shared" ca="1" si="998"/>
        <v>-1.0755813223387469E-2</v>
      </c>
      <c r="D13224" s="5">
        <f t="shared" ca="1" si="996"/>
        <v>6.0815000000000001</v>
      </c>
      <c r="E13224" s="5">
        <f t="shared" ca="1" si="999"/>
        <v>0</v>
      </c>
      <c r="F13224" s="5">
        <f t="shared" ca="1" si="997"/>
        <v>0.76244482017159232</v>
      </c>
    </row>
    <row r="13225" spans="1:6">
      <c r="A13225" s="1">
        <f t="shared" si="1000"/>
        <v>50843</v>
      </c>
      <c r="B13225" s="5">
        <f t="shared" ca="1" si="995"/>
        <v>6.903438484989092</v>
      </c>
      <c r="C13225" s="5">
        <f t="shared" ca="1" si="998"/>
        <v>5.9493664817499695E-2</v>
      </c>
      <c r="D13225" s="5">
        <f t="shared" ca="1" si="996"/>
        <v>6.0815000000000001</v>
      </c>
      <c r="E13225" s="5">
        <f t="shared" ca="1" si="999"/>
        <v>0</v>
      </c>
      <c r="F13225" s="5">
        <f t="shared" ca="1" si="997"/>
        <v>0.82193848498909183</v>
      </c>
    </row>
    <row r="13226" spans="1:6">
      <c r="A13226" s="1">
        <f t="shared" si="1000"/>
        <v>50844</v>
      </c>
      <c r="B13226" s="5">
        <f t="shared" ca="1" si="995"/>
        <v>6.8060587889237603</v>
      </c>
      <c r="C13226" s="5">
        <f t="shared" ca="1" si="998"/>
        <v>-9.7379696065331353E-2</v>
      </c>
      <c r="D13226" s="5">
        <f t="shared" ca="1" si="996"/>
        <v>6.0815000000000001</v>
      </c>
      <c r="E13226" s="5">
        <f t="shared" ca="1" si="999"/>
        <v>0</v>
      </c>
      <c r="F13226" s="5">
        <f t="shared" ca="1" si="997"/>
        <v>0.72455878892376013</v>
      </c>
    </row>
    <row r="13227" spans="1:6">
      <c r="A13227" s="1">
        <f t="shared" si="1000"/>
        <v>50845</v>
      </c>
      <c r="B13227" s="5">
        <f t="shared" ca="1" si="995"/>
        <v>6.8708470631870107</v>
      </c>
      <c r="C13227" s="5">
        <f t="shared" ca="1" si="998"/>
        <v>6.4788274263250789E-2</v>
      </c>
      <c r="D13227" s="5">
        <f t="shared" ca="1" si="996"/>
        <v>6.0815000000000001</v>
      </c>
      <c r="E13227" s="5">
        <f t="shared" ca="1" si="999"/>
        <v>0</v>
      </c>
      <c r="F13227" s="5">
        <f t="shared" ca="1" si="997"/>
        <v>0.78934706318701053</v>
      </c>
    </row>
    <row r="13228" spans="1:6">
      <c r="A13228" s="1">
        <f t="shared" si="1000"/>
        <v>50846</v>
      </c>
      <c r="B13228" s="5">
        <f t="shared" ca="1" si="995"/>
        <v>6.8410764899279544</v>
      </c>
      <c r="C13228" s="5">
        <f t="shared" ca="1" si="998"/>
        <v>-2.9770573259055869E-2</v>
      </c>
      <c r="D13228" s="5">
        <f t="shared" ca="1" si="996"/>
        <v>6.0815000000000001</v>
      </c>
      <c r="E13228" s="5">
        <f t="shared" ca="1" si="999"/>
        <v>0</v>
      </c>
      <c r="F13228" s="5">
        <f t="shared" ca="1" si="997"/>
        <v>0.75957648992795423</v>
      </c>
    </row>
    <row r="13229" spans="1:6">
      <c r="A13229" s="1">
        <f t="shared" si="1000"/>
        <v>50847</v>
      </c>
      <c r="B13229" s="5">
        <f t="shared" ca="1" si="995"/>
        <v>6.8334260367876345</v>
      </c>
      <c r="C13229" s="5">
        <f t="shared" ca="1" si="998"/>
        <v>-7.6504531403202829E-3</v>
      </c>
      <c r="D13229" s="5">
        <f t="shared" ca="1" si="996"/>
        <v>6.0815000000000001</v>
      </c>
      <c r="E13229" s="5">
        <f t="shared" ca="1" si="999"/>
        <v>0</v>
      </c>
      <c r="F13229" s="5">
        <f t="shared" ca="1" si="997"/>
        <v>0.75192603678763437</v>
      </c>
    </row>
    <row r="13230" spans="1:6">
      <c r="A13230" s="1">
        <f t="shared" si="1000"/>
        <v>50848</v>
      </c>
      <c r="B13230" s="5">
        <f t="shared" ca="1" si="995"/>
        <v>6.8670032993001904</v>
      </c>
      <c r="C13230" s="5">
        <f t="shared" ca="1" si="998"/>
        <v>3.3577262512555772E-2</v>
      </c>
      <c r="D13230" s="5">
        <f t="shared" ca="1" si="996"/>
        <v>6.0815000000000001</v>
      </c>
      <c r="E13230" s="5">
        <f t="shared" ca="1" si="999"/>
        <v>0</v>
      </c>
      <c r="F13230" s="5">
        <f t="shared" ca="1" si="997"/>
        <v>0.78550329930019025</v>
      </c>
    </row>
    <row r="13231" spans="1:6">
      <c r="A13231" s="1">
        <f t="shared" si="1000"/>
        <v>50849</v>
      </c>
      <c r="B13231" s="5">
        <f t="shared" ca="1" si="995"/>
        <v>6.8908167401881339</v>
      </c>
      <c r="C13231" s="5">
        <f t="shared" ca="1" si="998"/>
        <v>2.3813440887943901E-2</v>
      </c>
      <c r="D13231" s="5">
        <f t="shared" ca="1" si="996"/>
        <v>6.0815000000000001</v>
      </c>
      <c r="E13231" s="5">
        <f t="shared" ca="1" si="999"/>
        <v>0</v>
      </c>
      <c r="F13231" s="5">
        <f t="shared" ca="1" si="997"/>
        <v>0.80931674018813382</v>
      </c>
    </row>
    <row r="13232" spans="1:6">
      <c r="A13232" s="1">
        <f t="shared" si="1000"/>
        <v>50850</v>
      </c>
      <c r="B13232" s="5">
        <f t="shared" ca="1" si="995"/>
        <v>6.9288806916755323</v>
      </c>
      <c r="C13232" s="5">
        <f t="shared" ca="1" si="998"/>
        <v>3.8063951487398613E-2</v>
      </c>
      <c r="D13232" s="5">
        <f t="shared" ca="1" si="996"/>
        <v>6.0815000000000001</v>
      </c>
      <c r="E13232" s="5">
        <f t="shared" ca="1" si="999"/>
        <v>0</v>
      </c>
      <c r="F13232" s="5">
        <f t="shared" ca="1" si="997"/>
        <v>0.8473806916755322</v>
      </c>
    </row>
    <row r="13233" spans="1:6">
      <c r="A13233" s="1">
        <f t="shared" si="1000"/>
        <v>50851</v>
      </c>
      <c r="B13233" s="5">
        <f t="shared" ca="1" si="995"/>
        <v>7.0098968909664325</v>
      </c>
      <c r="C13233" s="5">
        <f t="shared" ca="1" si="998"/>
        <v>8.1016199290900093E-2</v>
      </c>
      <c r="D13233" s="5">
        <f t="shared" ca="1" si="996"/>
        <v>6.0815000000000001</v>
      </c>
      <c r="E13233" s="5">
        <f t="shared" ca="1" si="999"/>
        <v>0</v>
      </c>
      <c r="F13233" s="5">
        <f t="shared" ca="1" si="997"/>
        <v>0.92839689096643241</v>
      </c>
    </row>
    <row r="13234" spans="1:6">
      <c r="A13234" s="1">
        <f t="shared" si="1000"/>
        <v>50852</v>
      </c>
      <c r="B13234" s="5">
        <f t="shared" ca="1" si="995"/>
        <v>7.0486786939701194</v>
      </c>
      <c r="C13234" s="5">
        <f t="shared" ca="1" si="998"/>
        <v>3.8781803003686603E-2</v>
      </c>
      <c r="D13234" s="5">
        <f t="shared" ca="1" si="996"/>
        <v>6.0815000000000001</v>
      </c>
      <c r="E13234" s="5">
        <f t="shared" ca="1" si="999"/>
        <v>0</v>
      </c>
      <c r="F13234" s="5">
        <f t="shared" ca="1" si="997"/>
        <v>0.96717869397011924</v>
      </c>
    </row>
    <row r="13235" spans="1:6">
      <c r="A13235" s="1">
        <f t="shared" si="1000"/>
        <v>50853</v>
      </c>
      <c r="B13235" s="5">
        <f t="shared" ca="1" si="995"/>
        <v>7.1134506853030439</v>
      </c>
      <c r="C13235" s="5">
        <f t="shared" ca="1" si="998"/>
        <v>6.4771991332924689E-2</v>
      </c>
      <c r="D13235" s="5">
        <f t="shared" ca="1" si="996"/>
        <v>6.0815000000000001</v>
      </c>
      <c r="E13235" s="5">
        <f t="shared" ca="1" si="999"/>
        <v>0</v>
      </c>
      <c r="F13235" s="5">
        <f t="shared" ca="1" si="997"/>
        <v>1.0319506853030438</v>
      </c>
    </row>
    <row r="13236" spans="1:6">
      <c r="A13236" s="1">
        <f t="shared" si="1000"/>
        <v>50854</v>
      </c>
      <c r="B13236" s="5">
        <f t="shared" ca="1" si="995"/>
        <v>7.1668937023176484</v>
      </c>
      <c r="C13236" s="5">
        <f t="shared" ca="1" si="998"/>
        <v>5.344301701460414E-2</v>
      </c>
      <c r="D13236" s="5">
        <f t="shared" ca="1" si="996"/>
        <v>6.0815000000000001</v>
      </c>
      <c r="E13236" s="5">
        <f t="shared" ca="1" si="999"/>
        <v>0</v>
      </c>
      <c r="F13236" s="5">
        <f t="shared" ca="1" si="997"/>
        <v>1.0853937023176483</v>
      </c>
    </row>
    <row r="13237" spans="1:6">
      <c r="A13237" s="1">
        <f t="shared" si="1000"/>
        <v>50855</v>
      </c>
      <c r="B13237" s="5">
        <f t="shared" ca="1" si="995"/>
        <v>7.2558522070370719</v>
      </c>
      <c r="C13237" s="5">
        <f t="shared" ca="1" si="998"/>
        <v>8.8958504719423834E-2</v>
      </c>
      <c r="D13237" s="5">
        <f t="shared" ca="1" si="996"/>
        <v>6.0815000000000001</v>
      </c>
      <c r="E13237" s="5">
        <f t="shared" ca="1" si="999"/>
        <v>0</v>
      </c>
      <c r="F13237" s="5">
        <f t="shared" ca="1" si="997"/>
        <v>1.1743522070370718</v>
      </c>
    </row>
    <row r="13238" spans="1:6">
      <c r="A13238" s="1">
        <f t="shared" si="1000"/>
        <v>50856</v>
      </c>
      <c r="B13238" s="5">
        <f t="shared" ca="1" si="995"/>
        <v>7.2143418258243326</v>
      </c>
      <c r="C13238" s="5">
        <f t="shared" ca="1" si="998"/>
        <v>-4.1510381212738916E-2</v>
      </c>
      <c r="D13238" s="5">
        <f t="shared" ca="1" si="996"/>
        <v>6.0815000000000001</v>
      </c>
      <c r="E13238" s="5">
        <f t="shared" ca="1" si="999"/>
        <v>0</v>
      </c>
      <c r="F13238" s="5">
        <f t="shared" ca="1" si="997"/>
        <v>1.1328418258243325</v>
      </c>
    </row>
    <row r="13239" spans="1:6">
      <c r="A13239" s="1">
        <f t="shared" si="1000"/>
        <v>50857</v>
      </c>
      <c r="B13239" s="5">
        <f t="shared" ca="1" si="995"/>
        <v>7.2376146523331188</v>
      </c>
      <c r="C13239" s="5">
        <f t="shared" ca="1" si="998"/>
        <v>2.3272826508785868E-2</v>
      </c>
      <c r="D13239" s="5">
        <f t="shared" ca="1" si="996"/>
        <v>6.0815000000000001</v>
      </c>
      <c r="E13239" s="5">
        <f t="shared" ca="1" si="999"/>
        <v>0</v>
      </c>
      <c r="F13239" s="5">
        <f t="shared" ca="1" si="997"/>
        <v>1.1561146523331187</v>
      </c>
    </row>
    <row r="13240" spans="1:6">
      <c r="A13240" s="1">
        <f t="shared" si="1000"/>
        <v>50858</v>
      </c>
      <c r="B13240" s="5">
        <f t="shared" ca="1" si="995"/>
        <v>7.2305032324960203</v>
      </c>
      <c r="C13240" s="5">
        <f t="shared" ca="1" si="998"/>
        <v>-7.11141983709895E-3</v>
      </c>
      <c r="D13240" s="5">
        <f t="shared" ca="1" si="996"/>
        <v>6.0815000000000001</v>
      </c>
      <c r="E13240" s="5">
        <f t="shared" ca="1" si="999"/>
        <v>0</v>
      </c>
      <c r="F13240" s="5">
        <f t="shared" ca="1" si="997"/>
        <v>1.1490032324960202</v>
      </c>
    </row>
    <row r="13241" spans="1:6">
      <c r="A13241" s="1">
        <f t="shared" si="1000"/>
        <v>50859</v>
      </c>
      <c r="B13241" s="5">
        <f t="shared" ca="1" si="995"/>
        <v>7.269212770869709</v>
      </c>
      <c r="C13241" s="5">
        <f t="shared" ca="1" si="998"/>
        <v>3.8709538373688512E-2</v>
      </c>
      <c r="D13241" s="5">
        <f t="shared" ca="1" si="996"/>
        <v>6.0815000000000001</v>
      </c>
      <c r="E13241" s="5">
        <f t="shared" ca="1" si="999"/>
        <v>0</v>
      </c>
      <c r="F13241" s="5">
        <f t="shared" ca="1" si="997"/>
        <v>1.1877127708697088</v>
      </c>
    </row>
    <row r="13242" spans="1:6">
      <c r="A13242" s="1">
        <f t="shared" si="1000"/>
        <v>50860</v>
      </c>
      <c r="B13242" s="5">
        <f t="shared" ca="1" si="995"/>
        <v>7.3151935456214456</v>
      </c>
      <c r="C13242" s="5">
        <f t="shared" ca="1" si="998"/>
        <v>4.5980774751736293E-2</v>
      </c>
      <c r="D13242" s="5">
        <f t="shared" ca="1" si="996"/>
        <v>6.0815000000000001</v>
      </c>
      <c r="E13242" s="5">
        <f t="shared" ca="1" si="999"/>
        <v>0</v>
      </c>
      <c r="F13242" s="5">
        <f t="shared" ca="1" si="997"/>
        <v>1.2336935456214455</v>
      </c>
    </row>
    <row r="13243" spans="1:6">
      <c r="A13243" s="1">
        <f t="shared" si="1000"/>
        <v>50861</v>
      </c>
      <c r="B13243" s="5">
        <f t="shared" ca="1" si="995"/>
        <v>7.2827448148500524</v>
      </c>
      <c r="C13243" s="5">
        <f t="shared" ca="1" si="998"/>
        <v>-3.2448730771393021E-2</v>
      </c>
      <c r="D13243" s="5">
        <f t="shared" ca="1" si="996"/>
        <v>6.0815000000000001</v>
      </c>
      <c r="E13243" s="5">
        <f t="shared" ca="1" si="999"/>
        <v>0</v>
      </c>
      <c r="F13243" s="5">
        <f t="shared" ca="1" si="997"/>
        <v>1.2012448148500523</v>
      </c>
    </row>
    <row r="13244" spans="1:6">
      <c r="A13244" s="1">
        <f t="shared" si="1000"/>
        <v>50862</v>
      </c>
      <c r="B13244" s="5">
        <f t="shared" ca="1" si="995"/>
        <v>7.2940016080909587</v>
      </c>
      <c r="C13244" s="5">
        <f t="shared" ca="1" si="998"/>
        <v>1.1256793240906565E-2</v>
      </c>
      <c r="D13244" s="5">
        <f t="shared" ca="1" si="996"/>
        <v>6.0815000000000001</v>
      </c>
      <c r="E13244" s="5">
        <f t="shared" ca="1" si="999"/>
        <v>0</v>
      </c>
      <c r="F13244" s="5">
        <f t="shared" ca="1" si="997"/>
        <v>1.2125016080909585</v>
      </c>
    </row>
    <row r="13245" spans="1:6">
      <c r="A13245" s="1">
        <f t="shared" si="1000"/>
        <v>50863</v>
      </c>
      <c r="B13245" s="5">
        <f t="shared" ca="1" si="995"/>
        <v>7.3492468099613468</v>
      </c>
      <c r="C13245" s="5">
        <f t="shared" ca="1" si="998"/>
        <v>5.5245201870388075E-2</v>
      </c>
      <c r="D13245" s="5">
        <f t="shared" ca="1" si="996"/>
        <v>6.0815000000000001</v>
      </c>
      <c r="E13245" s="5">
        <f t="shared" ca="1" si="999"/>
        <v>0</v>
      </c>
      <c r="F13245" s="5">
        <f t="shared" ca="1" si="997"/>
        <v>1.2677468099613467</v>
      </c>
    </row>
    <row r="13246" spans="1:6">
      <c r="A13246" s="1">
        <f t="shared" si="1000"/>
        <v>50864</v>
      </c>
      <c r="B13246" s="5">
        <f t="shared" ref="B13246:B13309" ca="1" si="1001">B13245+C13246</f>
        <v>7.3576331043879426</v>
      </c>
      <c r="C13246" s="5">
        <f t="shared" ca="1" si="998"/>
        <v>8.3862944265956259E-3</v>
      </c>
      <c r="D13246" s="5">
        <f t="shared" ref="D13246:D13309" ca="1" si="1002">VLOOKUP(A13246,$A$1510:$B$4749,2,TRUE)</f>
        <v>6.0815000000000001</v>
      </c>
      <c r="E13246" s="5">
        <f t="shared" ca="1" si="999"/>
        <v>0</v>
      </c>
      <c r="F13246" s="5">
        <f t="shared" ref="F13246:F13309" ca="1" si="1003">B13246-D13246</f>
        <v>1.2761331043879425</v>
      </c>
    </row>
    <row r="13247" spans="1:6">
      <c r="A13247" s="1">
        <f t="shared" si="1000"/>
        <v>50865</v>
      </c>
      <c r="B13247" s="5">
        <f t="shared" ca="1" si="1001"/>
        <v>7.3681014514611149</v>
      </c>
      <c r="C13247" s="5">
        <f t="shared" ca="1" si="998"/>
        <v>1.0468347073172176E-2</v>
      </c>
      <c r="D13247" s="5">
        <f t="shared" ca="1" si="1002"/>
        <v>6.0815000000000001</v>
      </c>
      <c r="E13247" s="5">
        <f t="shared" ca="1" si="999"/>
        <v>0</v>
      </c>
      <c r="F13247" s="5">
        <f t="shared" ca="1" si="1003"/>
        <v>1.2866014514611148</v>
      </c>
    </row>
    <row r="13248" spans="1:6">
      <c r="A13248" s="1">
        <f t="shared" si="1000"/>
        <v>50866</v>
      </c>
      <c r="B13248" s="5">
        <f t="shared" ca="1" si="1001"/>
        <v>7.3304879341816056</v>
      </c>
      <c r="C13248" s="5">
        <f t="shared" ca="1" si="998"/>
        <v>-3.7613517279509567E-2</v>
      </c>
      <c r="D13248" s="5">
        <f t="shared" ca="1" si="1002"/>
        <v>6.0815000000000001</v>
      </c>
      <c r="E13248" s="5">
        <f t="shared" ca="1" si="999"/>
        <v>0</v>
      </c>
      <c r="F13248" s="5">
        <f t="shared" ca="1" si="1003"/>
        <v>1.2489879341816055</v>
      </c>
    </row>
    <row r="13249" spans="1:6">
      <c r="A13249" s="1">
        <f t="shared" si="1000"/>
        <v>50867</v>
      </c>
      <c r="B13249" s="5">
        <f t="shared" ca="1" si="1001"/>
        <v>7.3223420942603816</v>
      </c>
      <c r="C13249" s="5">
        <f t="shared" ca="1" si="998"/>
        <v>-8.1458399212236982E-3</v>
      </c>
      <c r="D13249" s="5">
        <f t="shared" ca="1" si="1002"/>
        <v>6.0815000000000001</v>
      </c>
      <c r="E13249" s="5">
        <f t="shared" ca="1" si="999"/>
        <v>0</v>
      </c>
      <c r="F13249" s="5">
        <f t="shared" ca="1" si="1003"/>
        <v>1.2408420942603815</v>
      </c>
    </row>
    <row r="13250" spans="1:6">
      <c r="A13250" s="1">
        <f t="shared" si="1000"/>
        <v>50868</v>
      </c>
      <c r="B13250" s="5">
        <f t="shared" ca="1" si="1001"/>
        <v>7.3094035191470521</v>
      </c>
      <c r="C13250" s="5">
        <f t="shared" ca="1" si="998"/>
        <v>-1.2938575113329603E-2</v>
      </c>
      <c r="D13250" s="5">
        <f t="shared" ca="1" si="1002"/>
        <v>6.0815000000000001</v>
      </c>
      <c r="E13250" s="5">
        <f t="shared" ca="1" si="999"/>
        <v>0</v>
      </c>
      <c r="F13250" s="5">
        <f t="shared" ca="1" si="1003"/>
        <v>1.227903519147052</v>
      </c>
    </row>
    <row r="13251" spans="1:6">
      <c r="A13251" s="1">
        <f t="shared" si="1000"/>
        <v>50869</v>
      </c>
      <c r="B13251" s="5">
        <f t="shared" ca="1" si="1001"/>
        <v>7.2942165807645916</v>
      </c>
      <c r="C13251" s="5">
        <f t="shared" ca="1" si="998"/>
        <v>-1.5186938382460687E-2</v>
      </c>
      <c r="D13251" s="5">
        <f t="shared" ca="1" si="1002"/>
        <v>6.0815000000000001</v>
      </c>
      <c r="E13251" s="5">
        <f t="shared" ca="1" si="999"/>
        <v>0</v>
      </c>
      <c r="F13251" s="5">
        <f t="shared" ca="1" si="1003"/>
        <v>1.2127165807645914</v>
      </c>
    </row>
    <row r="13252" spans="1:6">
      <c r="A13252" s="1">
        <f t="shared" si="1000"/>
        <v>50870</v>
      </c>
      <c r="B13252" s="5">
        <f t="shared" ca="1" si="1001"/>
        <v>7.287494746829335</v>
      </c>
      <c r="C13252" s="5">
        <f t="shared" ca="1" si="998"/>
        <v>-6.7218339352566507E-3</v>
      </c>
      <c r="D13252" s="5">
        <f t="shared" ca="1" si="1002"/>
        <v>6.0815000000000001</v>
      </c>
      <c r="E13252" s="5">
        <f t="shared" ca="1" si="999"/>
        <v>0</v>
      </c>
      <c r="F13252" s="5">
        <f t="shared" ca="1" si="1003"/>
        <v>1.2059947468293348</v>
      </c>
    </row>
    <row r="13253" spans="1:6">
      <c r="A13253" s="1">
        <f t="shared" si="1000"/>
        <v>50871</v>
      </c>
      <c r="B13253" s="5">
        <f t="shared" ca="1" si="1001"/>
        <v>7.3178728125577344</v>
      </c>
      <c r="C13253" s="5">
        <f t="shared" ca="1" si="998"/>
        <v>3.0378065728399316E-2</v>
      </c>
      <c r="D13253" s="5">
        <f t="shared" ca="1" si="1002"/>
        <v>6.0815000000000001</v>
      </c>
      <c r="E13253" s="5">
        <f t="shared" ca="1" si="999"/>
        <v>0</v>
      </c>
      <c r="F13253" s="5">
        <f t="shared" ca="1" si="1003"/>
        <v>1.2363728125577342</v>
      </c>
    </row>
    <row r="13254" spans="1:6">
      <c r="A13254" s="1">
        <f t="shared" si="1000"/>
        <v>50872</v>
      </c>
      <c r="B13254" s="5">
        <f t="shared" ca="1" si="1001"/>
        <v>7.2551825413570201</v>
      </c>
      <c r="C13254" s="5">
        <f t="shared" ca="1" si="998"/>
        <v>-6.2690271200713951E-2</v>
      </c>
      <c r="D13254" s="5">
        <f t="shared" ca="1" si="1002"/>
        <v>6.0815000000000001</v>
      </c>
      <c r="E13254" s="5">
        <f t="shared" ca="1" si="999"/>
        <v>0</v>
      </c>
      <c r="F13254" s="5">
        <f t="shared" ca="1" si="1003"/>
        <v>1.17368254135702</v>
      </c>
    </row>
    <row r="13255" spans="1:6">
      <c r="A13255" s="1">
        <f t="shared" si="1000"/>
        <v>50873</v>
      </c>
      <c r="B13255" s="5">
        <f t="shared" ca="1" si="1001"/>
        <v>7.2306855637250145</v>
      </c>
      <c r="C13255" s="5">
        <f t="shared" ca="1" si="998"/>
        <v>-2.4496977632005347E-2</v>
      </c>
      <c r="D13255" s="5">
        <f t="shared" ca="1" si="1002"/>
        <v>6.0815000000000001</v>
      </c>
      <c r="E13255" s="5">
        <f t="shared" ca="1" si="999"/>
        <v>0</v>
      </c>
      <c r="F13255" s="5">
        <f t="shared" ca="1" si="1003"/>
        <v>1.1491855637250143</v>
      </c>
    </row>
    <row r="13256" spans="1:6">
      <c r="A13256" s="1">
        <f t="shared" si="1000"/>
        <v>50874</v>
      </c>
      <c r="B13256" s="5">
        <f t="shared" ca="1" si="1001"/>
        <v>7.1749666581777722</v>
      </c>
      <c r="C13256" s="5">
        <f t="shared" ca="1" si="998"/>
        <v>-5.5718905547242625E-2</v>
      </c>
      <c r="D13256" s="5">
        <f t="shared" ca="1" si="1002"/>
        <v>6.0815000000000001</v>
      </c>
      <c r="E13256" s="5">
        <f t="shared" ca="1" si="999"/>
        <v>0</v>
      </c>
      <c r="F13256" s="5">
        <f t="shared" ca="1" si="1003"/>
        <v>1.0934666581777721</v>
      </c>
    </row>
    <row r="13257" spans="1:6">
      <c r="A13257" s="1">
        <f t="shared" si="1000"/>
        <v>50875</v>
      </c>
      <c r="B13257" s="5">
        <f t="shared" ca="1" si="1001"/>
        <v>7.1740504477225997</v>
      </c>
      <c r="C13257" s="5">
        <f t="shared" ca="1" si="998"/>
        <v>-9.1621045517226499E-4</v>
      </c>
      <c r="D13257" s="5">
        <f t="shared" ca="1" si="1002"/>
        <v>6.0815000000000001</v>
      </c>
      <c r="E13257" s="5">
        <f t="shared" ca="1" si="999"/>
        <v>0</v>
      </c>
      <c r="F13257" s="5">
        <f t="shared" ca="1" si="1003"/>
        <v>1.0925504477225996</v>
      </c>
    </row>
    <row r="13258" spans="1:6">
      <c r="A13258" s="1">
        <f t="shared" si="1000"/>
        <v>50876</v>
      </c>
      <c r="B13258" s="5">
        <f t="shared" ca="1" si="1001"/>
        <v>7.2118999620172453</v>
      </c>
      <c r="C13258" s="5">
        <f t="shared" ca="1" si="998"/>
        <v>3.7849514294645774E-2</v>
      </c>
      <c r="D13258" s="5">
        <f t="shared" ca="1" si="1002"/>
        <v>6.0815000000000001</v>
      </c>
      <c r="E13258" s="5">
        <f t="shared" ca="1" si="999"/>
        <v>0</v>
      </c>
      <c r="F13258" s="5">
        <f t="shared" ca="1" si="1003"/>
        <v>1.1303999620172451</v>
      </c>
    </row>
    <row r="13259" spans="1:6">
      <c r="A13259" s="1">
        <f t="shared" si="1000"/>
        <v>50877</v>
      </c>
      <c r="B13259" s="5">
        <f t="shared" ca="1" si="1001"/>
        <v>7.1578590298752616</v>
      </c>
      <c r="C13259" s="5">
        <f t="shared" ca="1" si="998"/>
        <v>-5.4040932141983328E-2</v>
      </c>
      <c r="D13259" s="5">
        <f t="shared" ca="1" si="1002"/>
        <v>6.0815000000000001</v>
      </c>
      <c r="E13259" s="5">
        <f t="shared" ca="1" si="999"/>
        <v>0</v>
      </c>
      <c r="F13259" s="5">
        <f t="shared" ca="1" si="1003"/>
        <v>1.0763590298752614</v>
      </c>
    </row>
    <row r="13260" spans="1:6">
      <c r="A13260" s="1">
        <f t="shared" si="1000"/>
        <v>50878</v>
      </c>
      <c r="B13260" s="5">
        <f t="shared" ca="1" si="1001"/>
        <v>7.0739557298693105</v>
      </c>
      <c r="C13260" s="5">
        <f t="shared" ca="1" si="998"/>
        <v>-8.390330000595092E-2</v>
      </c>
      <c r="D13260" s="5">
        <f t="shared" ca="1" si="1002"/>
        <v>6.0815000000000001</v>
      </c>
      <c r="E13260" s="5">
        <f t="shared" ca="1" si="999"/>
        <v>0</v>
      </c>
      <c r="F13260" s="5">
        <f t="shared" ca="1" si="1003"/>
        <v>0.99245572986931041</v>
      </c>
    </row>
    <row r="13261" spans="1:6">
      <c r="A13261" s="1">
        <f t="shared" si="1000"/>
        <v>50879</v>
      </c>
      <c r="B13261" s="5">
        <f t="shared" ca="1" si="1001"/>
        <v>7.0179632005355312</v>
      </c>
      <c r="C13261" s="5">
        <f t="shared" ca="1" si="998"/>
        <v>-5.5992529333779281E-2</v>
      </c>
      <c r="D13261" s="5">
        <f t="shared" ca="1" si="1002"/>
        <v>6.0815000000000001</v>
      </c>
      <c r="E13261" s="5">
        <f t="shared" ca="1" si="999"/>
        <v>0</v>
      </c>
      <c r="F13261" s="5">
        <f t="shared" ca="1" si="1003"/>
        <v>0.93646320053553112</v>
      </c>
    </row>
    <row r="13262" spans="1:6">
      <c r="A13262" s="1">
        <f t="shared" si="1000"/>
        <v>50880</v>
      </c>
      <c r="B13262" s="5">
        <f t="shared" ca="1" si="1001"/>
        <v>7.0211552932090848</v>
      </c>
      <c r="C13262" s="5">
        <f t="shared" ca="1" si="998"/>
        <v>3.1920926735538994E-3</v>
      </c>
      <c r="D13262" s="5">
        <f t="shared" ca="1" si="1002"/>
        <v>6.0815000000000001</v>
      </c>
      <c r="E13262" s="5">
        <f t="shared" ca="1" si="999"/>
        <v>0</v>
      </c>
      <c r="F13262" s="5">
        <f t="shared" ca="1" si="1003"/>
        <v>0.9396552932090847</v>
      </c>
    </row>
    <row r="13263" spans="1:6">
      <c r="A13263" s="1">
        <f t="shared" si="1000"/>
        <v>50881</v>
      </c>
      <c r="B13263" s="5">
        <f t="shared" ca="1" si="1001"/>
        <v>7.0429270607722056</v>
      </c>
      <c r="C13263" s="5">
        <f t="shared" ca="1" si="998"/>
        <v>2.1771767563120558E-2</v>
      </c>
      <c r="D13263" s="5">
        <f t="shared" ca="1" si="1002"/>
        <v>6.0815000000000001</v>
      </c>
      <c r="E13263" s="5">
        <f t="shared" ca="1" si="999"/>
        <v>0</v>
      </c>
      <c r="F13263" s="5">
        <f t="shared" ca="1" si="1003"/>
        <v>0.96142706077220552</v>
      </c>
    </row>
    <row r="13264" spans="1:6">
      <c r="A13264" s="1">
        <f t="shared" si="1000"/>
        <v>50882</v>
      </c>
      <c r="B13264" s="5">
        <f t="shared" ca="1" si="1001"/>
        <v>7.0880442195492188</v>
      </c>
      <c r="C13264" s="5">
        <f t="shared" ca="1" si="998"/>
        <v>4.5117158777013465E-2</v>
      </c>
      <c r="D13264" s="5">
        <f t="shared" ca="1" si="1002"/>
        <v>6.0815000000000001</v>
      </c>
      <c r="E13264" s="5">
        <f t="shared" ca="1" si="999"/>
        <v>0</v>
      </c>
      <c r="F13264" s="5">
        <f t="shared" ca="1" si="1003"/>
        <v>1.0065442195492187</v>
      </c>
    </row>
    <row r="13265" spans="1:6">
      <c r="A13265" s="1">
        <f t="shared" si="1000"/>
        <v>50883</v>
      </c>
      <c r="B13265" s="5">
        <f t="shared" ca="1" si="1001"/>
        <v>7.0336897538619771</v>
      </c>
      <c r="C13265" s="5">
        <f t="shared" ref="C13265:C13328" ca="1" si="1004">(kappa*(gamma/100-B13264/100)/365+sigma*SQRT(B13264/100)*NORMSINV(RAND())*SQRT(1/365))*100</f>
        <v>-5.4354465687241671E-2</v>
      </c>
      <c r="D13265" s="5">
        <f t="shared" ca="1" si="1002"/>
        <v>6.0815000000000001</v>
      </c>
      <c r="E13265" s="5">
        <f t="shared" ref="E13265:E13328" ca="1" si="1005">D13265-D13264</f>
        <v>0</v>
      </c>
      <c r="F13265" s="5">
        <f t="shared" ca="1" si="1003"/>
        <v>0.95218975386197702</v>
      </c>
    </row>
    <row r="13266" spans="1:6">
      <c r="A13266" s="1">
        <f t="shared" ref="A13266:A13329" si="1006">A13265+1</f>
        <v>50884</v>
      </c>
      <c r="B13266" s="5">
        <f t="shared" ca="1" si="1001"/>
        <v>6.9594747047408099</v>
      </c>
      <c r="C13266" s="5">
        <f t="shared" ca="1" si="1004"/>
        <v>-7.4215049121167082E-2</v>
      </c>
      <c r="D13266" s="5">
        <f t="shared" ca="1" si="1002"/>
        <v>6.0815000000000001</v>
      </c>
      <c r="E13266" s="5">
        <f t="shared" ca="1" si="1005"/>
        <v>0</v>
      </c>
      <c r="F13266" s="5">
        <f t="shared" ca="1" si="1003"/>
        <v>0.87797470474080974</v>
      </c>
    </row>
    <row r="13267" spans="1:6">
      <c r="A13267" s="1">
        <f t="shared" si="1006"/>
        <v>50885</v>
      </c>
      <c r="B13267" s="5">
        <f t="shared" ca="1" si="1001"/>
        <v>6.9828785440939436</v>
      </c>
      <c r="C13267" s="5">
        <f t="shared" ca="1" si="1004"/>
        <v>2.3403839353133532E-2</v>
      </c>
      <c r="D13267" s="5">
        <f t="shared" ca="1" si="1002"/>
        <v>6.0815000000000001</v>
      </c>
      <c r="E13267" s="5">
        <f t="shared" ca="1" si="1005"/>
        <v>0</v>
      </c>
      <c r="F13267" s="5">
        <f t="shared" ca="1" si="1003"/>
        <v>0.90137854409394347</v>
      </c>
    </row>
    <row r="13268" spans="1:6">
      <c r="A13268" s="1">
        <f t="shared" si="1006"/>
        <v>50886</v>
      </c>
      <c r="B13268" s="5">
        <f t="shared" ca="1" si="1001"/>
        <v>6.931602311078465</v>
      </c>
      <c r="C13268" s="5">
        <f t="shared" ca="1" si="1004"/>
        <v>-5.1276233015478345E-2</v>
      </c>
      <c r="D13268" s="5">
        <f t="shared" ca="1" si="1002"/>
        <v>6.0815000000000001</v>
      </c>
      <c r="E13268" s="5">
        <f t="shared" ca="1" si="1005"/>
        <v>0</v>
      </c>
      <c r="F13268" s="5">
        <f t="shared" ca="1" si="1003"/>
        <v>0.8501023110784649</v>
      </c>
    </row>
    <row r="13269" spans="1:6">
      <c r="A13269" s="1">
        <f t="shared" si="1006"/>
        <v>50887</v>
      </c>
      <c r="B13269" s="5">
        <f t="shared" ca="1" si="1001"/>
        <v>6.9484284827323837</v>
      </c>
      <c r="C13269" s="5">
        <f t="shared" ca="1" si="1004"/>
        <v>1.6826171653918812E-2</v>
      </c>
      <c r="D13269" s="5">
        <f t="shared" ca="1" si="1002"/>
        <v>6.0815000000000001</v>
      </c>
      <c r="E13269" s="5">
        <f t="shared" ca="1" si="1005"/>
        <v>0</v>
      </c>
      <c r="F13269" s="5">
        <f t="shared" ca="1" si="1003"/>
        <v>0.86692848273238354</v>
      </c>
    </row>
    <row r="13270" spans="1:6">
      <c r="A13270" s="1">
        <f t="shared" si="1006"/>
        <v>50888</v>
      </c>
      <c r="B13270" s="5">
        <f t="shared" ca="1" si="1001"/>
        <v>6.9154972252173685</v>
      </c>
      <c r="C13270" s="5">
        <f t="shared" ca="1" si="1004"/>
        <v>-3.2931257515015508E-2</v>
      </c>
      <c r="D13270" s="5">
        <f t="shared" ca="1" si="1002"/>
        <v>6.0815000000000001</v>
      </c>
      <c r="E13270" s="5">
        <f t="shared" ca="1" si="1005"/>
        <v>0</v>
      </c>
      <c r="F13270" s="5">
        <f t="shared" ca="1" si="1003"/>
        <v>0.83399722521736841</v>
      </c>
    </row>
    <row r="13271" spans="1:6">
      <c r="A13271" s="1">
        <f t="shared" si="1006"/>
        <v>50889</v>
      </c>
      <c r="B13271" s="5">
        <f t="shared" ca="1" si="1001"/>
        <v>6.9049749514884251</v>
      </c>
      <c r="C13271" s="5">
        <f t="shared" ca="1" si="1004"/>
        <v>-1.0522273728943297E-2</v>
      </c>
      <c r="D13271" s="5">
        <f t="shared" ca="1" si="1002"/>
        <v>6.0815000000000001</v>
      </c>
      <c r="E13271" s="5">
        <f t="shared" ca="1" si="1005"/>
        <v>0</v>
      </c>
      <c r="F13271" s="5">
        <f t="shared" ca="1" si="1003"/>
        <v>0.82347495148842498</v>
      </c>
    </row>
    <row r="13272" spans="1:6">
      <c r="A13272" s="1">
        <f t="shared" si="1006"/>
        <v>50890</v>
      </c>
      <c r="B13272" s="5">
        <f t="shared" ca="1" si="1001"/>
        <v>6.8763999284281558</v>
      </c>
      <c r="C13272" s="5">
        <f t="shared" ca="1" si="1004"/>
        <v>-2.8575023060269527E-2</v>
      </c>
      <c r="D13272" s="5">
        <f t="shared" ca="1" si="1002"/>
        <v>6.0815000000000001</v>
      </c>
      <c r="E13272" s="5">
        <f t="shared" ca="1" si="1005"/>
        <v>0</v>
      </c>
      <c r="F13272" s="5">
        <f t="shared" ca="1" si="1003"/>
        <v>0.79489992842815571</v>
      </c>
    </row>
    <row r="13273" spans="1:6">
      <c r="A13273" s="1">
        <f t="shared" si="1006"/>
        <v>50891</v>
      </c>
      <c r="B13273" s="5">
        <f t="shared" ca="1" si="1001"/>
        <v>6.7882154629579468</v>
      </c>
      <c r="C13273" s="5">
        <f t="shared" ca="1" si="1004"/>
        <v>-8.8184465470208695E-2</v>
      </c>
      <c r="D13273" s="5">
        <f t="shared" ca="1" si="1002"/>
        <v>6.0815000000000001</v>
      </c>
      <c r="E13273" s="5">
        <f t="shared" ca="1" si="1005"/>
        <v>0</v>
      </c>
      <c r="F13273" s="5">
        <f t="shared" ca="1" si="1003"/>
        <v>0.70671546295794663</v>
      </c>
    </row>
    <row r="13274" spans="1:6">
      <c r="A13274" s="1">
        <f t="shared" si="1006"/>
        <v>50892</v>
      </c>
      <c r="B13274" s="5">
        <f t="shared" ca="1" si="1001"/>
        <v>6.770084705090107</v>
      </c>
      <c r="C13274" s="5">
        <f t="shared" ca="1" si="1004"/>
        <v>-1.8130757867839752E-2</v>
      </c>
      <c r="D13274" s="5">
        <f t="shared" ca="1" si="1002"/>
        <v>6.0815000000000001</v>
      </c>
      <c r="E13274" s="5">
        <f t="shared" ca="1" si="1005"/>
        <v>0</v>
      </c>
      <c r="F13274" s="5">
        <f t="shared" ca="1" si="1003"/>
        <v>0.68858470509010683</v>
      </c>
    </row>
    <row r="13275" spans="1:6">
      <c r="A13275" s="1">
        <f t="shared" si="1006"/>
        <v>50893</v>
      </c>
      <c r="B13275" s="5">
        <f t="shared" ca="1" si="1001"/>
        <v>6.764989780716399</v>
      </c>
      <c r="C13275" s="5">
        <f t="shared" ca="1" si="1004"/>
        <v>-5.0949243737078544E-3</v>
      </c>
      <c r="D13275" s="5">
        <f t="shared" ca="1" si="1002"/>
        <v>6.0815000000000001</v>
      </c>
      <c r="E13275" s="5">
        <f t="shared" ca="1" si="1005"/>
        <v>0</v>
      </c>
      <c r="F13275" s="5">
        <f t="shared" ca="1" si="1003"/>
        <v>0.68348978071639888</v>
      </c>
    </row>
    <row r="13276" spans="1:6">
      <c r="A13276" s="1">
        <f t="shared" si="1006"/>
        <v>50894</v>
      </c>
      <c r="B13276" s="5">
        <f t="shared" ca="1" si="1001"/>
        <v>6.7199868640517018</v>
      </c>
      <c r="C13276" s="5">
        <f t="shared" ca="1" si="1004"/>
        <v>-4.5002916664697266E-2</v>
      </c>
      <c r="D13276" s="5">
        <f t="shared" ca="1" si="1002"/>
        <v>6.0815000000000001</v>
      </c>
      <c r="E13276" s="5">
        <f t="shared" ca="1" si="1005"/>
        <v>0</v>
      </c>
      <c r="F13276" s="5">
        <f t="shared" ca="1" si="1003"/>
        <v>0.63848686405170163</v>
      </c>
    </row>
    <row r="13277" spans="1:6">
      <c r="A13277" s="1">
        <f t="shared" si="1006"/>
        <v>50895</v>
      </c>
      <c r="B13277" s="5">
        <f t="shared" ca="1" si="1001"/>
        <v>6.7440128876914835</v>
      </c>
      <c r="C13277" s="5">
        <f t="shared" ca="1" si="1004"/>
        <v>2.4026023639781603E-2</v>
      </c>
      <c r="D13277" s="5">
        <f t="shared" ca="1" si="1002"/>
        <v>6.0815000000000001</v>
      </c>
      <c r="E13277" s="5">
        <f t="shared" ca="1" si="1005"/>
        <v>0</v>
      </c>
      <c r="F13277" s="5">
        <f t="shared" ca="1" si="1003"/>
        <v>0.66251288769148342</v>
      </c>
    </row>
    <row r="13278" spans="1:6">
      <c r="A13278" s="1">
        <f t="shared" si="1006"/>
        <v>50896</v>
      </c>
      <c r="B13278" s="5">
        <f t="shared" ca="1" si="1001"/>
        <v>6.6522228631248135</v>
      </c>
      <c r="C13278" s="5">
        <f t="shared" ca="1" si="1004"/>
        <v>-9.1790024566670458E-2</v>
      </c>
      <c r="D13278" s="5">
        <f t="shared" ca="1" si="1002"/>
        <v>6.0815000000000001</v>
      </c>
      <c r="E13278" s="5">
        <f t="shared" ca="1" si="1005"/>
        <v>0</v>
      </c>
      <c r="F13278" s="5">
        <f t="shared" ca="1" si="1003"/>
        <v>0.57072286312481335</v>
      </c>
    </row>
    <row r="13279" spans="1:6">
      <c r="A13279" s="1">
        <f t="shared" si="1006"/>
        <v>50897</v>
      </c>
      <c r="B13279" s="5">
        <f t="shared" ca="1" si="1001"/>
        <v>6.6129833307536492</v>
      </c>
      <c r="C13279" s="5">
        <f t="shared" ca="1" si="1004"/>
        <v>-3.9239532371164038E-2</v>
      </c>
      <c r="D13279" s="5">
        <f t="shared" ca="1" si="1002"/>
        <v>6.0815000000000001</v>
      </c>
      <c r="E13279" s="5">
        <f t="shared" ca="1" si="1005"/>
        <v>0</v>
      </c>
      <c r="F13279" s="5">
        <f t="shared" ca="1" si="1003"/>
        <v>0.53148333075364906</v>
      </c>
    </row>
    <row r="13280" spans="1:6">
      <c r="A13280" s="1">
        <f t="shared" si="1006"/>
        <v>50898</v>
      </c>
      <c r="B13280" s="5">
        <f t="shared" ca="1" si="1001"/>
        <v>6.5643422436672827</v>
      </c>
      <c r="C13280" s="5">
        <f t="shared" ca="1" si="1004"/>
        <v>-4.8641087086366407E-2</v>
      </c>
      <c r="D13280" s="5">
        <f t="shared" ca="1" si="1002"/>
        <v>6.0815000000000001</v>
      </c>
      <c r="E13280" s="5">
        <f t="shared" ca="1" si="1005"/>
        <v>0</v>
      </c>
      <c r="F13280" s="5">
        <f t="shared" ca="1" si="1003"/>
        <v>0.48284224366728257</v>
      </c>
    </row>
    <row r="13281" spans="1:6">
      <c r="A13281" s="1">
        <f t="shared" si="1006"/>
        <v>50899</v>
      </c>
      <c r="B13281" s="5">
        <f t="shared" ca="1" si="1001"/>
        <v>6.578383043553214</v>
      </c>
      <c r="C13281" s="5">
        <f t="shared" ca="1" si="1004"/>
        <v>1.4040799885931233E-2</v>
      </c>
      <c r="D13281" s="5">
        <f t="shared" ca="1" si="1002"/>
        <v>6.0815000000000001</v>
      </c>
      <c r="E13281" s="5">
        <f t="shared" ca="1" si="1005"/>
        <v>0</v>
      </c>
      <c r="F13281" s="5">
        <f t="shared" ca="1" si="1003"/>
        <v>0.49688304355321389</v>
      </c>
    </row>
    <row r="13282" spans="1:6">
      <c r="A13282" s="1">
        <f t="shared" si="1006"/>
        <v>50900</v>
      </c>
      <c r="B13282" s="5">
        <f t="shared" ca="1" si="1001"/>
        <v>6.6563138775836856</v>
      </c>
      <c r="C13282" s="5">
        <f t="shared" ca="1" si="1004"/>
        <v>7.793083403047199E-2</v>
      </c>
      <c r="D13282" s="5">
        <f t="shared" ca="1" si="1002"/>
        <v>6.0815000000000001</v>
      </c>
      <c r="E13282" s="5">
        <f t="shared" ca="1" si="1005"/>
        <v>0</v>
      </c>
      <c r="F13282" s="5">
        <f t="shared" ca="1" si="1003"/>
        <v>0.57481387758368552</v>
      </c>
    </row>
    <row r="13283" spans="1:6">
      <c r="A13283" s="1">
        <f t="shared" si="1006"/>
        <v>50901</v>
      </c>
      <c r="B13283" s="5">
        <f t="shared" ca="1" si="1001"/>
        <v>6.6686801062369465</v>
      </c>
      <c r="C13283" s="5">
        <f t="shared" ca="1" si="1004"/>
        <v>1.2366228653260553E-2</v>
      </c>
      <c r="D13283" s="5">
        <f t="shared" ca="1" si="1002"/>
        <v>6.0815000000000001</v>
      </c>
      <c r="E13283" s="5">
        <f t="shared" ca="1" si="1005"/>
        <v>0</v>
      </c>
      <c r="F13283" s="5">
        <f t="shared" ca="1" si="1003"/>
        <v>0.58718010623694639</v>
      </c>
    </row>
    <row r="13284" spans="1:6">
      <c r="A13284" s="1">
        <f t="shared" si="1006"/>
        <v>50902</v>
      </c>
      <c r="B13284" s="5">
        <f t="shared" ca="1" si="1001"/>
        <v>6.70878289565076</v>
      </c>
      <c r="C13284" s="5">
        <f t="shared" ca="1" si="1004"/>
        <v>4.0102789413813206E-2</v>
      </c>
      <c r="D13284" s="5">
        <f t="shared" ca="1" si="1002"/>
        <v>6.0815000000000001</v>
      </c>
      <c r="E13284" s="5">
        <f t="shared" ca="1" si="1005"/>
        <v>0</v>
      </c>
      <c r="F13284" s="5">
        <f t="shared" ca="1" si="1003"/>
        <v>0.6272828956507599</v>
      </c>
    </row>
    <row r="13285" spans="1:6">
      <c r="A13285" s="1">
        <f t="shared" si="1006"/>
        <v>50903</v>
      </c>
      <c r="B13285" s="5">
        <f t="shared" ca="1" si="1001"/>
        <v>6.6412180966802445</v>
      </c>
      <c r="C13285" s="5">
        <f t="shared" ca="1" si="1004"/>
        <v>-6.7564798970515372E-2</v>
      </c>
      <c r="D13285" s="5">
        <f t="shared" ca="1" si="1002"/>
        <v>6.0815000000000001</v>
      </c>
      <c r="E13285" s="5">
        <f t="shared" ca="1" si="1005"/>
        <v>0</v>
      </c>
      <c r="F13285" s="5">
        <f t="shared" ca="1" si="1003"/>
        <v>0.55971809668024441</v>
      </c>
    </row>
    <row r="13286" spans="1:6">
      <c r="A13286" s="1">
        <f t="shared" si="1006"/>
        <v>50904</v>
      </c>
      <c r="B13286" s="5">
        <f t="shared" ca="1" si="1001"/>
        <v>6.713120386388808</v>
      </c>
      <c r="C13286" s="5">
        <f t="shared" ca="1" si="1004"/>
        <v>7.1902289708563827E-2</v>
      </c>
      <c r="D13286" s="5">
        <f t="shared" ca="1" si="1002"/>
        <v>6.0815000000000001</v>
      </c>
      <c r="E13286" s="5">
        <f t="shared" ca="1" si="1005"/>
        <v>0</v>
      </c>
      <c r="F13286" s="5">
        <f t="shared" ca="1" si="1003"/>
        <v>0.63162038638880791</v>
      </c>
    </row>
    <row r="13287" spans="1:6">
      <c r="A13287" s="1">
        <f t="shared" si="1006"/>
        <v>50905</v>
      </c>
      <c r="B13287" s="5">
        <f t="shared" ca="1" si="1001"/>
        <v>6.6507970874624345</v>
      </c>
      <c r="C13287" s="5">
        <f t="shared" ca="1" si="1004"/>
        <v>-6.2323298926373435E-2</v>
      </c>
      <c r="D13287" s="5">
        <f t="shared" ca="1" si="1002"/>
        <v>6.0815000000000001</v>
      </c>
      <c r="E13287" s="5">
        <f t="shared" ca="1" si="1005"/>
        <v>0</v>
      </c>
      <c r="F13287" s="5">
        <f t="shared" ca="1" si="1003"/>
        <v>0.56929708746243435</v>
      </c>
    </row>
    <row r="13288" spans="1:6">
      <c r="A13288" s="1">
        <f t="shared" si="1006"/>
        <v>50906</v>
      </c>
      <c r="B13288" s="5">
        <f t="shared" ca="1" si="1001"/>
        <v>6.6377858900428057</v>
      </c>
      <c r="C13288" s="5">
        <f t="shared" ca="1" si="1004"/>
        <v>-1.3011197419629042E-2</v>
      </c>
      <c r="D13288" s="5">
        <f t="shared" ca="1" si="1002"/>
        <v>6.0815000000000001</v>
      </c>
      <c r="E13288" s="5">
        <f t="shared" ca="1" si="1005"/>
        <v>0</v>
      </c>
      <c r="F13288" s="5">
        <f t="shared" ca="1" si="1003"/>
        <v>0.5562858900428056</v>
      </c>
    </row>
    <row r="13289" spans="1:6">
      <c r="A13289" s="1">
        <f t="shared" si="1006"/>
        <v>50907</v>
      </c>
      <c r="B13289" s="5">
        <f t="shared" ca="1" si="1001"/>
        <v>6.7098774783097284</v>
      </c>
      <c r="C13289" s="5">
        <f t="shared" ca="1" si="1004"/>
        <v>7.2091588266922468E-2</v>
      </c>
      <c r="D13289" s="5">
        <f t="shared" ca="1" si="1002"/>
        <v>6.0815000000000001</v>
      </c>
      <c r="E13289" s="5">
        <f t="shared" ca="1" si="1005"/>
        <v>0</v>
      </c>
      <c r="F13289" s="5">
        <f t="shared" ca="1" si="1003"/>
        <v>0.62837747830972823</v>
      </c>
    </row>
    <row r="13290" spans="1:6">
      <c r="A13290" s="1">
        <f t="shared" si="1006"/>
        <v>50908</v>
      </c>
      <c r="B13290" s="5">
        <f t="shared" ca="1" si="1001"/>
        <v>6.7613167047511133</v>
      </c>
      <c r="C13290" s="5">
        <f t="shared" ca="1" si="1004"/>
        <v>5.143922644138476E-2</v>
      </c>
      <c r="D13290" s="5">
        <f t="shared" ca="1" si="1002"/>
        <v>6.0815000000000001</v>
      </c>
      <c r="E13290" s="5">
        <f t="shared" ca="1" si="1005"/>
        <v>0</v>
      </c>
      <c r="F13290" s="5">
        <f t="shared" ca="1" si="1003"/>
        <v>0.67981670475111322</v>
      </c>
    </row>
    <row r="13291" spans="1:6">
      <c r="A13291" s="1">
        <f t="shared" si="1006"/>
        <v>50909</v>
      </c>
      <c r="B13291" s="5">
        <f t="shared" ca="1" si="1001"/>
        <v>6.7715377637440595</v>
      </c>
      <c r="C13291" s="5">
        <f t="shared" ca="1" si="1004"/>
        <v>1.0221058992946142E-2</v>
      </c>
      <c r="D13291" s="5">
        <f t="shared" ca="1" si="1002"/>
        <v>6.0815000000000001</v>
      </c>
      <c r="E13291" s="5">
        <f t="shared" ca="1" si="1005"/>
        <v>0</v>
      </c>
      <c r="F13291" s="5">
        <f t="shared" ca="1" si="1003"/>
        <v>0.69003776374405934</v>
      </c>
    </row>
    <row r="13292" spans="1:6">
      <c r="A13292" s="1">
        <f t="shared" si="1006"/>
        <v>50910</v>
      </c>
      <c r="B13292" s="5">
        <f t="shared" ca="1" si="1001"/>
        <v>6.7601964777113279</v>
      </c>
      <c r="C13292" s="5">
        <f t="shared" ca="1" si="1004"/>
        <v>-1.1341286032731495E-2</v>
      </c>
      <c r="D13292" s="5">
        <f t="shared" ca="1" si="1002"/>
        <v>6.0815000000000001</v>
      </c>
      <c r="E13292" s="5">
        <f t="shared" ca="1" si="1005"/>
        <v>0</v>
      </c>
      <c r="F13292" s="5">
        <f t="shared" ca="1" si="1003"/>
        <v>0.67869647771132779</v>
      </c>
    </row>
    <row r="13293" spans="1:6">
      <c r="A13293" s="1">
        <f t="shared" si="1006"/>
        <v>50911</v>
      </c>
      <c r="B13293" s="5">
        <f t="shared" ca="1" si="1001"/>
        <v>6.7747789784701009</v>
      </c>
      <c r="C13293" s="5">
        <f t="shared" ca="1" si="1004"/>
        <v>1.458250075877285E-2</v>
      </c>
      <c r="D13293" s="5">
        <f t="shared" ca="1" si="1002"/>
        <v>6.0815000000000001</v>
      </c>
      <c r="E13293" s="5">
        <f t="shared" ca="1" si="1005"/>
        <v>0</v>
      </c>
      <c r="F13293" s="5">
        <f t="shared" ca="1" si="1003"/>
        <v>0.69327897847010078</v>
      </c>
    </row>
    <row r="13294" spans="1:6">
      <c r="A13294" s="1">
        <f t="shared" si="1006"/>
        <v>50912</v>
      </c>
      <c r="B13294" s="5">
        <f t="shared" ca="1" si="1001"/>
        <v>6.8351154075534426</v>
      </c>
      <c r="C13294" s="5">
        <f t="shared" ca="1" si="1004"/>
        <v>6.0336429083341435E-2</v>
      </c>
      <c r="D13294" s="5">
        <f t="shared" ca="1" si="1002"/>
        <v>6.0815000000000001</v>
      </c>
      <c r="E13294" s="5">
        <f t="shared" ca="1" si="1005"/>
        <v>0</v>
      </c>
      <c r="F13294" s="5">
        <f t="shared" ca="1" si="1003"/>
        <v>0.75361540755344247</v>
      </c>
    </row>
    <row r="13295" spans="1:6">
      <c r="A13295" s="1">
        <f t="shared" si="1006"/>
        <v>50913</v>
      </c>
      <c r="B13295" s="5">
        <f t="shared" ca="1" si="1001"/>
        <v>6.8586337324847424</v>
      </c>
      <c r="C13295" s="5">
        <f t="shared" ca="1" si="1004"/>
        <v>2.3518324931299687E-2</v>
      </c>
      <c r="D13295" s="5">
        <f t="shared" ca="1" si="1002"/>
        <v>6.0815000000000001</v>
      </c>
      <c r="E13295" s="5">
        <f t="shared" ca="1" si="1005"/>
        <v>0</v>
      </c>
      <c r="F13295" s="5">
        <f t="shared" ca="1" si="1003"/>
        <v>0.77713373248474227</v>
      </c>
    </row>
    <row r="13296" spans="1:6">
      <c r="A13296" s="1">
        <f t="shared" si="1006"/>
        <v>50914</v>
      </c>
      <c r="B13296" s="5">
        <f t="shared" ca="1" si="1001"/>
        <v>6.8573574434988913</v>
      </c>
      <c r="C13296" s="5">
        <f t="shared" ca="1" si="1004"/>
        <v>-1.2762889858510293E-3</v>
      </c>
      <c r="D13296" s="5">
        <f t="shared" ca="1" si="1002"/>
        <v>6.0815000000000001</v>
      </c>
      <c r="E13296" s="5">
        <f t="shared" ca="1" si="1005"/>
        <v>0</v>
      </c>
      <c r="F13296" s="5">
        <f t="shared" ca="1" si="1003"/>
        <v>0.77585744349889119</v>
      </c>
    </row>
    <row r="13297" spans="1:6">
      <c r="A13297" s="1">
        <f t="shared" si="1006"/>
        <v>50915</v>
      </c>
      <c r="B13297" s="5">
        <f t="shared" ca="1" si="1001"/>
        <v>6.866928467894331</v>
      </c>
      <c r="C13297" s="5">
        <f t="shared" ca="1" si="1004"/>
        <v>9.5710243954395847E-3</v>
      </c>
      <c r="D13297" s="5">
        <f t="shared" ca="1" si="1002"/>
        <v>6.0815000000000001</v>
      </c>
      <c r="E13297" s="5">
        <f t="shared" ca="1" si="1005"/>
        <v>0</v>
      </c>
      <c r="F13297" s="5">
        <f t="shared" ca="1" si="1003"/>
        <v>0.78542846789433085</v>
      </c>
    </row>
    <row r="13298" spans="1:6">
      <c r="A13298" s="1">
        <f t="shared" si="1006"/>
        <v>50916</v>
      </c>
      <c r="B13298" s="5">
        <f t="shared" ca="1" si="1001"/>
        <v>6.8696597160620607</v>
      </c>
      <c r="C13298" s="5">
        <f t="shared" ca="1" si="1004"/>
        <v>2.7312481677298707E-3</v>
      </c>
      <c r="D13298" s="5">
        <f t="shared" ca="1" si="1002"/>
        <v>6.0815000000000001</v>
      </c>
      <c r="E13298" s="5">
        <f t="shared" ca="1" si="1005"/>
        <v>0</v>
      </c>
      <c r="F13298" s="5">
        <f t="shared" ca="1" si="1003"/>
        <v>0.78815971606206059</v>
      </c>
    </row>
    <row r="13299" spans="1:6">
      <c r="A13299" s="1">
        <f t="shared" si="1006"/>
        <v>50917</v>
      </c>
      <c r="B13299" s="5">
        <f t="shared" ca="1" si="1001"/>
        <v>6.9091398282081853</v>
      </c>
      <c r="C13299" s="5">
        <f t="shared" ca="1" si="1004"/>
        <v>3.9480112146124798E-2</v>
      </c>
      <c r="D13299" s="5">
        <f t="shared" ca="1" si="1002"/>
        <v>6.0815000000000001</v>
      </c>
      <c r="E13299" s="5">
        <f t="shared" ca="1" si="1005"/>
        <v>0</v>
      </c>
      <c r="F13299" s="5">
        <f t="shared" ca="1" si="1003"/>
        <v>0.82763982820818516</v>
      </c>
    </row>
    <row r="13300" spans="1:6">
      <c r="A13300" s="1">
        <f t="shared" si="1006"/>
        <v>50918</v>
      </c>
      <c r="B13300" s="5">
        <f t="shared" ca="1" si="1001"/>
        <v>6.9130633947215543</v>
      </c>
      <c r="C13300" s="5">
        <f t="shared" ca="1" si="1004"/>
        <v>3.9235665133689149E-3</v>
      </c>
      <c r="D13300" s="5">
        <f t="shared" ca="1" si="1002"/>
        <v>6.0815000000000001</v>
      </c>
      <c r="E13300" s="5">
        <f t="shared" ca="1" si="1005"/>
        <v>0</v>
      </c>
      <c r="F13300" s="5">
        <f t="shared" ca="1" si="1003"/>
        <v>0.83156339472155416</v>
      </c>
    </row>
    <row r="13301" spans="1:6">
      <c r="A13301" s="1">
        <f t="shared" si="1006"/>
        <v>50919</v>
      </c>
      <c r="B13301" s="5">
        <f t="shared" ca="1" si="1001"/>
        <v>6.9634015999742829</v>
      </c>
      <c r="C13301" s="5">
        <f t="shared" ca="1" si="1004"/>
        <v>5.0338205252728557E-2</v>
      </c>
      <c r="D13301" s="5">
        <f t="shared" ca="1" si="1002"/>
        <v>6.0815000000000001</v>
      </c>
      <c r="E13301" s="5">
        <f t="shared" ca="1" si="1005"/>
        <v>0</v>
      </c>
      <c r="F13301" s="5">
        <f t="shared" ca="1" si="1003"/>
        <v>0.88190159997428275</v>
      </c>
    </row>
    <row r="13302" spans="1:6">
      <c r="A13302" s="1">
        <f t="shared" si="1006"/>
        <v>50920</v>
      </c>
      <c r="B13302" s="5">
        <f t="shared" ca="1" si="1001"/>
        <v>6.9818742165185261</v>
      </c>
      <c r="C13302" s="5">
        <f t="shared" ca="1" si="1004"/>
        <v>1.8472616544242943E-2</v>
      </c>
      <c r="D13302" s="5">
        <f t="shared" ca="1" si="1002"/>
        <v>6.0815000000000001</v>
      </c>
      <c r="E13302" s="5">
        <f t="shared" ca="1" si="1005"/>
        <v>0</v>
      </c>
      <c r="F13302" s="5">
        <f t="shared" ca="1" si="1003"/>
        <v>0.900374216518526</v>
      </c>
    </row>
    <row r="13303" spans="1:6">
      <c r="A13303" s="1">
        <f t="shared" si="1006"/>
        <v>50921</v>
      </c>
      <c r="B13303" s="5">
        <f t="shared" ca="1" si="1001"/>
        <v>7.0439832516344012</v>
      </c>
      <c r="C13303" s="5">
        <f t="shared" ca="1" si="1004"/>
        <v>6.2109035115875164E-2</v>
      </c>
      <c r="D13303" s="5">
        <f t="shared" ca="1" si="1002"/>
        <v>6.0815000000000001</v>
      </c>
      <c r="E13303" s="5">
        <f t="shared" ca="1" si="1005"/>
        <v>0</v>
      </c>
      <c r="F13303" s="5">
        <f t="shared" ca="1" si="1003"/>
        <v>0.96248325163440107</v>
      </c>
    </row>
    <row r="13304" spans="1:6">
      <c r="A13304" s="1">
        <f t="shared" si="1006"/>
        <v>50922</v>
      </c>
      <c r="B13304" s="5">
        <f t="shared" ca="1" si="1001"/>
        <v>6.9919026734533434</v>
      </c>
      <c r="C13304" s="5">
        <f t="shared" ca="1" si="1004"/>
        <v>-5.2080578181057741E-2</v>
      </c>
      <c r="D13304" s="5">
        <f t="shared" ca="1" si="1002"/>
        <v>6.0815000000000001</v>
      </c>
      <c r="E13304" s="5">
        <f t="shared" ca="1" si="1005"/>
        <v>0</v>
      </c>
      <c r="F13304" s="5">
        <f t="shared" ca="1" si="1003"/>
        <v>0.91040267345334325</v>
      </c>
    </row>
    <row r="13305" spans="1:6">
      <c r="A13305" s="1">
        <f t="shared" si="1006"/>
        <v>50923</v>
      </c>
      <c r="B13305" s="5">
        <f t="shared" ca="1" si="1001"/>
        <v>6.971458015320775</v>
      </c>
      <c r="C13305" s="5">
        <f t="shared" ca="1" si="1004"/>
        <v>-2.0444658132568246E-2</v>
      </c>
      <c r="D13305" s="5">
        <f t="shared" ca="1" si="1002"/>
        <v>6.0815000000000001</v>
      </c>
      <c r="E13305" s="5">
        <f t="shared" ca="1" si="1005"/>
        <v>0</v>
      </c>
      <c r="F13305" s="5">
        <f t="shared" ca="1" si="1003"/>
        <v>0.8899580153207749</v>
      </c>
    </row>
    <row r="13306" spans="1:6">
      <c r="A13306" s="1">
        <f t="shared" si="1006"/>
        <v>50924</v>
      </c>
      <c r="B13306" s="5">
        <f t="shared" ca="1" si="1001"/>
        <v>7.0461108882604355</v>
      </c>
      <c r="C13306" s="5">
        <f t="shared" ca="1" si="1004"/>
        <v>7.4652872939660511E-2</v>
      </c>
      <c r="D13306" s="5">
        <f t="shared" ca="1" si="1002"/>
        <v>6.0815000000000001</v>
      </c>
      <c r="E13306" s="5">
        <f t="shared" ca="1" si="1005"/>
        <v>0</v>
      </c>
      <c r="F13306" s="5">
        <f t="shared" ca="1" si="1003"/>
        <v>0.9646108882604354</v>
      </c>
    </row>
    <row r="13307" spans="1:6">
      <c r="A13307" s="1">
        <f t="shared" si="1006"/>
        <v>50925</v>
      </c>
      <c r="B13307" s="5">
        <f t="shared" ca="1" si="1001"/>
        <v>7.1149219342095025</v>
      </c>
      <c r="C13307" s="5">
        <f t="shared" ca="1" si="1004"/>
        <v>6.8811045949067118E-2</v>
      </c>
      <c r="D13307" s="5">
        <f t="shared" ca="1" si="1002"/>
        <v>6.0815000000000001</v>
      </c>
      <c r="E13307" s="5">
        <f t="shared" ca="1" si="1005"/>
        <v>0</v>
      </c>
      <c r="F13307" s="5">
        <f t="shared" ca="1" si="1003"/>
        <v>1.0334219342095023</v>
      </c>
    </row>
    <row r="13308" spans="1:6">
      <c r="A13308" s="1">
        <f t="shared" si="1006"/>
        <v>50926</v>
      </c>
      <c r="B13308" s="5">
        <f t="shared" ca="1" si="1001"/>
        <v>7.1291682250414201</v>
      </c>
      <c r="C13308" s="5">
        <f t="shared" ca="1" si="1004"/>
        <v>1.4246290831917858E-2</v>
      </c>
      <c r="D13308" s="5">
        <f t="shared" ca="1" si="1002"/>
        <v>6.0815000000000001</v>
      </c>
      <c r="E13308" s="5">
        <f t="shared" ca="1" si="1005"/>
        <v>0</v>
      </c>
      <c r="F13308" s="5">
        <f t="shared" ca="1" si="1003"/>
        <v>1.04766822504142</v>
      </c>
    </row>
    <row r="13309" spans="1:6">
      <c r="A13309" s="1">
        <f t="shared" si="1006"/>
        <v>50927</v>
      </c>
      <c r="B13309" s="5">
        <f t="shared" ca="1" si="1001"/>
        <v>7.1671805551733891</v>
      </c>
      <c r="C13309" s="5">
        <f t="shared" ca="1" si="1004"/>
        <v>3.8012330131968974E-2</v>
      </c>
      <c r="D13309" s="5">
        <f t="shared" ca="1" si="1002"/>
        <v>6.0815000000000001</v>
      </c>
      <c r="E13309" s="5">
        <f t="shared" ca="1" si="1005"/>
        <v>0</v>
      </c>
      <c r="F13309" s="5">
        <f t="shared" ca="1" si="1003"/>
        <v>1.085680555173389</v>
      </c>
    </row>
    <row r="13310" spans="1:6">
      <c r="A13310" s="1">
        <f t="shared" si="1006"/>
        <v>50928</v>
      </c>
      <c r="B13310" s="5">
        <f t="shared" ref="B13310:B13373" ca="1" si="1007">B13309+C13310</f>
        <v>7.1069700330184613</v>
      </c>
      <c r="C13310" s="5">
        <f t="shared" ca="1" si="1004"/>
        <v>-6.0210522154927754E-2</v>
      </c>
      <c r="D13310" s="5">
        <f t="shared" ref="D13310:D13373" ca="1" si="1008">VLOOKUP(A13310,$A$1510:$B$4749,2,TRUE)</f>
        <v>6.0815000000000001</v>
      </c>
      <c r="E13310" s="5">
        <f t="shared" ca="1" si="1005"/>
        <v>0</v>
      </c>
      <c r="F13310" s="5">
        <f t="shared" ref="F13310:F13373" ca="1" si="1009">B13310-D13310</f>
        <v>1.0254700330184612</v>
      </c>
    </row>
    <row r="13311" spans="1:6">
      <c r="A13311" s="1">
        <f t="shared" si="1006"/>
        <v>50929</v>
      </c>
      <c r="B13311" s="5">
        <f t="shared" ca="1" si="1007"/>
        <v>7.1715521755006622</v>
      </c>
      <c r="C13311" s="5">
        <f t="shared" ca="1" si="1004"/>
        <v>6.4582142482200969E-2</v>
      </c>
      <c r="D13311" s="5">
        <f t="shared" ca="1" si="1008"/>
        <v>6.0815000000000001</v>
      </c>
      <c r="E13311" s="5">
        <f t="shared" ca="1" si="1005"/>
        <v>0</v>
      </c>
      <c r="F13311" s="5">
        <f t="shared" ca="1" si="1009"/>
        <v>1.090052175500662</v>
      </c>
    </row>
    <row r="13312" spans="1:6">
      <c r="A13312" s="1">
        <f t="shared" si="1006"/>
        <v>50930</v>
      </c>
      <c r="B13312" s="5">
        <f t="shared" ca="1" si="1007"/>
        <v>7.2065277215653936</v>
      </c>
      <c r="C13312" s="5">
        <f t="shared" ca="1" si="1004"/>
        <v>3.4975546064731362E-2</v>
      </c>
      <c r="D13312" s="5">
        <f t="shared" ca="1" si="1008"/>
        <v>6.0815000000000001</v>
      </c>
      <c r="E13312" s="5">
        <f t="shared" ca="1" si="1005"/>
        <v>0</v>
      </c>
      <c r="F13312" s="5">
        <f t="shared" ca="1" si="1009"/>
        <v>1.1250277215653934</v>
      </c>
    </row>
    <row r="13313" spans="1:6">
      <c r="A13313" s="1">
        <f t="shared" si="1006"/>
        <v>50931</v>
      </c>
      <c r="B13313" s="5">
        <f t="shared" ca="1" si="1007"/>
        <v>7.2678242894741709</v>
      </c>
      <c r="C13313" s="5">
        <f t="shared" ca="1" si="1004"/>
        <v>6.1296567908777751E-2</v>
      </c>
      <c r="D13313" s="5">
        <f t="shared" ca="1" si="1008"/>
        <v>6.0815000000000001</v>
      </c>
      <c r="E13313" s="5">
        <f t="shared" ca="1" si="1005"/>
        <v>0</v>
      </c>
      <c r="F13313" s="5">
        <f t="shared" ca="1" si="1009"/>
        <v>1.1863242894741708</v>
      </c>
    </row>
    <row r="13314" spans="1:6">
      <c r="A13314" s="1">
        <f t="shared" si="1006"/>
        <v>50932</v>
      </c>
      <c r="B13314" s="5">
        <f t="shared" ca="1" si="1007"/>
        <v>7.2606660063185142</v>
      </c>
      <c r="C13314" s="5">
        <f t="shared" ca="1" si="1004"/>
        <v>-7.1582831556564917E-3</v>
      </c>
      <c r="D13314" s="5">
        <f t="shared" ca="1" si="1008"/>
        <v>6.0815000000000001</v>
      </c>
      <c r="E13314" s="5">
        <f t="shared" ca="1" si="1005"/>
        <v>0</v>
      </c>
      <c r="F13314" s="5">
        <f t="shared" ca="1" si="1009"/>
        <v>1.1791660063185141</v>
      </c>
    </row>
    <row r="13315" spans="1:6">
      <c r="A13315" s="1">
        <f t="shared" si="1006"/>
        <v>50933</v>
      </c>
      <c r="B13315" s="5">
        <f t="shared" ca="1" si="1007"/>
        <v>7.2689688470333298</v>
      </c>
      <c r="C13315" s="5">
        <f t="shared" ca="1" si="1004"/>
        <v>8.3028407148159952E-3</v>
      </c>
      <c r="D13315" s="5">
        <f t="shared" ca="1" si="1008"/>
        <v>6.0815000000000001</v>
      </c>
      <c r="E13315" s="5">
        <f t="shared" ca="1" si="1005"/>
        <v>0</v>
      </c>
      <c r="F13315" s="5">
        <f t="shared" ca="1" si="1009"/>
        <v>1.1874688470333297</v>
      </c>
    </row>
    <row r="13316" spans="1:6">
      <c r="A13316" s="1">
        <f t="shared" si="1006"/>
        <v>50934</v>
      </c>
      <c r="B13316" s="5">
        <f t="shared" ca="1" si="1007"/>
        <v>7.2241617059977781</v>
      </c>
      <c r="C13316" s="5">
        <f t="shared" ca="1" si="1004"/>
        <v>-4.480714103555139E-2</v>
      </c>
      <c r="D13316" s="5">
        <f t="shared" ca="1" si="1008"/>
        <v>6.0815000000000001</v>
      </c>
      <c r="E13316" s="5">
        <f t="shared" ca="1" si="1005"/>
        <v>0</v>
      </c>
      <c r="F13316" s="5">
        <f t="shared" ca="1" si="1009"/>
        <v>1.1426617059977779</v>
      </c>
    </row>
    <row r="13317" spans="1:6">
      <c r="A13317" s="1">
        <f t="shared" si="1006"/>
        <v>50935</v>
      </c>
      <c r="B13317" s="5">
        <f t="shared" ca="1" si="1007"/>
        <v>7.2091515122258549</v>
      </c>
      <c r="C13317" s="5">
        <f t="shared" ca="1" si="1004"/>
        <v>-1.5010193771923105E-2</v>
      </c>
      <c r="D13317" s="5">
        <f t="shared" ca="1" si="1008"/>
        <v>6.0815000000000001</v>
      </c>
      <c r="E13317" s="5">
        <f t="shared" ca="1" si="1005"/>
        <v>0</v>
      </c>
      <c r="F13317" s="5">
        <f t="shared" ca="1" si="1009"/>
        <v>1.1276515122258548</v>
      </c>
    </row>
    <row r="13318" spans="1:6">
      <c r="A13318" s="1">
        <f t="shared" si="1006"/>
        <v>50936</v>
      </c>
      <c r="B13318" s="5">
        <f t="shared" ca="1" si="1007"/>
        <v>7.1549376697220559</v>
      </c>
      <c r="C13318" s="5">
        <f t="shared" ca="1" si="1004"/>
        <v>-5.4213842503798654E-2</v>
      </c>
      <c r="D13318" s="5">
        <f t="shared" ca="1" si="1008"/>
        <v>6.0815000000000001</v>
      </c>
      <c r="E13318" s="5">
        <f t="shared" ca="1" si="1005"/>
        <v>0</v>
      </c>
      <c r="F13318" s="5">
        <f t="shared" ca="1" si="1009"/>
        <v>1.0734376697220558</v>
      </c>
    </row>
    <row r="13319" spans="1:6">
      <c r="A13319" s="1">
        <f t="shared" si="1006"/>
        <v>50937</v>
      </c>
      <c r="B13319" s="5">
        <f t="shared" ca="1" si="1007"/>
        <v>7.0719606359960308</v>
      </c>
      <c r="C13319" s="5">
        <f t="shared" ca="1" si="1004"/>
        <v>-8.2977033726025023E-2</v>
      </c>
      <c r="D13319" s="5">
        <f t="shared" ca="1" si="1008"/>
        <v>6.0815000000000001</v>
      </c>
      <c r="E13319" s="5">
        <f t="shared" ca="1" si="1005"/>
        <v>0</v>
      </c>
      <c r="F13319" s="5">
        <f t="shared" ca="1" si="1009"/>
        <v>0.99046063599603062</v>
      </c>
    </row>
    <row r="13320" spans="1:6">
      <c r="A13320" s="1">
        <f t="shared" si="1006"/>
        <v>50938</v>
      </c>
      <c r="B13320" s="5">
        <f t="shared" ca="1" si="1007"/>
        <v>7.0482296279873911</v>
      </c>
      <c r="C13320" s="5">
        <f t="shared" ca="1" si="1004"/>
        <v>-2.373100800863941E-2</v>
      </c>
      <c r="D13320" s="5">
        <f t="shared" ca="1" si="1008"/>
        <v>6.0815000000000001</v>
      </c>
      <c r="E13320" s="5">
        <f t="shared" ca="1" si="1005"/>
        <v>0</v>
      </c>
      <c r="F13320" s="5">
        <f t="shared" ca="1" si="1009"/>
        <v>0.96672962798739093</v>
      </c>
    </row>
    <row r="13321" spans="1:6">
      <c r="A13321" s="1">
        <f t="shared" si="1006"/>
        <v>50939</v>
      </c>
      <c r="B13321" s="5">
        <f t="shared" ca="1" si="1007"/>
        <v>7.0829935349072901</v>
      </c>
      <c r="C13321" s="5">
        <f t="shared" ca="1" si="1004"/>
        <v>3.4763906919898918E-2</v>
      </c>
      <c r="D13321" s="5">
        <f t="shared" ca="1" si="1008"/>
        <v>6.0815000000000001</v>
      </c>
      <c r="E13321" s="5">
        <f t="shared" ca="1" si="1005"/>
        <v>0</v>
      </c>
      <c r="F13321" s="5">
        <f t="shared" ca="1" si="1009"/>
        <v>1.00149353490729</v>
      </c>
    </row>
    <row r="13322" spans="1:6">
      <c r="A13322" s="1">
        <f t="shared" si="1006"/>
        <v>50940</v>
      </c>
      <c r="B13322" s="5">
        <f t="shared" ca="1" si="1007"/>
        <v>7.0598867067514917</v>
      </c>
      <c r="C13322" s="5">
        <f t="shared" ca="1" si="1004"/>
        <v>-2.3106828155798169E-2</v>
      </c>
      <c r="D13322" s="5">
        <f t="shared" ca="1" si="1008"/>
        <v>6.0815000000000001</v>
      </c>
      <c r="E13322" s="5">
        <f t="shared" ca="1" si="1005"/>
        <v>0</v>
      </c>
      <c r="F13322" s="5">
        <f t="shared" ca="1" si="1009"/>
        <v>0.97838670675149153</v>
      </c>
    </row>
    <row r="13323" spans="1:6">
      <c r="A13323" s="1">
        <f t="shared" si="1006"/>
        <v>50941</v>
      </c>
      <c r="B13323" s="5">
        <f t="shared" ca="1" si="1007"/>
        <v>6.9864205088704905</v>
      </c>
      <c r="C13323" s="5">
        <f t="shared" ca="1" si="1004"/>
        <v>-7.3466197881001435E-2</v>
      </c>
      <c r="D13323" s="5">
        <f t="shared" ca="1" si="1008"/>
        <v>6.0815000000000001</v>
      </c>
      <c r="E13323" s="5">
        <f t="shared" ca="1" si="1005"/>
        <v>0</v>
      </c>
      <c r="F13323" s="5">
        <f t="shared" ca="1" si="1009"/>
        <v>0.90492050887049036</v>
      </c>
    </row>
    <row r="13324" spans="1:6">
      <c r="A13324" s="1">
        <f t="shared" si="1006"/>
        <v>50942</v>
      </c>
      <c r="B13324" s="5">
        <f t="shared" ca="1" si="1007"/>
        <v>7.0090093003439433</v>
      </c>
      <c r="C13324" s="5">
        <f t="shared" ca="1" si="1004"/>
        <v>2.2588791473453062E-2</v>
      </c>
      <c r="D13324" s="5">
        <f t="shared" ca="1" si="1008"/>
        <v>6.0815000000000001</v>
      </c>
      <c r="E13324" s="5">
        <f t="shared" ca="1" si="1005"/>
        <v>0</v>
      </c>
      <c r="F13324" s="5">
        <f t="shared" ca="1" si="1009"/>
        <v>0.92750930034394319</v>
      </c>
    </row>
    <row r="13325" spans="1:6">
      <c r="A13325" s="1">
        <f t="shared" si="1006"/>
        <v>50943</v>
      </c>
      <c r="B13325" s="5">
        <f t="shared" ca="1" si="1007"/>
        <v>6.9992547436613046</v>
      </c>
      <c r="C13325" s="5">
        <f t="shared" ca="1" si="1004"/>
        <v>-9.7545566826387417E-3</v>
      </c>
      <c r="D13325" s="5">
        <f t="shared" ca="1" si="1008"/>
        <v>6.0815000000000001</v>
      </c>
      <c r="E13325" s="5">
        <f t="shared" ca="1" si="1005"/>
        <v>0</v>
      </c>
      <c r="F13325" s="5">
        <f t="shared" ca="1" si="1009"/>
        <v>0.9177547436613045</v>
      </c>
    </row>
    <row r="13326" spans="1:6">
      <c r="A13326" s="1">
        <f t="shared" si="1006"/>
        <v>50944</v>
      </c>
      <c r="B13326" s="5">
        <f t="shared" ca="1" si="1007"/>
        <v>6.9819269631304559</v>
      </c>
      <c r="C13326" s="5">
        <f t="shared" ca="1" si="1004"/>
        <v>-1.7327780530848706E-2</v>
      </c>
      <c r="D13326" s="5">
        <f t="shared" ca="1" si="1008"/>
        <v>6.0815000000000001</v>
      </c>
      <c r="E13326" s="5">
        <f t="shared" ca="1" si="1005"/>
        <v>0</v>
      </c>
      <c r="F13326" s="5">
        <f t="shared" ca="1" si="1009"/>
        <v>0.90042696313045578</v>
      </c>
    </row>
    <row r="13327" spans="1:6">
      <c r="A13327" s="1">
        <f t="shared" si="1006"/>
        <v>50945</v>
      </c>
      <c r="B13327" s="5">
        <f t="shared" ca="1" si="1007"/>
        <v>6.9438947693310045</v>
      </c>
      <c r="C13327" s="5">
        <f t="shared" ca="1" si="1004"/>
        <v>-3.8032193799451587E-2</v>
      </c>
      <c r="D13327" s="5">
        <f t="shared" ca="1" si="1008"/>
        <v>6.0815000000000001</v>
      </c>
      <c r="E13327" s="5">
        <f t="shared" ca="1" si="1005"/>
        <v>0</v>
      </c>
      <c r="F13327" s="5">
        <f t="shared" ca="1" si="1009"/>
        <v>0.86239476933100434</v>
      </c>
    </row>
    <row r="13328" spans="1:6">
      <c r="A13328" s="1">
        <f t="shared" si="1006"/>
        <v>50946</v>
      </c>
      <c r="B13328" s="5">
        <f t="shared" ca="1" si="1007"/>
        <v>6.9783749889147151</v>
      </c>
      <c r="C13328" s="5">
        <f t="shared" ca="1" si="1004"/>
        <v>3.4480219583710892E-2</v>
      </c>
      <c r="D13328" s="5">
        <f t="shared" ca="1" si="1008"/>
        <v>6.0815000000000001</v>
      </c>
      <c r="E13328" s="5">
        <f t="shared" ca="1" si="1005"/>
        <v>0</v>
      </c>
      <c r="F13328" s="5">
        <f t="shared" ca="1" si="1009"/>
        <v>0.89687498891471495</v>
      </c>
    </row>
    <row r="13329" spans="1:6">
      <c r="A13329" s="1">
        <f t="shared" si="1006"/>
        <v>50947</v>
      </c>
      <c r="B13329" s="5">
        <f t="shared" ca="1" si="1007"/>
        <v>7.0251822650095574</v>
      </c>
      <c r="C13329" s="5">
        <f t="shared" ref="C13329:C13392" ca="1" si="1010">(kappa*(gamma/100-B13328/100)/365+sigma*SQRT(B13328/100)*NORMSINV(RAND())*SQRT(1/365))*100</f>
        <v>4.6807276094842115E-2</v>
      </c>
      <c r="D13329" s="5">
        <f t="shared" ca="1" si="1008"/>
        <v>6.0815000000000001</v>
      </c>
      <c r="E13329" s="5">
        <f t="shared" ref="E13329:E13392" ca="1" si="1011">D13329-D13328</f>
        <v>0</v>
      </c>
      <c r="F13329" s="5">
        <f t="shared" ca="1" si="1009"/>
        <v>0.94368226500955732</v>
      </c>
    </row>
    <row r="13330" spans="1:6">
      <c r="A13330" s="1">
        <f t="shared" ref="A13330:A13393" si="1012">A13329+1</f>
        <v>50948</v>
      </c>
      <c r="B13330" s="5">
        <f t="shared" ca="1" si="1007"/>
        <v>7.0296007858661849</v>
      </c>
      <c r="C13330" s="5">
        <f t="shared" ca="1" si="1010"/>
        <v>4.4185208566276772E-3</v>
      </c>
      <c r="D13330" s="5">
        <f t="shared" ca="1" si="1008"/>
        <v>6.0815000000000001</v>
      </c>
      <c r="E13330" s="5">
        <f t="shared" ca="1" si="1011"/>
        <v>0</v>
      </c>
      <c r="F13330" s="5">
        <f t="shared" ca="1" si="1009"/>
        <v>0.94810078586618474</v>
      </c>
    </row>
    <row r="13331" spans="1:6">
      <c r="A13331" s="1">
        <f t="shared" si="1012"/>
        <v>50949</v>
      </c>
      <c r="B13331" s="5">
        <f t="shared" ca="1" si="1007"/>
        <v>7.0203196319387384</v>
      </c>
      <c r="C13331" s="5">
        <f t="shared" ca="1" si="1010"/>
        <v>-9.2811539274462243E-3</v>
      </c>
      <c r="D13331" s="5">
        <f t="shared" ca="1" si="1008"/>
        <v>6.0815000000000001</v>
      </c>
      <c r="E13331" s="5">
        <f t="shared" ca="1" si="1011"/>
        <v>0</v>
      </c>
      <c r="F13331" s="5">
        <f t="shared" ca="1" si="1009"/>
        <v>0.9388196319387383</v>
      </c>
    </row>
    <row r="13332" spans="1:6">
      <c r="A13332" s="1">
        <f t="shared" si="1012"/>
        <v>50950</v>
      </c>
      <c r="B13332" s="5">
        <f t="shared" ca="1" si="1007"/>
        <v>7.0447517556029844</v>
      </c>
      <c r="C13332" s="5">
        <f t="shared" ca="1" si="1010"/>
        <v>2.4432123664246113E-2</v>
      </c>
      <c r="D13332" s="5">
        <f t="shared" ca="1" si="1008"/>
        <v>6.0815000000000001</v>
      </c>
      <c r="E13332" s="5">
        <f t="shared" ca="1" si="1011"/>
        <v>0</v>
      </c>
      <c r="F13332" s="5">
        <f t="shared" ca="1" si="1009"/>
        <v>0.96325175560298426</v>
      </c>
    </row>
    <row r="13333" spans="1:6">
      <c r="A13333" s="1">
        <f t="shared" si="1012"/>
        <v>50951</v>
      </c>
      <c r="B13333" s="5">
        <f t="shared" ca="1" si="1007"/>
        <v>7.1079552924673486</v>
      </c>
      <c r="C13333" s="5">
        <f t="shared" ca="1" si="1010"/>
        <v>6.320353686436464E-2</v>
      </c>
      <c r="D13333" s="5">
        <f t="shared" ca="1" si="1008"/>
        <v>6.0815000000000001</v>
      </c>
      <c r="E13333" s="5">
        <f t="shared" ca="1" si="1011"/>
        <v>0</v>
      </c>
      <c r="F13333" s="5">
        <f t="shared" ca="1" si="1009"/>
        <v>1.0264552924673485</v>
      </c>
    </row>
    <row r="13334" spans="1:6">
      <c r="A13334" s="1">
        <f t="shared" si="1012"/>
        <v>50952</v>
      </c>
      <c r="B13334" s="5">
        <f t="shared" ca="1" si="1007"/>
        <v>7.1182967917297102</v>
      </c>
      <c r="C13334" s="5">
        <f t="shared" ca="1" si="1010"/>
        <v>1.0341499262361283E-2</v>
      </c>
      <c r="D13334" s="5">
        <f t="shared" ca="1" si="1008"/>
        <v>6.0815000000000001</v>
      </c>
      <c r="E13334" s="5">
        <f t="shared" ca="1" si="1011"/>
        <v>0</v>
      </c>
      <c r="F13334" s="5">
        <f t="shared" ca="1" si="1009"/>
        <v>1.0367967917297101</v>
      </c>
    </row>
    <row r="13335" spans="1:6">
      <c r="A13335" s="1">
        <f t="shared" si="1012"/>
        <v>50953</v>
      </c>
      <c r="B13335" s="5">
        <f t="shared" ca="1" si="1007"/>
        <v>7.0906640254123694</v>
      </c>
      <c r="C13335" s="5">
        <f t="shared" ca="1" si="1010"/>
        <v>-2.7632766317341129E-2</v>
      </c>
      <c r="D13335" s="5">
        <f t="shared" ca="1" si="1008"/>
        <v>6.0815000000000001</v>
      </c>
      <c r="E13335" s="5">
        <f t="shared" ca="1" si="1011"/>
        <v>0</v>
      </c>
      <c r="F13335" s="5">
        <f t="shared" ca="1" si="1009"/>
        <v>1.0091640254123693</v>
      </c>
    </row>
    <row r="13336" spans="1:6">
      <c r="A13336" s="1">
        <f t="shared" si="1012"/>
        <v>50954</v>
      </c>
      <c r="B13336" s="5">
        <f t="shared" ca="1" si="1007"/>
        <v>7.1623785661012898</v>
      </c>
      <c r="C13336" s="5">
        <f t="shared" ca="1" si="1010"/>
        <v>7.17145406889204E-2</v>
      </c>
      <c r="D13336" s="5">
        <f t="shared" ca="1" si="1008"/>
        <v>6.0815000000000001</v>
      </c>
      <c r="E13336" s="5">
        <f t="shared" ca="1" si="1011"/>
        <v>0</v>
      </c>
      <c r="F13336" s="5">
        <f t="shared" ca="1" si="1009"/>
        <v>1.0808785661012896</v>
      </c>
    </row>
    <row r="13337" spans="1:6">
      <c r="A13337" s="1">
        <f t="shared" si="1012"/>
        <v>50955</v>
      </c>
      <c r="B13337" s="5">
        <f t="shared" ca="1" si="1007"/>
        <v>7.1259083102130898</v>
      </c>
      <c r="C13337" s="5">
        <f t="shared" ca="1" si="1010"/>
        <v>-3.6470255888200367E-2</v>
      </c>
      <c r="D13337" s="5">
        <f t="shared" ca="1" si="1008"/>
        <v>6.0815000000000001</v>
      </c>
      <c r="E13337" s="5">
        <f t="shared" ca="1" si="1011"/>
        <v>0</v>
      </c>
      <c r="F13337" s="5">
        <f t="shared" ca="1" si="1009"/>
        <v>1.0444083102130897</v>
      </c>
    </row>
    <row r="13338" spans="1:6">
      <c r="A13338" s="1">
        <f t="shared" si="1012"/>
        <v>50956</v>
      </c>
      <c r="B13338" s="5">
        <f t="shared" ca="1" si="1007"/>
        <v>7.1226441628845985</v>
      </c>
      <c r="C13338" s="5">
        <f t="shared" ca="1" si="1010"/>
        <v>-3.2641473284916408E-3</v>
      </c>
      <c r="D13338" s="5">
        <f t="shared" ca="1" si="1008"/>
        <v>6.0815000000000001</v>
      </c>
      <c r="E13338" s="5">
        <f t="shared" ca="1" si="1011"/>
        <v>0</v>
      </c>
      <c r="F13338" s="5">
        <f t="shared" ca="1" si="1009"/>
        <v>1.0411441628845983</v>
      </c>
    </row>
    <row r="13339" spans="1:6">
      <c r="A13339" s="1">
        <f t="shared" si="1012"/>
        <v>50957</v>
      </c>
      <c r="B13339" s="5">
        <f t="shared" ca="1" si="1007"/>
        <v>7.128232140223667</v>
      </c>
      <c r="C13339" s="5">
        <f t="shared" ca="1" si="1010"/>
        <v>5.5879773390684626E-3</v>
      </c>
      <c r="D13339" s="5">
        <f t="shared" ca="1" si="1008"/>
        <v>6.0815000000000001</v>
      </c>
      <c r="E13339" s="5">
        <f t="shared" ca="1" si="1011"/>
        <v>0</v>
      </c>
      <c r="F13339" s="5">
        <f t="shared" ca="1" si="1009"/>
        <v>1.0467321402236669</v>
      </c>
    </row>
    <row r="13340" spans="1:6">
      <c r="A13340" s="1">
        <f t="shared" si="1012"/>
        <v>50958</v>
      </c>
      <c r="B13340" s="5">
        <f t="shared" ca="1" si="1007"/>
        <v>7.1127755295383004</v>
      </c>
      <c r="C13340" s="5">
        <f t="shared" ca="1" si="1010"/>
        <v>-1.5456610685366535E-2</v>
      </c>
      <c r="D13340" s="5">
        <f t="shared" ca="1" si="1008"/>
        <v>6.0815000000000001</v>
      </c>
      <c r="E13340" s="5">
        <f t="shared" ca="1" si="1011"/>
        <v>0</v>
      </c>
      <c r="F13340" s="5">
        <f t="shared" ca="1" si="1009"/>
        <v>1.0312755295383003</v>
      </c>
    </row>
    <row r="13341" spans="1:6">
      <c r="A13341" s="1">
        <f t="shared" si="1012"/>
        <v>50959</v>
      </c>
      <c r="B13341" s="5">
        <f t="shared" ca="1" si="1007"/>
        <v>7.0669190564816748</v>
      </c>
      <c r="C13341" s="5">
        <f t="shared" ca="1" si="1010"/>
        <v>-4.5856473056625664E-2</v>
      </c>
      <c r="D13341" s="5">
        <f t="shared" ca="1" si="1008"/>
        <v>6.0815000000000001</v>
      </c>
      <c r="E13341" s="5">
        <f t="shared" ca="1" si="1011"/>
        <v>0</v>
      </c>
      <c r="F13341" s="5">
        <f t="shared" ca="1" si="1009"/>
        <v>0.98541905648167472</v>
      </c>
    </row>
    <row r="13342" spans="1:6">
      <c r="A13342" s="1">
        <f t="shared" si="1012"/>
        <v>50960</v>
      </c>
      <c r="B13342" s="5">
        <f t="shared" ca="1" si="1007"/>
        <v>7.03225996247523</v>
      </c>
      <c r="C13342" s="5">
        <f t="shared" ca="1" si="1010"/>
        <v>-3.4659094006445179E-2</v>
      </c>
      <c r="D13342" s="5">
        <f t="shared" ca="1" si="1008"/>
        <v>6.0815000000000001</v>
      </c>
      <c r="E13342" s="5">
        <f t="shared" ca="1" si="1011"/>
        <v>0</v>
      </c>
      <c r="F13342" s="5">
        <f t="shared" ca="1" si="1009"/>
        <v>0.95075996247522987</v>
      </c>
    </row>
    <row r="13343" spans="1:6">
      <c r="A13343" s="1">
        <f t="shared" si="1012"/>
        <v>50961</v>
      </c>
      <c r="B13343" s="5">
        <f t="shared" ca="1" si="1007"/>
        <v>6.9805252595559111</v>
      </c>
      <c r="C13343" s="5">
        <f t="shared" ca="1" si="1010"/>
        <v>-5.1734702919319045E-2</v>
      </c>
      <c r="D13343" s="5">
        <f t="shared" ca="1" si="1008"/>
        <v>6.0815000000000001</v>
      </c>
      <c r="E13343" s="5">
        <f t="shared" ca="1" si="1011"/>
        <v>0</v>
      </c>
      <c r="F13343" s="5">
        <f t="shared" ca="1" si="1009"/>
        <v>0.89902525955591095</v>
      </c>
    </row>
    <row r="13344" spans="1:6">
      <c r="A13344" s="1">
        <f t="shared" si="1012"/>
        <v>50962</v>
      </c>
      <c r="B13344" s="5">
        <f t="shared" ca="1" si="1007"/>
        <v>7.0530552080803641</v>
      </c>
      <c r="C13344" s="5">
        <f t="shared" ca="1" si="1010"/>
        <v>7.252994852445345E-2</v>
      </c>
      <c r="D13344" s="5">
        <f t="shared" ca="1" si="1008"/>
        <v>6.0815000000000001</v>
      </c>
      <c r="E13344" s="5">
        <f t="shared" ca="1" si="1011"/>
        <v>0</v>
      </c>
      <c r="F13344" s="5">
        <f t="shared" ca="1" si="1009"/>
        <v>0.971555208080364</v>
      </c>
    </row>
    <row r="13345" spans="1:6">
      <c r="A13345" s="1">
        <f t="shared" si="1012"/>
        <v>50963</v>
      </c>
      <c r="B13345" s="5">
        <f t="shared" ca="1" si="1007"/>
        <v>6.9945026546255358</v>
      </c>
      <c r="C13345" s="5">
        <f t="shared" ca="1" si="1010"/>
        <v>-5.855255345482796E-2</v>
      </c>
      <c r="D13345" s="5">
        <f t="shared" ca="1" si="1008"/>
        <v>6.0815000000000001</v>
      </c>
      <c r="E13345" s="5">
        <f t="shared" ca="1" si="1011"/>
        <v>0</v>
      </c>
      <c r="F13345" s="5">
        <f t="shared" ca="1" si="1009"/>
        <v>0.91300265462553565</v>
      </c>
    </row>
    <row r="13346" spans="1:6">
      <c r="A13346" s="1">
        <f t="shared" si="1012"/>
        <v>50964</v>
      </c>
      <c r="B13346" s="5">
        <f t="shared" ca="1" si="1007"/>
        <v>7.052997122320698</v>
      </c>
      <c r="C13346" s="5">
        <f t="shared" ca="1" si="1010"/>
        <v>5.8494467695162519E-2</v>
      </c>
      <c r="D13346" s="5">
        <f t="shared" ca="1" si="1008"/>
        <v>6.0815000000000001</v>
      </c>
      <c r="E13346" s="5">
        <f t="shared" ca="1" si="1011"/>
        <v>0</v>
      </c>
      <c r="F13346" s="5">
        <f t="shared" ca="1" si="1009"/>
        <v>0.97149712232069785</v>
      </c>
    </row>
    <row r="13347" spans="1:6">
      <c r="A13347" s="1">
        <f t="shared" si="1012"/>
        <v>50965</v>
      </c>
      <c r="B13347" s="5">
        <f t="shared" ca="1" si="1007"/>
        <v>7.1639073635055723</v>
      </c>
      <c r="C13347" s="5">
        <f t="shared" ca="1" si="1010"/>
        <v>0.1109102411848745</v>
      </c>
      <c r="D13347" s="5">
        <f t="shared" ca="1" si="1008"/>
        <v>6.0815000000000001</v>
      </c>
      <c r="E13347" s="5">
        <f t="shared" ca="1" si="1011"/>
        <v>0</v>
      </c>
      <c r="F13347" s="5">
        <f t="shared" ca="1" si="1009"/>
        <v>1.0824073635055722</v>
      </c>
    </row>
    <row r="13348" spans="1:6">
      <c r="A13348" s="1">
        <f t="shared" si="1012"/>
        <v>50966</v>
      </c>
      <c r="B13348" s="5">
        <f t="shared" ca="1" si="1007"/>
        <v>7.0398927661595936</v>
      </c>
      <c r="C13348" s="5">
        <f t="shared" ca="1" si="1010"/>
        <v>-0.12401459734597869</v>
      </c>
      <c r="D13348" s="5">
        <f t="shared" ca="1" si="1008"/>
        <v>6.0815000000000001</v>
      </c>
      <c r="E13348" s="5">
        <f t="shared" ca="1" si="1011"/>
        <v>0</v>
      </c>
      <c r="F13348" s="5">
        <f t="shared" ca="1" si="1009"/>
        <v>0.95839276615959346</v>
      </c>
    </row>
    <row r="13349" spans="1:6">
      <c r="A13349" s="1">
        <f t="shared" si="1012"/>
        <v>50967</v>
      </c>
      <c r="B13349" s="5">
        <f t="shared" ca="1" si="1007"/>
        <v>7.0241770238113679</v>
      </c>
      <c r="C13349" s="5">
        <f t="shared" ca="1" si="1010"/>
        <v>-1.5715742348225793E-2</v>
      </c>
      <c r="D13349" s="5">
        <f t="shared" ca="1" si="1008"/>
        <v>6.0815000000000001</v>
      </c>
      <c r="E13349" s="5">
        <f t="shared" ca="1" si="1011"/>
        <v>0</v>
      </c>
      <c r="F13349" s="5">
        <f t="shared" ca="1" si="1009"/>
        <v>0.94267702381136775</v>
      </c>
    </row>
    <row r="13350" spans="1:6">
      <c r="A13350" s="1">
        <f t="shared" si="1012"/>
        <v>50968</v>
      </c>
      <c r="B13350" s="5">
        <f t="shared" ca="1" si="1007"/>
        <v>7.0558908650079122</v>
      </c>
      <c r="C13350" s="5">
        <f t="shared" ca="1" si="1010"/>
        <v>3.1713841196544357E-2</v>
      </c>
      <c r="D13350" s="5">
        <f t="shared" ca="1" si="1008"/>
        <v>6.0815000000000001</v>
      </c>
      <c r="E13350" s="5">
        <f t="shared" ca="1" si="1011"/>
        <v>0</v>
      </c>
      <c r="F13350" s="5">
        <f t="shared" ca="1" si="1009"/>
        <v>0.97439086500791205</v>
      </c>
    </row>
    <row r="13351" spans="1:6">
      <c r="A13351" s="1">
        <f t="shared" si="1012"/>
        <v>50969</v>
      </c>
      <c r="B13351" s="5">
        <f t="shared" ca="1" si="1007"/>
        <v>7.0839092302725897</v>
      </c>
      <c r="C13351" s="5">
        <f t="shared" ca="1" si="1010"/>
        <v>2.8018365264677259E-2</v>
      </c>
      <c r="D13351" s="5">
        <f t="shared" ca="1" si="1008"/>
        <v>6.0815000000000001</v>
      </c>
      <c r="E13351" s="5">
        <f t="shared" ca="1" si="1011"/>
        <v>0</v>
      </c>
      <c r="F13351" s="5">
        <f t="shared" ca="1" si="1009"/>
        <v>1.0024092302725895</v>
      </c>
    </row>
    <row r="13352" spans="1:6">
      <c r="A13352" s="1">
        <f t="shared" si="1012"/>
        <v>50970</v>
      </c>
      <c r="B13352" s="5">
        <f t="shared" ca="1" si="1007"/>
        <v>7.1143138753066557</v>
      </c>
      <c r="C13352" s="5">
        <f t="shared" ca="1" si="1010"/>
        <v>3.040464503406571E-2</v>
      </c>
      <c r="D13352" s="5">
        <f t="shared" ca="1" si="1008"/>
        <v>6.0815000000000001</v>
      </c>
      <c r="E13352" s="5">
        <f t="shared" ca="1" si="1011"/>
        <v>0</v>
      </c>
      <c r="F13352" s="5">
        <f t="shared" ca="1" si="1009"/>
        <v>1.0328138753066556</v>
      </c>
    </row>
    <row r="13353" spans="1:6">
      <c r="A13353" s="1">
        <f t="shared" si="1012"/>
        <v>50971</v>
      </c>
      <c r="B13353" s="5">
        <f t="shared" ca="1" si="1007"/>
        <v>7.071981613127436</v>
      </c>
      <c r="C13353" s="5">
        <f t="shared" ca="1" si="1010"/>
        <v>-4.2332262179219454E-2</v>
      </c>
      <c r="D13353" s="5">
        <f t="shared" ca="1" si="1008"/>
        <v>6.0815000000000001</v>
      </c>
      <c r="E13353" s="5">
        <f t="shared" ca="1" si="1011"/>
        <v>0</v>
      </c>
      <c r="F13353" s="5">
        <f t="shared" ca="1" si="1009"/>
        <v>0.99048161312743588</v>
      </c>
    </row>
    <row r="13354" spans="1:6">
      <c r="A13354" s="1">
        <f t="shared" si="1012"/>
        <v>50972</v>
      </c>
      <c r="B13354" s="5">
        <f t="shared" ca="1" si="1007"/>
        <v>7.0714072510091102</v>
      </c>
      <c r="C13354" s="5">
        <f t="shared" ca="1" si="1010"/>
        <v>-5.7436211832551803E-4</v>
      </c>
      <c r="D13354" s="5">
        <f t="shared" ca="1" si="1008"/>
        <v>6.0815000000000001</v>
      </c>
      <c r="E13354" s="5">
        <f t="shared" ca="1" si="1011"/>
        <v>0</v>
      </c>
      <c r="F13354" s="5">
        <f t="shared" ca="1" si="1009"/>
        <v>0.98990725100911003</v>
      </c>
    </row>
    <row r="13355" spans="1:6">
      <c r="A13355" s="1">
        <f t="shared" si="1012"/>
        <v>50973</v>
      </c>
      <c r="B13355" s="5">
        <f t="shared" ca="1" si="1007"/>
        <v>7.1286205023556146</v>
      </c>
      <c r="C13355" s="5">
        <f t="shared" ca="1" si="1010"/>
        <v>5.7213251346504797E-2</v>
      </c>
      <c r="D13355" s="5">
        <f t="shared" ca="1" si="1008"/>
        <v>6.0815000000000001</v>
      </c>
      <c r="E13355" s="5">
        <f t="shared" ca="1" si="1011"/>
        <v>0</v>
      </c>
      <c r="F13355" s="5">
        <f t="shared" ca="1" si="1009"/>
        <v>1.0471205023556145</v>
      </c>
    </row>
    <row r="13356" spans="1:6">
      <c r="A13356" s="1">
        <f t="shared" si="1012"/>
        <v>50974</v>
      </c>
      <c r="B13356" s="5">
        <f t="shared" ca="1" si="1007"/>
        <v>7.1602579964429101</v>
      </c>
      <c r="C13356" s="5">
        <f t="shared" ca="1" si="1010"/>
        <v>3.163749408729534E-2</v>
      </c>
      <c r="D13356" s="5">
        <f t="shared" ca="1" si="1008"/>
        <v>6.0815000000000001</v>
      </c>
      <c r="E13356" s="5">
        <f t="shared" ca="1" si="1011"/>
        <v>0</v>
      </c>
      <c r="F13356" s="5">
        <f t="shared" ca="1" si="1009"/>
        <v>1.0787579964429099</v>
      </c>
    </row>
    <row r="13357" spans="1:6">
      <c r="A13357" s="1">
        <f t="shared" si="1012"/>
        <v>50975</v>
      </c>
      <c r="B13357" s="5">
        <f t="shared" ca="1" si="1007"/>
        <v>7.2110566090084856</v>
      </c>
      <c r="C13357" s="5">
        <f t="shared" ca="1" si="1010"/>
        <v>5.0798612565575933E-2</v>
      </c>
      <c r="D13357" s="5">
        <f t="shared" ca="1" si="1008"/>
        <v>6.0815000000000001</v>
      </c>
      <c r="E13357" s="5">
        <f t="shared" ca="1" si="1011"/>
        <v>0</v>
      </c>
      <c r="F13357" s="5">
        <f t="shared" ca="1" si="1009"/>
        <v>1.1295566090084854</v>
      </c>
    </row>
    <row r="13358" spans="1:6">
      <c r="A13358" s="1">
        <f t="shared" si="1012"/>
        <v>50976</v>
      </c>
      <c r="B13358" s="5">
        <f t="shared" ca="1" si="1007"/>
        <v>7.1960493412642377</v>
      </c>
      <c r="C13358" s="5">
        <f t="shared" ca="1" si="1010"/>
        <v>-1.5007267744248027E-2</v>
      </c>
      <c r="D13358" s="5">
        <f t="shared" ca="1" si="1008"/>
        <v>6.0815000000000001</v>
      </c>
      <c r="E13358" s="5">
        <f t="shared" ca="1" si="1011"/>
        <v>0</v>
      </c>
      <c r="F13358" s="5">
        <f t="shared" ca="1" si="1009"/>
        <v>1.1145493412642375</v>
      </c>
    </row>
    <row r="13359" spans="1:6">
      <c r="A13359" s="1">
        <f t="shared" si="1012"/>
        <v>50977</v>
      </c>
      <c r="B13359" s="5">
        <f t="shared" ca="1" si="1007"/>
        <v>7.1435561005823178</v>
      </c>
      <c r="C13359" s="5">
        <f t="shared" ca="1" si="1010"/>
        <v>-5.2493240681920079E-2</v>
      </c>
      <c r="D13359" s="5">
        <f t="shared" ca="1" si="1008"/>
        <v>6.0815000000000001</v>
      </c>
      <c r="E13359" s="5">
        <f t="shared" ca="1" si="1011"/>
        <v>0</v>
      </c>
      <c r="F13359" s="5">
        <f t="shared" ca="1" si="1009"/>
        <v>1.0620561005823177</v>
      </c>
    </row>
    <row r="13360" spans="1:6">
      <c r="A13360" s="1">
        <f t="shared" si="1012"/>
        <v>50978</v>
      </c>
      <c r="B13360" s="5">
        <f t="shared" ca="1" si="1007"/>
        <v>7.1342124544449392</v>
      </c>
      <c r="C13360" s="5">
        <f t="shared" ca="1" si="1010"/>
        <v>-9.3436461373787132E-3</v>
      </c>
      <c r="D13360" s="5">
        <f t="shared" ca="1" si="1008"/>
        <v>6.0815000000000001</v>
      </c>
      <c r="E13360" s="5">
        <f t="shared" ca="1" si="1011"/>
        <v>0</v>
      </c>
      <c r="F13360" s="5">
        <f t="shared" ca="1" si="1009"/>
        <v>1.0527124544449391</v>
      </c>
    </row>
    <row r="13361" spans="1:6">
      <c r="A13361" s="1">
        <f t="shared" si="1012"/>
        <v>50979</v>
      </c>
      <c r="B13361" s="5">
        <f t="shared" ca="1" si="1007"/>
        <v>7.166724268002131</v>
      </c>
      <c r="C13361" s="5">
        <f t="shared" ca="1" si="1010"/>
        <v>3.2511813557192216E-2</v>
      </c>
      <c r="D13361" s="5">
        <f t="shared" ca="1" si="1008"/>
        <v>6.0815000000000001</v>
      </c>
      <c r="E13361" s="5">
        <f t="shared" ca="1" si="1011"/>
        <v>0</v>
      </c>
      <c r="F13361" s="5">
        <f t="shared" ca="1" si="1009"/>
        <v>1.0852242680021309</v>
      </c>
    </row>
    <row r="13362" spans="1:6">
      <c r="A13362" s="1">
        <f t="shared" si="1012"/>
        <v>50980</v>
      </c>
      <c r="B13362" s="5">
        <f t="shared" ca="1" si="1007"/>
        <v>7.1766356180757338</v>
      </c>
      <c r="C13362" s="5">
        <f t="shared" ca="1" si="1010"/>
        <v>9.9113500736029009E-3</v>
      </c>
      <c r="D13362" s="5">
        <f t="shared" ca="1" si="1008"/>
        <v>6.0815000000000001</v>
      </c>
      <c r="E13362" s="5">
        <f t="shared" ca="1" si="1011"/>
        <v>0</v>
      </c>
      <c r="F13362" s="5">
        <f t="shared" ca="1" si="1009"/>
        <v>1.0951356180757337</v>
      </c>
    </row>
    <row r="13363" spans="1:6">
      <c r="A13363" s="1">
        <f t="shared" si="1012"/>
        <v>50981</v>
      </c>
      <c r="B13363" s="5">
        <f t="shared" ca="1" si="1007"/>
        <v>7.2622830117728387</v>
      </c>
      <c r="C13363" s="5">
        <f t="shared" ca="1" si="1010"/>
        <v>8.5647393697104765E-2</v>
      </c>
      <c r="D13363" s="5">
        <f t="shared" ca="1" si="1008"/>
        <v>6.0815000000000001</v>
      </c>
      <c r="E13363" s="5">
        <f t="shared" ca="1" si="1011"/>
        <v>0</v>
      </c>
      <c r="F13363" s="5">
        <f t="shared" ca="1" si="1009"/>
        <v>1.1807830117728386</v>
      </c>
    </row>
    <row r="13364" spans="1:6">
      <c r="A13364" s="1">
        <f t="shared" si="1012"/>
        <v>50982</v>
      </c>
      <c r="B13364" s="5">
        <f t="shared" ca="1" si="1007"/>
        <v>7.3562739836653224</v>
      </c>
      <c r="C13364" s="5">
        <f t="shared" ca="1" si="1010"/>
        <v>9.3990971892483621E-2</v>
      </c>
      <c r="D13364" s="5">
        <f t="shared" ca="1" si="1008"/>
        <v>6.0815000000000001</v>
      </c>
      <c r="E13364" s="5">
        <f t="shared" ca="1" si="1011"/>
        <v>0</v>
      </c>
      <c r="F13364" s="5">
        <f t="shared" ca="1" si="1009"/>
        <v>1.2747739836653222</v>
      </c>
    </row>
    <row r="13365" spans="1:6">
      <c r="A13365" s="1">
        <f t="shared" si="1012"/>
        <v>50983</v>
      </c>
      <c r="B13365" s="5">
        <f t="shared" ca="1" si="1007"/>
        <v>7.4055957501574445</v>
      </c>
      <c r="C13365" s="5">
        <f t="shared" ca="1" si="1010"/>
        <v>4.9321766492122041E-2</v>
      </c>
      <c r="D13365" s="5">
        <f t="shared" ca="1" si="1008"/>
        <v>6.0815000000000001</v>
      </c>
      <c r="E13365" s="5">
        <f t="shared" ca="1" si="1011"/>
        <v>0</v>
      </c>
      <c r="F13365" s="5">
        <f t="shared" ca="1" si="1009"/>
        <v>1.3240957501574444</v>
      </c>
    </row>
    <row r="13366" spans="1:6">
      <c r="A13366" s="1">
        <f t="shared" si="1012"/>
        <v>50984</v>
      </c>
      <c r="B13366" s="5">
        <f t="shared" ca="1" si="1007"/>
        <v>7.3702981015504658</v>
      </c>
      <c r="C13366" s="5">
        <f t="shared" ca="1" si="1010"/>
        <v>-3.5297648606978843E-2</v>
      </c>
      <c r="D13366" s="5">
        <f t="shared" ca="1" si="1008"/>
        <v>6.0815000000000001</v>
      </c>
      <c r="E13366" s="5">
        <f t="shared" ca="1" si="1011"/>
        <v>0</v>
      </c>
      <c r="F13366" s="5">
        <f t="shared" ca="1" si="1009"/>
        <v>1.2887981015504657</v>
      </c>
    </row>
    <row r="13367" spans="1:6">
      <c r="A13367" s="1">
        <f t="shared" si="1012"/>
        <v>50985</v>
      </c>
      <c r="B13367" s="5">
        <f t="shared" ca="1" si="1007"/>
        <v>7.3994667599379458</v>
      </c>
      <c r="C13367" s="5">
        <f t="shared" ca="1" si="1010"/>
        <v>2.9168658387480392E-2</v>
      </c>
      <c r="D13367" s="5">
        <f t="shared" ca="1" si="1008"/>
        <v>6.0815000000000001</v>
      </c>
      <c r="E13367" s="5">
        <f t="shared" ca="1" si="1011"/>
        <v>0</v>
      </c>
      <c r="F13367" s="5">
        <f t="shared" ca="1" si="1009"/>
        <v>1.3179667599379457</v>
      </c>
    </row>
    <row r="13368" spans="1:6">
      <c r="A13368" s="1">
        <f t="shared" si="1012"/>
        <v>50986</v>
      </c>
      <c r="B13368" s="5">
        <f t="shared" ca="1" si="1007"/>
        <v>7.4238438123671138</v>
      </c>
      <c r="C13368" s="5">
        <f t="shared" ca="1" si="1010"/>
        <v>2.4377052429167701E-2</v>
      </c>
      <c r="D13368" s="5">
        <f t="shared" ca="1" si="1008"/>
        <v>6.0815000000000001</v>
      </c>
      <c r="E13368" s="5">
        <f t="shared" ca="1" si="1011"/>
        <v>0</v>
      </c>
      <c r="F13368" s="5">
        <f t="shared" ca="1" si="1009"/>
        <v>1.3423438123671136</v>
      </c>
    </row>
    <row r="13369" spans="1:6">
      <c r="A13369" s="1">
        <f t="shared" si="1012"/>
        <v>50987</v>
      </c>
      <c r="B13369" s="5">
        <f t="shared" ca="1" si="1007"/>
        <v>7.4045863491753634</v>
      </c>
      <c r="C13369" s="5">
        <f t="shared" ca="1" si="1010"/>
        <v>-1.925746319175075E-2</v>
      </c>
      <c r="D13369" s="5">
        <f t="shared" ca="1" si="1008"/>
        <v>6.0815000000000001</v>
      </c>
      <c r="E13369" s="5">
        <f t="shared" ca="1" si="1011"/>
        <v>0</v>
      </c>
      <c r="F13369" s="5">
        <f t="shared" ca="1" si="1009"/>
        <v>1.3230863491753633</v>
      </c>
    </row>
    <row r="13370" spans="1:6">
      <c r="A13370" s="1">
        <f t="shared" si="1012"/>
        <v>50988</v>
      </c>
      <c r="B13370" s="5">
        <f t="shared" ca="1" si="1007"/>
        <v>7.3789069455985343</v>
      </c>
      <c r="C13370" s="5">
        <f t="shared" ca="1" si="1010"/>
        <v>-2.5679403576828949E-2</v>
      </c>
      <c r="D13370" s="5">
        <f t="shared" ca="1" si="1008"/>
        <v>6.0815000000000001</v>
      </c>
      <c r="E13370" s="5">
        <f t="shared" ca="1" si="1011"/>
        <v>0</v>
      </c>
      <c r="F13370" s="5">
        <f t="shared" ca="1" si="1009"/>
        <v>1.2974069455985342</v>
      </c>
    </row>
    <row r="13371" spans="1:6">
      <c r="A13371" s="1">
        <f t="shared" si="1012"/>
        <v>50989</v>
      </c>
      <c r="B13371" s="5">
        <f t="shared" ca="1" si="1007"/>
        <v>7.4249891777796178</v>
      </c>
      <c r="C13371" s="5">
        <f t="shared" ca="1" si="1010"/>
        <v>4.6082232181083163E-2</v>
      </c>
      <c r="D13371" s="5">
        <f t="shared" ca="1" si="1008"/>
        <v>6.0815000000000001</v>
      </c>
      <c r="E13371" s="5">
        <f t="shared" ca="1" si="1011"/>
        <v>0</v>
      </c>
      <c r="F13371" s="5">
        <f t="shared" ca="1" si="1009"/>
        <v>1.3434891777796176</v>
      </c>
    </row>
    <row r="13372" spans="1:6">
      <c r="A13372" s="1">
        <f t="shared" si="1012"/>
        <v>50990</v>
      </c>
      <c r="B13372" s="5">
        <f t="shared" ca="1" si="1007"/>
        <v>7.4092328471781768</v>
      </c>
      <c r="C13372" s="5">
        <f t="shared" ca="1" si="1010"/>
        <v>-1.5756330601441125E-2</v>
      </c>
      <c r="D13372" s="5">
        <f t="shared" ca="1" si="1008"/>
        <v>6.0815000000000001</v>
      </c>
      <c r="E13372" s="5">
        <f t="shared" ca="1" si="1011"/>
        <v>0</v>
      </c>
      <c r="F13372" s="5">
        <f t="shared" ca="1" si="1009"/>
        <v>1.3277328471781766</v>
      </c>
    </row>
    <row r="13373" spans="1:6">
      <c r="A13373" s="1">
        <f t="shared" si="1012"/>
        <v>50991</v>
      </c>
      <c r="B13373" s="5">
        <f t="shared" ca="1" si="1007"/>
        <v>7.4296532588872752</v>
      </c>
      <c r="C13373" s="5">
        <f t="shared" ca="1" si="1010"/>
        <v>2.0420411709098554E-2</v>
      </c>
      <c r="D13373" s="5">
        <f t="shared" ca="1" si="1008"/>
        <v>6.0815000000000001</v>
      </c>
      <c r="E13373" s="5">
        <f t="shared" ca="1" si="1011"/>
        <v>0</v>
      </c>
      <c r="F13373" s="5">
        <f t="shared" ca="1" si="1009"/>
        <v>1.3481532588872751</v>
      </c>
    </row>
    <row r="13374" spans="1:6">
      <c r="A13374" s="1">
        <f t="shared" si="1012"/>
        <v>50992</v>
      </c>
      <c r="B13374" s="5">
        <f t="shared" ref="B13374:B13437" ca="1" si="1013">B13373+C13374</f>
        <v>7.420096371403293</v>
      </c>
      <c r="C13374" s="5">
        <f t="shared" ca="1" si="1010"/>
        <v>-9.5568874839819865E-3</v>
      </c>
      <c r="D13374" s="5">
        <f t="shared" ref="D13374:D13437" ca="1" si="1014">VLOOKUP(A13374,$A$1510:$B$4749,2,TRUE)</f>
        <v>6.0815000000000001</v>
      </c>
      <c r="E13374" s="5">
        <f t="shared" ca="1" si="1011"/>
        <v>0</v>
      </c>
      <c r="F13374" s="5">
        <f t="shared" ref="F13374:F13437" ca="1" si="1015">B13374-D13374</f>
        <v>1.3385963714032929</v>
      </c>
    </row>
    <row r="13375" spans="1:6">
      <c r="A13375" s="1">
        <f t="shared" si="1012"/>
        <v>50993</v>
      </c>
      <c r="B13375" s="5">
        <f t="shared" ca="1" si="1013"/>
        <v>7.4096132763546798</v>
      </c>
      <c r="C13375" s="5">
        <f t="shared" ca="1" si="1010"/>
        <v>-1.0483095048613533E-2</v>
      </c>
      <c r="D13375" s="5">
        <f t="shared" ca="1" si="1014"/>
        <v>6.0815000000000001</v>
      </c>
      <c r="E13375" s="5">
        <f t="shared" ca="1" si="1011"/>
        <v>0</v>
      </c>
      <c r="F13375" s="5">
        <f t="shared" ca="1" si="1015"/>
        <v>1.3281132763546797</v>
      </c>
    </row>
    <row r="13376" spans="1:6">
      <c r="A13376" s="1">
        <f t="shared" si="1012"/>
        <v>50994</v>
      </c>
      <c r="B13376" s="5">
        <f t="shared" ca="1" si="1013"/>
        <v>7.4595734132958054</v>
      </c>
      <c r="C13376" s="5">
        <f t="shared" ca="1" si="1010"/>
        <v>4.996013694112518E-2</v>
      </c>
      <c r="D13376" s="5">
        <f t="shared" ca="1" si="1014"/>
        <v>6.0815000000000001</v>
      </c>
      <c r="E13376" s="5">
        <f t="shared" ca="1" si="1011"/>
        <v>0</v>
      </c>
      <c r="F13376" s="5">
        <f t="shared" ca="1" si="1015"/>
        <v>1.3780734132958052</v>
      </c>
    </row>
    <row r="13377" spans="1:6">
      <c r="A13377" s="1">
        <f t="shared" si="1012"/>
        <v>50995</v>
      </c>
      <c r="B13377" s="5">
        <f t="shared" ca="1" si="1013"/>
        <v>7.4623058900321384</v>
      </c>
      <c r="C13377" s="5">
        <f t="shared" ca="1" si="1010"/>
        <v>2.7324767363327888E-3</v>
      </c>
      <c r="D13377" s="5">
        <f t="shared" ca="1" si="1014"/>
        <v>6.0815000000000001</v>
      </c>
      <c r="E13377" s="5">
        <f t="shared" ca="1" si="1011"/>
        <v>0</v>
      </c>
      <c r="F13377" s="5">
        <f t="shared" ca="1" si="1015"/>
        <v>1.3808058900321383</v>
      </c>
    </row>
    <row r="13378" spans="1:6">
      <c r="A13378" s="1">
        <f t="shared" si="1012"/>
        <v>50996</v>
      </c>
      <c r="B13378" s="5">
        <f t="shared" ca="1" si="1013"/>
        <v>7.4330030912651139</v>
      </c>
      <c r="C13378" s="5">
        <f t="shared" ca="1" si="1010"/>
        <v>-2.9302798767024432E-2</v>
      </c>
      <c r="D13378" s="5">
        <f t="shared" ca="1" si="1014"/>
        <v>6.0815000000000001</v>
      </c>
      <c r="E13378" s="5">
        <f t="shared" ca="1" si="1011"/>
        <v>0</v>
      </c>
      <c r="F13378" s="5">
        <f t="shared" ca="1" si="1015"/>
        <v>1.3515030912651138</v>
      </c>
    </row>
    <row r="13379" spans="1:6">
      <c r="A13379" s="1">
        <f t="shared" si="1012"/>
        <v>50997</v>
      </c>
      <c r="B13379" s="5">
        <f t="shared" ca="1" si="1013"/>
        <v>7.4939134261932905</v>
      </c>
      <c r="C13379" s="5">
        <f t="shared" ca="1" si="1010"/>
        <v>6.0910334928176796E-2</v>
      </c>
      <c r="D13379" s="5">
        <f t="shared" ca="1" si="1014"/>
        <v>6.0815000000000001</v>
      </c>
      <c r="E13379" s="5">
        <f t="shared" ca="1" si="1011"/>
        <v>0</v>
      </c>
      <c r="F13379" s="5">
        <f t="shared" ca="1" si="1015"/>
        <v>1.4124134261932904</v>
      </c>
    </row>
    <row r="13380" spans="1:6">
      <c r="A13380" s="1">
        <f t="shared" si="1012"/>
        <v>50998</v>
      </c>
      <c r="B13380" s="5">
        <f t="shared" ca="1" si="1013"/>
        <v>7.4287748440173278</v>
      </c>
      <c r="C13380" s="5">
        <f t="shared" ca="1" si="1010"/>
        <v>-6.513858217596262E-2</v>
      </c>
      <c r="D13380" s="5">
        <f t="shared" ca="1" si="1014"/>
        <v>6.0815000000000001</v>
      </c>
      <c r="E13380" s="5">
        <f t="shared" ca="1" si="1011"/>
        <v>0</v>
      </c>
      <c r="F13380" s="5">
        <f t="shared" ca="1" si="1015"/>
        <v>1.3472748440173277</v>
      </c>
    </row>
    <row r="13381" spans="1:6">
      <c r="A13381" s="1">
        <f t="shared" si="1012"/>
        <v>50999</v>
      </c>
      <c r="B13381" s="5">
        <f t="shared" ca="1" si="1013"/>
        <v>7.4207520411523724</v>
      </c>
      <c r="C13381" s="5">
        <f t="shared" ca="1" si="1010"/>
        <v>-8.0228028649550597E-3</v>
      </c>
      <c r="D13381" s="5">
        <f t="shared" ca="1" si="1014"/>
        <v>6.0815000000000001</v>
      </c>
      <c r="E13381" s="5">
        <f t="shared" ca="1" si="1011"/>
        <v>0</v>
      </c>
      <c r="F13381" s="5">
        <f t="shared" ca="1" si="1015"/>
        <v>1.3392520411523723</v>
      </c>
    </row>
    <row r="13382" spans="1:6">
      <c r="A13382" s="1">
        <f t="shared" si="1012"/>
        <v>51000</v>
      </c>
      <c r="B13382" s="5">
        <f t="shared" ca="1" si="1013"/>
        <v>7.3916400768135695</v>
      </c>
      <c r="C13382" s="5">
        <f t="shared" ca="1" si="1010"/>
        <v>-2.9111964338803198E-2</v>
      </c>
      <c r="D13382" s="5">
        <f t="shared" ca="1" si="1014"/>
        <v>6.0815000000000001</v>
      </c>
      <c r="E13382" s="5">
        <f t="shared" ca="1" si="1011"/>
        <v>0</v>
      </c>
      <c r="F13382" s="5">
        <f t="shared" ca="1" si="1015"/>
        <v>1.3101400768135694</v>
      </c>
    </row>
    <row r="13383" spans="1:6">
      <c r="A13383" s="1">
        <f t="shared" si="1012"/>
        <v>51001</v>
      </c>
      <c r="B13383" s="5">
        <f t="shared" ca="1" si="1013"/>
        <v>7.3868917246914139</v>
      </c>
      <c r="C13383" s="5">
        <f t="shared" ca="1" si="1010"/>
        <v>-4.7483521221558626E-3</v>
      </c>
      <c r="D13383" s="5">
        <f t="shared" ca="1" si="1014"/>
        <v>6.0815000000000001</v>
      </c>
      <c r="E13383" s="5">
        <f t="shared" ca="1" si="1011"/>
        <v>0</v>
      </c>
      <c r="F13383" s="5">
        <f t="shared" ca="1" si="1015"/>
        <v>1.3053917246914137</v>
      </c>
    </row>
    <row r="13384" spans="1:6">
      <c r="A13384" s="1">
        <f t="shared" si="1012"/>
        <v>51002</v>
      </c>
      <c r="B13384" s="5">
        <f t="shared" ca="1" si="1013"/>
        <v>7.3716435852255202</v>
      </c>
      <c r="C13384" s="5">
        <f t="shared" ca="1" si="1010"/>
        <v>-1.524813946589359E-2</v>
      </c>
      <c r="D13384" s="5">
        <f t="shared" ca="1" si="1014"/>
        <v>6.0815000000000001</v>
      </c>
      <c r="E13384" s="5">
        <f t="shared" ca="1" si="1011"/>
        <v>0</v>
      </c>
      <c r="F13384" s="5">
        <f t="shared" ca="1" si="1015"/>
        <v>1.2901435852255201</v>
      </c>
    </row>
    <row r="13385" spans="1:6">
      <c r="A13385" s="1">
        <f t="shared" si="1012"/>
        <v>51003</v>
      </c>
      <c r="B13385" s="5">
        <f t="shared" ca="1" si="1013"/>
        <v>7.3362172601785236</v>
      </c>
      <c r="C13385" s="5">
        <f t="shared" ca="1" si="1010"/>
        <v>-3.5426325046996776E-2</v>
      </c>
      <c r="D13385" s="5">
        <f t="shared" ca="1" si="1014"/>
        <v>6.0815000000000001</v>
      </c>
      <c r="E13385" s="5">
        <f t="shared" ca="1" si="1011"/>
        <v>0</v>
      </c>
      <c r="F13385" s="5">
        <f t="shared" ca="1" si="1015"/>
        <v>1.2547172601785235</v>
      </c>
    </row>
    <row r="13386" spans="1:6">
      <c r="A13386" s="1">
        <f t="shared" si="1012"/>
        <v>51004</v>
      </c>
      <c r="B13386" s="5">
        <f t="shared" ca="1" si="1013"/>
        <v>7.3640845805959794</v>
      </c>
      <c r="C13386" s="5">
        <f t="shared" ca="1" si="1010"/>
        <v>2.786732041745571E-2</v>
      </c>
      <c r="D13386" s="5">
        <f t="shared" ca="1" si="1014"/>
        <v>6.0815000000000001</v>
      </c>
      <c r="E13386" s="5">
        <f t="shared" ca="1" si="1011"/>
        <v>0</v>
      </c>
      <c r="F13386" s="5">
        <f t="shared" ca="1" si="1015"/>
        <v>1.2825845805959792</v>
      </c>
    </row>
    <row r="13387" spans="1:6">
      <c r="A13387" s="1">
        <f t="shared" si="1012"/>
        <v>51005</v>
      </c>
      <c r="B13387" s="5">
        <f t="shared" ca="1" si="1013"/>
        <v>7.3832164789062453</v>
      </c>
      <c r="C13387" s="5">
        <f t="shared" ca="1" si="1010"/>
        <v>1.9131898310266109E-2</v>
      </c>
      <c r="D13387" s="5">
        <f t="shared" ca="1" si="1014"/>
        <v>6.0815000000000001</v>
      </c>
      <c r="E13387" s="5">
        <f t="shared" ca="1" si="1011"/>
        <v>0</v>
      </c>
      <c r="F13387" s="5">
        <f t="shared" ca="1" si="1015"/>
        <v>1.3017164789062452</v>
      </c>
    </row>
    <row r="13388" spans="1:6">
      <c r="A13388" s="1">
        <f t="shared" si="1012"/>
        <v>51006</v>
      </c>
      <c r="B13388" s="5">
        <f t="shared" ca="1" si="1013"/>
        <v>7.3879441472373761</v>
      </c>
      <c r="C13388" s="5">
        <f t="shared" ca="1" si="1010"/>
        <v>4.7276683311306021E-3</v>
      </c>
      <c r="D13388" s="5">
        <f t="shared" ca="1" si="1014"/>
        <v>6.0815000000000001</v>
      </c>
      <c r="E13388" s="5">
        <f t="shared" ca="1" si="1011"/>
        <v>0</v>
      </c>
      <c r="F13388" s="5">
        <f t="shared" ca="1" si="1015"/>
        <v>1.306444147237376</v>
      </c>
    </row>
    <row r="13389" spans="1:6">
      <c r="A13389" s="1">
        <f t="shared" si="1012"/>
        <v>51007</v>
      </c>
      <c r="B13389" s="5">
        <f t="shared" ca="1" si="1013"/>
        <v>7.3266415102115658</v>
      </c>
      <c r="C13389" s="5">
        <f t="shared" ca="1" si="1010"/>
        <v>-6.1302637025810174E-2</v>
      </c>
      <c r="D13389" s="5">
        <f t="shared" ca="1" si="1014"/>
        <v>6.0815000000000001</v>
      </c>
      <c r="E13389" s="5">
        <f t="shared" ca="1" si="1011"/>
        <v>0</v>
      </c>
      <c r="F13389" s="5">
        <f t="shared" ca="1" si="1015"/>
        <v>1.2451415102115657</v>
      </c>
    </row>
    <row r="13390" spans="1:6">
      <c r="A13390" s="1">
        <f t="shared" si="1012"/>
        <v>51008</v>
      </c>
      <c r="B13390" s="5">
        <f t="shared" ca="1" si="1013"/>
        <v>7.3383391789451071</v>
      </c>
      <c r="C13390" s="5">
        <f t="shared" ca="1" si="1010"/>
        <v>1.1697668733541271E-2</v>
      </c>
      <c r="D13390" s="5">
        <f t="shared" ca="1" si="1014"/>
        <v>6.0815000000000001</v>
      </c>
      <c r="E13390" s="5">
        <f t="shared" ca="1" si="1011"/>
        <v>0</v>
      </c>
      <c r="F13390" s="5">
        <f t="shared" ca="1" si="1015"/>
        <v>1.256839178945107</v>
      </c>
    </row>
    <row r="13391" spans="1:6">
      <c r="A13391" s="1">
        <f t="shared" si="1012"/>
        <v>51009</v>
      </c>
      <c r="B13391" s="5">
        <f t="shared" ca="1" si="1013"/>
        <v>7.3346065958062878</v>
      </c>
      <c r="C13391" s="5">
        <f t="shared" ca="1" si="1010"/>
        <v>-3.7325831388189778E-3</v>
      </c>
      <c r="D13391" s="5">
        <f t="shared" ca="1" si="1014"/>
        <v>6.0815000000000001</v>
      </c>
      <c r="E13391" s="5">
        <f t="shared" ca="1" si="1011"/>
        <v>0</v>
      </c>
      <c r="F13391" s="5">
        <f t="shared" ca="1" si="1015"/>
        <v>1.2531065958062877</v>
      </c>
    </row>
    <row r="13392" spans="1:6">
      <c r="A13392" s="1">
        <f t="shared" si="1012"/>
        <v>51010</v>
      </c>
      <c r="B13392" s="5">
        <f t="shared" ca="1" si="1013"/>
        <v>7.2571138670399939</v>
      </c>
      <c r="C13392" s="5">
        <f t="shared" ca="1" si="1010"/>
        <v>-7.749272876629415E-2</v>
      </c>
      <c r="D13392" s="5">
        <f t="shared" ca="1" si="1014"/>
        <v>6.0815000000000001</v>
      </c>
      <c r="E13392" s="5">
        <f t="shared" ca="1" si="1011"/>
        <v>0</v>
      </c>
      <c r="F13392" s="5">
        <f t="shared" ca="1" si="1015"/>
        <v>1.1756138670399938</v>
      </c>
    </row>
    <row r="13393" spans="1:6">
      <c r="A13393" s="1">
        <f t="shared" si="1012"/>
        <v>51011</v>
      </c>
      <c r="B13393" s="5">
        <f t="shared" ca="1" si="1013"/>
        <v>7.2708913406932059</v>
      </c>
      <c r="C13393" s="5">
        <f t="shared" ref="C13393:C13456" ca="1" si="1016">(kappa*(gamma/100-B13392/100)/365+sigma*SQRT(B13392/100)*NORMSINV(RAND())*SQRT(1/365))*100</f>
        <v>1.3777473653212035E-2</v>
      </c>
      <c r="D13393" s="5">
        <f t="shared" ca="1" si="1014"/>
        <v>6.0815000000000001</v>
      </c>
      <c r="E13393" s="5">
        <f t="shared" ref="E13393:E13456" ca="1" si="1017">D13393-D13392</f>
        <v>0</v>
      </c>
      <c r="F13393" s="5">
        <f t="shared" ca="1" si="1015"/>
        <v>1.1893913406932057</v>
      </c>
    </row>
    <row r="13394" spans="1:6">
      <c r="A13394" s="1">
        <f t="shared" ref="A13394:A13457" si="1018">A13393+1</f>
        <v>51012</v>
      </c>
      <c r="B13394" s="5">
        <f t="shared" ca="1" si="1013"/>
        <v>7.2414013349587405</v>
      </c>
      <c r="C13394" s="5">
        <f t="shared" ca="1" si="1016"/>
        <v>-2.9490005734465412E-2</v>
      </c>
      <c r="D13394" s="5">
        <f t="shared" ca="1" si="1014"/>
        <v>6.0815000000000001</v>
      </c>
      <c r="E13394" s="5">
        <f t="shared" ca="1" si="1017"/>
        <v>0</v>
      </c>
      <c r="F13394" s="5">
        <f t="shared" ca="1" si="1015"/>
        <v>1.1599013349587404</v>
      </c>
    </row>
    <row r="13395" spans="1:6">
      <c r="A13395" s="1">
        <f t="shared" si="1018"/>
        <v>51013</v>
      </c>
      <c r="B13395" s="5">
        <f t="shared" ca="1" si="1013"/>
        <v>7.2098402053089901</v>
      </c>
      <c r="C13395" s="5">
        <f t="shared" ca="1" si="1016"/>
        <v>-3.1561129649750649E-2</v>
      </c>
      <c r="D13395" s="5">
        <f t="shared" ca="1" si="1014"/>
        <v>6.0815000000000001</v>
      </c>
      <c r="E13395" s="5">
        <f t="shared" ca="1" si="1017"/>
        <v>0</v>
      </c>
      <c r="F13395" s="5">
        <f t="shared" ca="1" si="1015"/>
        <v>1.1283402053089899</v>
      </c>
    </row>
    <row r="13396" spans="1:6">
      <c r="A13396" s="1">
        <f t="shared" si="1018"/>
        <v>51014</v>
      </c>
      <c r="B13396" s="5">
        <f t="shared" ca="1" si="1013"/>
        <v>7.240583671453769</v>
      </c>
      <c r="C13396" s="5">
        <f t="shared" ca="1" si="1016"/>
        <v>3.0743466144778558E-2</v>
      </c>
      <c r="D13396" s="5">
        <f t="shared" ca="1" si="1014"/>
        <v>6.0815000000000001</v>
      </c>
      <c r="E13396" s="5">
        <f t="shared" ca="1" si="1017"/>
        <v>0</v>
      </c>
      <c r="F13396" s="5">
        <f t="shared" ca="1" si="1015"/>
        <v>1.1590836714537689</v>
      </c>
    </row>
    <row r="13397" spans="1:6">
      <c r="A13397" s="1">
        <f t="shared" si="1018"/>
        <v>51015</v>
      </c>
      <c r="B13397" s="5">
        <f t="shared" ca="1" si="1013"/>
        <v>7.2350058369215287</v>
      </c>
      <c r="C13397" s="5">
        <f t="shared" ca="1" si="1016"/>
        <v>-5.5778345322403042E-3</v>
      </c>
      <c r="D13397" s="5">
        <f t="shared" ca="1" si="1014"/>
        <v>6.0815000000000001</v>
      </c>
      <c r="E13397" s="5">
        <f t="shared" ca="1" si="1017"/>
        <v>0</v>
      </c>
      <c r="F13397" s="5">
        <f t="shared" ca="1" si="1015"/>
        <v>1.1535058369215285</v>
      </c>
    </row>
    <row r="13398" spans="1:6">
      <c r="A13398" s="1">
        <f t="shared" si="1018"/>
        <v>51016</v>
      </c>
      <c r="B13398" s="5">
        <f t="shared" ca="1" si="1013"/>
        <v>7.190129219685649</v>
      </c>
      <c r="C13398" s="5">
        <f t="shared" ca="1" si="1016"/>
        <v>-4.4876617235880059E-2</v>
      </c>
      <c r="D13398" s="5">
        <f t="shared" ca="1" si="1014"/>
        <v>6.0815000000000001</v>
      </c>
      <c r="E13398" s="5">
        <f t="shared" ca="1" si="1017"/>
        <v>0</v>
      </c>
      <c r="F13398" s="5">
        <f t="shared" ca="1" si="1015"/>
        <v>1.1086292196856489</v>
      </c>
    </row>
    <row r="13399" spans="1:6">
      <c r="A13399" s="1">
        <f t="shared" si="1018"/>
        <v>51017</v>
      </c>
      <c r="B13399" s="5">
        <f t="shared" ca="1" si="1013"/>
        <v>7.2047326703550061</v>
      </c>
      <c r="C13399" s="5">
        <f t="shared" ca="1" si="1016"/>
        <v>1.4603450669357221E-2</v>
      </c>
      <c r="D13399" s="5">
        <f t="shared" ca="1" si="1014"/>
        <v>6.0815000000000001</v>
      </c>
      <c r="E13399" s="5">
        <f t="shared" ca="1" si="1017"/>
        <v>0</v>
      </c>
      <c r="F13399" s="5">
        <f t="shared" ca="1" si="1015"/>
        <v>1.123232670355006</v>
      </c>
    </row>
    <row r="13400" spans="1:6">
      <c r="A13400" s="1">
        <f t="shared" si="1018"/>
        <v>51018</v>
      </c>
      <c r="B13400" s="5">
        <f t="shared" ca="1" si="1013"/>
        <v>7.1037702541921517</v>
      </c>
      <c r="C13400" s="5">
        <f t="shared" ca="1" si="1016"/>
        <v>-0.10096241616285428</v>
      </c>
      <c r="D13400" s="5">
        <f t="shared" ca="1" si="1014"/>
        <v>6.0815000000000001</v>
      </c>
      <c r="E13400" s="5">
        <f t="shared" ca="1" si="1017"/>
        <v>0</v>
      </c>
      <c r="F13400" s="5">
        <f t="shared" ca="1" si="1015"/>
        <v>1.0222702541921516</v>
      </c>
    </row>
    <row r="13401" spans="1:6">
      <c r="A13401" s="1">
        <f t="shared" si="1018"/>
        <v>51019</v>
      </c>
      <c r="B13401" s="5">
        <f t="shared" ca="1" si="1013"/>
        <v>7.07760219232396</v>
      </c>
      <c r="C13401" s="5">
        <f t="shared" ca="1" si="1016"/>
        <v>-2.6168061868191633E-2</v>
      </c>
      <c r="D13401" s="5">
        <f t="shared" ca="1" si="1014"/>
        <v>6.0815000000000001</v>
      </c>
      <c r="E13401" s="5">
        <f t="shared" ca="1" si="1017"/>
        <v>0</v>
      </c>
      <c r="F13401" s="5">
        <f t="shared" ca="1" si="1015"/>
        <v>0.99610219232395991</v>
      </c>
    </row>
    <row r="13402" spans="1:6">
      <c r="A13402" s="1">
        <f t="shared" si="1018"/>
        <v>51020</v>
      </c>
      <c r="B13402" s="5">
        <f t="shared" ca="1" si="1013"/>
        <v>7.076454675648181</v>
      </c>
      <c r="C13402" s="5">
        <f t="shared" ca="1" si="1016"/>
        <v>-1.1475166757793165E-3</v>
      </c>
      <c r="D13402" s="5">
        <f t="shared" ca="1" si="1014"/>
        <v>6.0815000000000001</v>
      </c>
      <c r="E13402" s="5">
        <f t="shared" ca="1" si="1017"/>
        <v>0</v>
      </c>
      <c r="F13402" s="5">
        <f t="shared" ca="1" si="1015"/>
        <v>0.99495467564818085</v>
      </c>
    </row>
    <row r="13403" spans="1:6">
      <c r="A13403" s="1">
        <f t="shared" si="1018"/>
        <v>51021</v>
      </c>
      <c r="B13403" s="5">
        <f t="shared" ca="1" si="1013"/>
        <v>7.0744959913923031</v>
      </c>
      <c r="C13403" s="5">
        <f t="shared" ca="1" si="1016"/>
        <v>-1.9586842558780952E-3</v>
      </c>
      <c r="D13403" s="5">
        <f t="shared" ca="1" si="1014"/>
        <v>6.0815000000000001</v>
      </c>
      <c r="E13403" s="5">
        <f t="shared" ca="1" si="1017"/>
        <v>0</v>
      </c>
      <c r="F13403" s="5">
        <f t="shared" ca="1" si="1015"/>
        <v>0.99299599139230299</v>
      </c>
    </row>
    <row r="13404" spans="1:6">
      <c r="A13404" s="1">
        <f t="shared" si="1018"/>
        <v>51022</v>
      </c>
      <c r="B13404" s="5">
        <f t="shared" ca="1" si="1013"/>
        <v>7.0829849899353938</v>
      </c>
      <c r="C13404" s="5">
        <f t="shared" ca="1" si="1016"/>
        <v>8.4889985430907974E-3</v>
      </c>
      <c r="D13404" s="5">
        <f t="shared" ca="1" si="1014"/>
        <v>6.0815000000000001</v>
      </c>
      <c r="E13404" s="5">
        <f t="shared" ca="1" si="1017"/>
        <v>0</v>
      </c>
      <c r="F13404" s="5">
        <f t="shared" ca="1" si="1015"/>
        <v>1.0014849899353937</v>
      </c>
    </row>
    <row r="13405" spans="1:6">
      <c r="A13405" s="1">
        <f t="shared" si="1018"/>
        <v>51023</v>
      </c>
      <c r="B13405" s="5">
        <f t="shared" ca="1" si="1013"/>
        <v>7.08941160343812</v>
      </c>
      <c r="C13405" s="5">
        <f t="shared" ca="1" si="1016"/>
        <v>6.4266135027266575E-3</v>
      </c>
      <c r="D13405" s="5">
        <f t="shared" ca="1" si="1014"/>
        <v>6.0815000000000001</v>
      </c>
      <c r="E13405" s="5">
        <f t="shared" ca="1" si="1017"/>
        <v>0</v>
      </c>
      <c r="F13405" s="5">
        <f t="shared" ca="1" si="1015"/>
        <v>1.0079116034381199</v>
      </c>
    </row>
    <row r="13406" spans="1:6">
      <c r="A13406" s="1">
        <f t="shared" si="1018"/>
        <v>51024</v>
      </c>
      <c r="B13406" s="5">
        <f t="shared" ca="1" si="1013"/>
        <v>6.9951913506685637</v>
      </c>
      <c r="C13406" s="5">
        <f t="shared" ca="1" si="1016"/>
        <v>-9.4220252769556367E-2</v>
      </c>
      <c r="D13406" s="5">
        <f t="shared" ca="1" si="1014"/>
        <v>6.0815000000000001</v>
      </c>
      <c r="E13406" s="5">
        <f t="shared" ca="1" si="1017"/>
        <v>0</v>
      </c>
      <c r="F13406" s="5">
        <f t="shared" ca="1" si="1015"/>
        <v>0.91369135066856355</v>
      </c>
    </row>
    <row r="13407" spans="1:6">
      <c r="A13407" s="1">
        <f t="shared" si="1018"/>
        <v>51025</v>
      </c>
      <c r="B13407" s="5">
        <f t="shared" ca="1" si="1013"/>
        <v>7.0356139277167449</v>
      </c>
      <c r="C13407" s="5">
        <f t="shared" ca="1" si="1016"/>
        <v>4.0422577048180933E-2</v>
      </c>
      <c r="D13407" s="5">
        <f t="shared" ca="1" si="1014"/>
        <v>6.0815000000000001</v>
      </c>
      <c r="E13407" s="5">
        <f t="shared" ca="1" si="1017"/>
        <v>0</v>
      </c>
      <c r="F13407" s="5">
        <f t="shared" ca="1" si="1015"/>
        <v>0.95411392771674475</v>
      </c>
    </row>
    <row r="13408" spans="1:6">
      <c r="A13408" s="1">
        <f t="shared" si="1018"/>
        <v>51026</v>
      </c>
      <c r="B13408" s="5">
        <f t="shared" ca="1" si="1013"/>
        <v>7.0264226074010452</v>
      </c>
      <c r="C13408" s="5">
        <f t="shared" ca="1" si="1016"/>
        <v>-9.1913203156999048E-3</v>
      </c>
      <c r="D13408" s="5">
        <f t="shared" ca="1" si="1014"/>
        <v>6.0815000000000001</v>
      </c>
      <c r="E13408" s="5">
        <f t="shared" ca="1" si="1017"/>
        <v>0</v>
      </c>
      <c r="F13408" s="5">
        <f t="shared" ca="1" si="1015"/>
        <v>0.94492260740104506</v>
      </c>
    </row>
    <row r="13409" spans="1:6">
      <c r="A13409" s="1">
        <f t="shared" si="1018"/>
        <v>51027</v>
      </c>
      <c r="B13409" s="5">
        <f t="shared" ca="1" si="1013"/>
        <v>7.1110394057528437</v>
      </c>
      <c r="C13409" s="5">
        <f t="shared" ca="1" si="1016"/>
        <v>8.4616798351798084E-2</v>
      </c>
      <c r="D13409" s="5">
        <f t="shared" ca="1" si="1014"/>
        <v>6.0815000000000001</v>
      </c>
      <c r="E13409" s="5">
        <f t="shared" ca="1" si="1017"/>
        <v>0</v>
      </c>
      <c r="F13409" s="5">
        <f t="shared" ca="1" si="1015"/>
        <v>1.0295394057528435</v>
      </c>
    </row>
    <row r="13410" spans="1:6">
      <c r="A13410" s="1">
        <f t="shared" si="1018"/>
        <v>51028</v>
      </c>
      <c r="B13410" s="5">
        <f t="shared" ca="1" si="1013"/>
        <v>7.1718966935342285</v>
      </c>
      <c r="C13410" s="5">
        <f t="shared" ca="1" si="1016"/>
        <v>6.0857287781384696E-2</v>
      </c>
      <c r="D13410" s="5">
        <f t="shared" ca="1" si="1014"/>
        <v>6.0815000000000001</v>
      </c>
      <c r="E13410" s="5">
        <f t="shared" ca="1" si="1017"/>
        <v>0</v>
      </c>
      <c r="F13410" s="5">
        <f t="shared" ca="1" si="1015"/>
        <v>1.0903966935342284</v>
      </c>
    </row>
    <row r="13411" spans="1:6">
      <c r="A13411" s="1">
        <f t="shared" si="1018"/>
        <v>51029</v>
      </c>
      <c r="B13411" s="5">
        <f t="shared" ca="1" si="1013"/>
        <v>7.1394090396843515</v>
      </c>
      <c r="C13411" s="5">
        <f t="shared" ca="1" si="1016"/>
        <v>-3.2487653849877014E-2</v>
      </c>
      <c r="D13411" s="5">
        <f t="shared" ca="1" si="1014"/>
        <v>6.0815000000000001</v>
      </c>
      <c r="E13411" s="5">
        <f t="shared" ca="1" si="1017"/>
        <v>0</v>
      </c>
      <c r="F13411" s="5">
        <f t="shared" ca="1" si="1015"/>
        <v>1.0579090396843513</v>
      </c>
    </row>
    <row r="13412" spans="1:6">
      <c r="A13412" s="1">
        <f t="shared" si="1018"/>
        <v>51030</v>
      </c>
      <c r="B13412" s="5">
        <f t="shared" ca="1" si="1013"/>
        <v>7.1728137693835814</v>
      </c>
      <c r="C13412" s="5">
        <f t="shared" ca="1" si="1016"/>
        <v>3.3404729699230147E-2</v>
      </c>
      <c r="D13412" s="5">
        <f t="shared" ca="1" si="1014"/>
        <v>6.0815000000000001</v>
      </c>
      <c r="E13412" s="5">
        <f t="shared" ca="1" si="1017"/>
        <v>0</v>
      </c>
      <c r="F13412" s="5">
        <f t="shared" ca="1" si="1015"/>
        <v>1.0913137693835813</v>
      </c>
    </row>
    <row r="13413" spans="1:6">
      <c r="A13413" s="1">
        <f t="shared" si="1018"/>
        <v>51031</v>
      </c>
      <c r="B13413" s="5">
        <f t="shared" ca="1" si="1013"/>
        <v>7.1425257157004252</v>
      </c>
      <c r="C13413" s="5">
        <f t="shared" ca="1" si="1016"/>
        <v>-3.0288053683156086E-2</v>
      </c>
      <c r="D13413" s="5">
        <f t="shared" ca="1" si="1014"/>
        <v>6.0815000000000001</v>
      </c>
      <c r="E13413" s="5">
        <f t="shared" ca="1" si="1017"/>
        <v>0</v>
      </c>
      <c r="F13413" s="5">
        <f t="shared" ca="1" si="1015"/>
        <v>1.061025715700425</v>
      </c>
    </row>
    <row r="13414" spans="1:6">
      <c r="A13414" s="1">
        <f t="shared" si="1018"/>
        <v>51032</v>
      </c>
      <c r="B13414" s="5">
        <f t="shared" ca="1" si="1013"/>
        <v>7.1654879839416035</v>
      </c>
      <c r="C13414" s="5">
        <f t="shared" ca="1" si="1016"/>
        <v>2.2962268241177943E-2</v>
      </c>
      <c r="D13414" s="5">
        <f t="shared" ca="1" si="1014"/>
        <v>6.0815000000000001</v>
      </c>
      <c r="E13414" s="5">
        <f t="shared" ca="1" si="1017"/>
        <v>0</v>
      </c>
      <c r="F13414" s="5">
        <f t="shared" ca="1" si="1015"/>
        <v>1.0839879839416033</v>
      </c>
    </row>
    <row r="13415" spans="1:6">
      <c r="A13415" s="1">
        <f t="shared" si="1018"/>
        <v>51033</v>
      </c>
      <c r="B13415" s="5">
        <f t="shared" ca="1" si="1013"/>
        <v>7.1493132625644158</v>
      </c>
      <c r="C13415" s="5">
        <f t="shared" ca="1" si="1016"/>
        <v>-1.6174721377188037E-2</v>
      </c>
      <c r="D13415" s="5">
        <f t="shared" ca="1" si="1014"/>
        <v>6.0815000000000001</v>
      </c>
      <c r="E13415" s="5">
        <f t="shared" ca="1" si="1017"/>
        <v>0</v>
      </c>
      <c r="F13415" s="5">
        <f t="shared" ca="1" si="1015"/>
        <v>1.0678132625644157</v>
      </c>
    </row>
    <row r="13416" spans="1:6">
      <c r="A13416" s="1">
        <f t="shared" si="1018"/>
        <v>51034</v>
      </c>
      <c r="B13416" s="5">
        <f t="shared" ca="1" si="1013"/>
        <v>7.0698683069205233</v>
      </c>
      <c r="C13416" s="5">
        <f t="shared" ca="1" si="1016"/>
        <v>-7.9444955643892173E-2</v>
      </c>
      <c r="D13416" s="5">
        <f t="shared" ca="1" si="1014"/>
        <v>6.0815000000000001</v>
      </c>
      <c r="E13416" s="5">
        <f t="shared" ca="1" si="1017"/>
        <v>0</v>
      </c>
      <c r="F13416" s="5">
        <f t="shared" ca="1" si="1015"/>
        <v>0.98836830692052313</v>
      </c>
    </row>
    <row r="13417" spans="1:6">
      <c r="A13417" s="1">
        <f t="shared" si="1018"/>
        <v>51035</v>
      </c>
      <c r="B13417" s="5">
        <f t="shared" ca="1" si="1013"/>
        <v>7.118536186417348</v>
      </c>
      <c r="C13417" s="5">
        <f t="shared" ca="1" si="1016"/>
        <v>4.8667879496824294E-2</v>
      </c>
      <c r="D13417" s="5">
        <f t="shared" ca="1" si="1014"/>
        <v>6.0815000000000001</v>
      </c>
      <c r="E13417" s="5">
        <f t="shared" ca="1" si="1017"/>
        <v>0</v>
      </c>
      <c r="F13417" s="5">
        <f t="shared" ca="1" si="1015"/>
        <v>1.0370361864173478</v>
      </c>
    </row>
    <row r="13418" spans="1:6">
      <c r="A13418" s="1">
        <f t="shared" si="1018"/>
        <v>51036</v>
      </c>
      <c r="B13418" s="5">
        <f t="shared" ca="1" si="1013"/>
        <v>7.0886786486862823</v>
      </c>
      <c r="C13418" s="5">
        <f t="shared" ca="1" si="1016"/>
        <v>-2.9857537731065687E-2</v>
      </c>
      <c r="D13418" s="5">
        <f t="shared" ca="1" si="1014"/>
        <v>6.0815000000000001</v>
      </c>
      <c r="E13418" s="5">
        <f t="shared" ca="1" si="1017"/>
        <v>0</v>
      </c>
      <c r="F13418" s="5">
        <f t="shared" ca="1" si="1015"/>
        <v>1.0071786486862822</v>
      </c>
    </row>
    <row r="13419" spans="1:6">
      <c r="A13419" s="1">
        <f t="shared" si="1018"/>
        <v>51037</v>
      </c>
      <c r="B13419" s="5">
        <f t="shared" ca="1" si="1013"/>
        <v>7.0614602773325057</v>
      </c>
      <c r="C13419" s="5">
        <f t="shared" ca="1" si="1016"/>
        <v>-2.7218371353776947E-2</v>
      </c>
      <c r="D13419" s="5">
        <f t="shared" ca="1" si="1014"/>
        <v>6.0815000000000001</v>
      </c>
      <c r="E13419" s="5">
        <f t="shared" ca="1" si="1017"/>
        <v>0</v>
      </c>
      <c r="F13419" s="5">
        <f t="shared" ca="1" si="1015"/>
        <v>0.97996027733250557</v>
      </c>
    </row>
    <row r="13420" spans="1:6">
      <c r="A13420" s="1">
        <f t="shared" si="1018"/>
        <v>51038</v>
      </c>
      <c r="B13420" s="5">
        <f t="shared" ca="1" si="1013"/>
        <v>7.0546793539965771</v>
      </c>
      <c r="C13420" s="5">
        <f t="shared" ca="1" si="1016"/>
        <v>-6.780923335928701E-3</v>
      </c>
      <c r="D13420" s="5">
        <f t="shared" ca="1" si="1014"/>
        <v>6.0815000000000001</v>
      </c>
      <c r="E13420" s="5">
        <f t="shared" ca="1" si="1017"/>
        <v>0</v>
      </c>
      <c r="F13420" s="5">
        <f t="shared" ca="1" si="1015"/>
        <v>0.97317935399657696</v>
      </c>
    </row>
    <row r="13421" spans="1:6">
      <c r="A13421" s="1">
        <f t="shared" si="1018"/>
        <v>51039</v>
      </c>
      <c r="B13421" s="5">
        <f t="shared" ca="1" si="1013"/>
        <v>7.0122708823319666</v>
      </c>
      <c r="C13421" s="5">
        <f t="shared" ca="1" si="1016"/>
        <v>-4.240847166461012E-2</v>
      </c>
      <c r="D13421" s="5">
        <f t="shared" ca="1" si="1014"/>
        <v>6.0815000000000001</v>
      </c>
      <c r="E13421" s="5">
        <f t="shared" ca="1" si="1017"/>
        <v>0</v>
      </c>
      <c r="F13421" s="5">
        <f t="shared" ca="1" si="1015"/>
        <v>0.93077088233196648</v>
      </c>
    </row>
    <row r="13422" spans="1:6">
      <c r="A13422" s="1">
        <f t="shared" si="1018"/>
        <v>51040</v>
      </c>
      <c r="B13422" s="5">
        <f t="shared" ca="1" si="1013"/>
        <v>6.9460643146234933</v>
      </c>
      <c r="C13422" s="5">
        <f t="shared" ca="1" si="1016"/>
        <v>-6.6206567708473427E-2</v>
      </c>
      <c r="D13422" s="5">
        <f t="shared" ca="1" si="1014"/>
        <v>6.0815000000000001</v>
      </c>
      <c r="E13422" s="5">
        <f t="shared" ca="1" si="1017"/>
        <v>0</v>
      </c>
      <c r="F13422" s="5">
        <f t="shared" ca="1" si="1015"/>
        <v>0.86456431462349315</v>
      </c>
    </row>
    <row r="13423" spans="1:6">
      <c r="A13423" s="1">
        <f t="shared" si="1018"/>
        <v>51041</v>
      </c>
      <c r="B13423" s="5">
        <f t="shared" ca="1" si="1013"/>
        <v>6.9534235635445567</v>
      </c>
      <c r="C13423" s="5">
        <f t="shared" ca="1" si="1016"/>
        <v>7.3592489210637189E-3</v>
      </c>
      <c r="D13423" s="5">
        <f t="shared" ca="1" si="1014"/>
        <v>6.0815000000000001</v>
      </c>
      <c r="E13423" s="5">
        <f t="shared" ca="1" si="1017"/>
        <v>0</v>
      </c>
      <c r="F13423" s="5">
        <f t="shared" ca="1" si="1015"/>
        <v>0.87192356354455658</v>
      </c>
    </row>
    <row r="13424" spans="1:6">
      <c r="A13424" s="1">
        <f t="shared" si="1018"/>
        <v>51042</v>
      </c>
      <c r="B13424" s="5">
        <f t="shared" ca="1" si="1013"/>
        <v>6.8870949759807845</v>
      </c>
      <c r="C13424" s="5">
        <f t="shared" ca="1" si="1016"/>
        <v>-6.6328587563772162E-2</v>
      </c>
      <c r="D13424" s="5">
        <f t="shared" ca="1" si="1014"/>
        <v>6.0815000000000001</v>
      </c>
      <c r="E13424" s="5">
        <f t="shared" ca="1" si="1017"/>
        <v>0</v>
      </c>
      <c r="F13424" s="5">
        <f t="shared" ca="1" si="1015"/>
        <v>0.80559497598078433</v>
      </c>
    </row>
    <row r="13425" spans="1:6">
      <c r="A13425" s="1">
        <f t="shared" si="1018"/>
        <v>51043</v>
      </c>
      <c r="B13425" s="5">
        <f t="shared" ca="1" si="1013"/>
        <v>6.8436935989575414</v>
      </c>
      <c r="C13425" s="5">
        <f t="shared" ca="1" si="1016"/>
        <v>-4.3401377023242753E-2</v>
      </c>
      <c r="D13425" s="5">
        <f t="shared" ca="1" si="1014"/>
        <v>6.0815000000000001</v>
      </c>
      <c r="E13425" s="5">
        <f t="shared" ca="1" si="1017"/>
        <v>0</v>
      </c>
      <c r="F13425" s="5">
        <f t="shared" ca="1" si="1015"/>
        <v>0.76219359895754124</v>
      </c>
    </row>
    <row r="13426" spans="1:6">
      <c r="A13426" s="1">
        <f t="shared" si="1018"/>
        <v>51044</v>
      </c>
      <c r="B13426" s="5">
        <f t="shared" ca="1" si="1013"/>
        <v>6.8295182298714705</v>
      </c>
      <c r="C13426" s="5">
        <f t="shared" ca="1" si="1016"/>
        <v>-1.4175369086071215E-2</v>
      </c>
      <c r="D13426" s="5">
        <f t="shared" ca="1" si="1014"/>
        <v>6.0815000000000001</v>
      </c>
      <c r="E13426" s="5">
        <f t="shared" ca="1" si="1017"/>
        <v>0</v>
      </c>
      <c r="F13426" s="5">
        <f t="shared" ca="1" si="1015"/>
        <v>0.74801822987147037</v>
      </c>
    </row>
    <row r="13427" spans="1:6">
      <c r="A13427" s="1">
        <f t="shared" si="1018"/>
        <v>51045</v>
      </c>
      <c r="B13427" s="5">
        <f t="shared" ca="1" si="1013"/>
        <v>6.7903373221738574</v>
      </c>
      <c r="C13427" s="5">
        <f t="shared" ca="1" si="1016"/>
        <v>-3.9180907697612809E-2</v>
      </c>
      <c r="D13427" s="5">
        <f t="shared" ca="1" si="1014"/>
        <v>6.0815000000000001</v>
      </c>
      <c r="E13427" s="5">
        <f t="shared" ca="1" si="1017"/>
        <v>0</v>
      </c>
      <c r="F13427" s="5">
        <f t="shared" ca="1" si="1015"/>
        <v>0.70883732217385731</v>
      </c>
    </row>
    <row r="13428" spans="1:6">
      <c r="A13428" s="1">
        <f t="shared" si="1018"/>
        <v>51046</v>
      </c>
      <c r="B13428" s="5">
        <f t="shared" ca="1" si="1013"/>
        <v>6.7828963225367422</v>
      </c>
      <c r="C13428" s="5">
        <f t="shared" ca="1" si="1016"/>
        <v>-7.4409996371152549E-3</v>
      </c>
      <c r="D13428" s="5">
        <f t="shared" ca="1" si="1014"/>
        <v>6.0815000000000001</v>
      </c>
      <c r="E13428" s="5">
        <f t="shared" ca="1" si="1017"/>
        <v>0</v>
      </c>
      <c r="F13428" s="5">
        <f t="shared" ca="1" si="1015"/>
        <v>0.70139632253674211</v>
      </c>
    </row>
    <row r="13429" spans="1:6">
      <c r="A13429" s="1">
        <f t="shared" si="1018"/>
        <v>51047</v>
      </c>
      <c r="B13429" s="5">
        <f t="shared" ca="1" si="1013"/>
        <v>6.848733948968456</v>
      </c>
      <c r="C13429" s="5">
        <f t="shared" ca="1" si="1016"/>
        <v>6.5837626431713869E-2</v>
      </c>
      <c r="D13429" s="5">
        <f t="shared" ca="1" si="1014"/>
        <v>6.0815000000000001</v>
      </c>
      <c r="E13429" s="5">
        <f t="shared" ca="1" si="1017"/>
        <v>0</v>
      </c>
      <c r="F13429" s="5">
        <f t="shared" ca="1" si="1015"/>
        <v>0.76723394896845587</v>
      </c>
    </row>
    <row r="13430" spans="1:6">
      <c r="A13430" s="1">
        <f t="shared" si="1018"/>
        <v>51048</v>
      </c>
      <c r="B13430" s="5">
        <f t="shared" ca="1" si="1013"/>
        <v>6.8237766698027205</v>
      </c>
      <c r="C13430" s="5">
        <f t="shared" ca="1" si="1016"/>
        <v>-2.4957279165735115E-2</v>
      </c>
      <c r="D13430" s="5">
        <f t="shared" ca="1" si="1014"/>
        <v>6.0815000000000001</v>
      </c>
      <c r="E13430" s="5">
        <f t="shared" ca="1" si="1017"/>
        <v>0</v>
      </c>
      <c r="F13430" s="5">
        <f t="shared" ca="1" si="1015"/>
        <v>0.74227666980272033</v>
      </c>
    </row>
    <row r="13431" spans="1:6">
      <c r="A13431" s="1">
        <f t="shared" si="1018"/>
        <v>51049</v>
      </c>
      <c r="B13431" s="5">
        <f t="shared" ca="1" si="1013"/>
        <v>6.7909500560056939</v>
      </c>
      <c r="C13431" s="5">
        <f t="shared" ca="1" si="1016"/>
        <v>-3.2826613797026817E-2</v>
      </c>
      <c r="D13431" s="5">
        <f t="shared" ca="1" si="1014"/>
        <v>6.0815000000000001</v>
      </c>
      <c r="E13431" s="5">
        <f t="shared" ca="1" si="1017"/>
        <v>0</v>
      </c>
      <c r="F13431" s="5">
        <f t="shared" ca="1" si="1015"/>
        <v>0.70945005600569377</v>
      </c>
    </row>
    <row r="13432" spans="1:6">
      <c r="A13432" s="1">
        <f t="shared" si="1018"/>
        <v>51050</v>
      </c>
      <c r="B13432" s="5">
        <f t="shared" ca="1" si="1013"/>
        <v>6.7837093889534676</v>
      </c>
      <c r="C13432" s="5">
        <f t="shared" ca="1" si="1016"/>
        <v>-7.2406670522261627E-3</v>
      </c>
      <c r="D13432" s="5">
        <f t="shared" ca="1" si="1014"/>
        <v>6.0815000000000001</v>
      </c>
      <c r="E13432" s="5">
        <f t="shared" ca="1" si="1017"/>
        <v>0</v>
      </c>
      <c r="F13432" s="5">
        <f t="shared" ca="1" si="1015"/>
        <v>0.70220938895346752</v>
      </c>
    </row>
    <row r="13433" spans="1:6">
      <c r="A13433" s="1">
        <f t="shared" si="1018"/>
        <v>51051</v>
      </c>
      <c r="B13433" s="5">
        <f t="shared" ca="1" si="1013"/>
        <v>6.8124936762411608</v>
      </c>
      <c r="C13433" s="5">
        <f t="shared" ca="1" si="1016"/>
        <v>2.8784287287693243E-2</v>
      </c>
      <c r="D13433" s="5">
        <f t="shared" ca="1" si="1014"/>
        <v>6.0815000000000001</v>
      </c>
      <c r="E13433" s="5">
        <f t="shared" ca="1" si="1017"/>
        <v>0</v>
      </c>
      <c r="F13433" s="5">
        <f t="shared" ca="1" si="1015"/>
        <v>0.73099367624116063</v>
      </c>
    </row>
    <row r="13434" spans="1:6">
      <c r="A13434" s="1">
        <f t="shared" si="1018"/>
        <v>51052</v>
      </c>
      <c r="B13434" s="5">
        <f t="shared" ca="1" si="1013"/>
        <v>6.7366621577952399</v>
      </c>
      <c r="C13434" s="5">
        <f t="shared" ca="1" si="1016"/>
        <v>-7.5831518445920787E-2</v>
      </c>
      <c r="D13434" s="5">
        <f t="shared" ca="1" si="1014"/>
        <v>6.0815000000000001</v>
      </c>
      <c r="E13434" s="5">
        <f t="shared" ca="1" si="1017"/>
        <v>0</v>
      </c>
      <c r="F13434" s="5">
        <f t="shared" ca="1" si="1015"/>
        <v>0.65516215779523979</v>
      </c>
    </row>
    <row r="13435" spans="1:6">
      <c r="A13435" s="1">
        <f t="shared" si="1018"/>
        <v>51053</v>
      </c>
      <c r="B13435" s="5">
        <f t="shared" ca="1" si="1013"/>
        <v>6.6647741218509307</v>
      </c>
      <c r="C13435" s="5">
        <f t="shared" ca="1" si="1016"/>
        <v>-7.1888035944309273E-2</v>
      </c>
      <c r="D13435" s="5">
        <f t="shared" ca="1" si="1014"/>
        <v>6.0815000000000001</v>
      </c>
      <c r="E13435" s="5">
        <f t="shared" ca="1" si="1017"/>
        <v>0</v>
      </c>
      <c r="F13435" s="5">
        <f t="shared" ca="1" si="1015"/>
        <v>0.58327412185093053</v>
      </c>
    </row>
    <row r="13436" spans="1:6">
      <c r="A13436" s="1">
        <f t="shared" si="1018"/>
        <v>51054</v>
      </c>
      <c r="B13436" s="5">
        <f t="shared" ca="1" si="1013"/>
        <v>6.6651412447735554</v>
      </c>
      <c r="C13436" s="5">
        <f t="shared" ca="1" si="1016"/>
        <v>3.6712292262507893E-4</v>
      </c>
      <c r="D13436" s="5">
        <f t="shared" ca="1" si="1014"/>
        <v>6.0815000000000001</v>
      </c>
      <c r="E13436" s="5">
        <f t="shared" ca="1" si="1017"/>
        <v>0</v>
      </c>
      <c r="F13436" s="5">
        <f t="shared" ca="1" si="1015"/>
        <v>0.58364124477355528</v>
      </c>
    </row>
    <row r="13437" spans="1:6">
      <c r="A13437" s="1">
        <f t="shared" si="1018"/>
        <v>51055</v>
      </c>
      <c r="B13437" s="5">
        <f t="shared" ca="1" si="1013"/>
        <v>6.6385870016267603</v>
      </c>
      <c r="C13437" s="5">
        <f t="shared" ca="1" si="1016"/>
        <v>-2.6554243146794707E-2</v>
      </c>
      <c r="D13437" s="5">
        <f t="shared" ca="1" si="1014"/>
        <v>6.0815000000000001</v>
      </c>
      <c r="E13437" s="5">
        <f t="shared" ca="1" si="1017"/>
        <v>0</v>
      </c>
      <c r="F13437" s="5">
        <f t="shared" ca="1" si="1015"/>
        <v>0.55708700162676017</v>
      </c>
    </row>
    <row r="13438" spans="1:6">
      <c r="A13438" s="1">
        <f t="shared" si="1018"/>
        <v>51056</v>
      </c>
      <c r="B13438" s="5">
        <f t="shared" ref="B13438:B13501" ca="1" si="1019">B13437+C13438</f>
        <v>6.6488990525822604</v>
      </c>
      <c r="C13438" s="5">
        <f t="shared" ca="1" si="1016"/>
        <v>1.0312050955499731E-2</v>
      </c>
      <c r="D13438" s="5">
        <f t="shared" ref="D13438:D13501" ca="1" si="1020">VLOOKUP(A13438,$A$1510:$B$4749,2,TRUE)</f>
        <v>6.0815000000000001</v>
      </c>
      <c r="E13438" s="5">
        <f t="shared" ca="1" si="1017"/>
        <v>0</v>
      </c>
      <c r="F13438" s="5">
        <f t="shared" ref="F13438:F13501" ca="1" si="1021">B13438-D13438</f>
        <v>0.56739905258226031</v>
      </c>
    </row>
    <row r="13439" spans="1:6">
      <c r="A13439" s="1">
        <f t="shared" si="1018"/>
        <v>51057</v>
      </c>
      <c r="B13439" s="5">
        <f t="shared" ca="1" si="1019"/>
        <v>6.6986395494658053</v>
      </c>
      <c r="C13439" s="5">
        <f t="shared" ca="1" si="1016"/>
        <v>4.9740496883545142E-2</v>
      </c>
      <c r="D13439" s="5">
        <f t="shared" ca="1" si="1020"/>
        <v>6.0815000000000001</v>
      </c>
      <c r="E13439" s="5">
        <f t="shared" ca="1" si="1017"/>
        <v>0</v>
      </c>
      <c r="F13439" s="5">
        <f t="shared" ca="1" si="1021"/>
        <v>0.61713954946580518</v>
      </c>
    </row>
    <row r="13440" spans="1:6">
      <c r="A13440" s="1">
        <f t="shared" si="1018"/>
        <v>51058</v>
      </c>
      <c r="B13440" s="5">
        <f t="shared" ca="1" si="1019"/>
        <v>6.7512501232734348</v>
      </c>
      <c r="C13440" s="5">
        <f t="shared" ca="1" si="1016"/>
        <v>5.2610573807629596E-2</v>
      </c>
      <c r="D13440" s="5">
        <f t="shared" ca="1" si="1020"/>
        <v>6.0815000000000001</v>
      </c>
      <c r="E13440" s="5">
        <f t="shared" ca="1" si="1017"/>
        <v>0</v>
      </c>
      <c r="F13440" s="5">
        <f t="shared" ca="1" si="1021"/>
        <v>0.66975012327343464</v>
      </c>
    </row>
    <row r="13441" spans="1:6">
      <c r="A13441" s="1">
        <f t="shared" si="1018"/>
        <v>51059</v>
      </c>
      <c r="B13441" s="5">
        <f t="shared" ca="1" si="1019"/>
        <v>6.7399471089774616</v>
      </c>
      <c r="C13441" s="5">
        <f t="shared" ca="1" si="1016"/>
        <v>-1.1303014295973073E-2</v>
      </c>
      <c r="D13441" s="5">
        <f t="shared" ca="1" si="1020"/>
        <v>6.0815000000000001</v>
      </c>
      <c r="E13441" s="5">
        <f t="shared" ca="1" si="1017"/>
        <v>0</v>
      </c>
      <c r="F13441" s="5">
        <f t="shared" ca="1" si="1021"/>
        <v>0.6584471089774615</v>
      </c>
    </row>
    <row r="13442" spans="1:6">
      <c r="A13442" s="1">
        <f t="shared" si="1018"/>
        <v>51060</v>
      </c>
      <c r="B13442" s="5">
        <f t="shared" ca="1" si="1019"/>
        <v>6.7377600987421458</v>
      </c>
      <c r="C13442" s="5">
        <f t="shared" ca="1" si="1016"/>
        <v>-2.1870102353156872E-3</v>
      </c>
      <c r="D13442" s="5">
        <f t="shared" ca="1" si="1020"/>
        <v>6.0815000000000001</v>
      </c>
      <c r="E13442" s="5">
        <f t="shared" ca="1" si="1017"/>
        <v>0</v>
      </c>
      <c r="F13442" s="5">
        <f t="shared" ca="1" si="1021"/>
        <v>0.65626009874214564</v>
      </c>
    </row>
    <row r="13443" spans="1:6">
      <c r="A13443" s="1">
        <f t="shared" si="1018"/>
        <v>51061</v>
      </c>
      <c r="B13443" s="5">
        <f t="shared" ca="1" si="1019"/>
        <v>6.7174544815177901</v>
      </c>
      <c r="C13443" s="5">
        <f t="shared" ca="1" si="1016"/>
        <v>-2.0305617224355362E-2</v>
      </c>
      <c r="D13443" s="5">
        <f t="shared" ca="1" si="1020"/>
        <v>6.0815000000000001</v>
      </c>
      <c r="E13443" s="5">
        <f t="shared" ca="1" si="1017"/>
        <v>0</v>
      </c>
      <c r="F13443" s="5">
        <f t="shared" ca="1" si="1021"/>
        <v>0.63595448151778999</v>
      </c>
    </row>
    <row r="13444" spans="1:6">
      <c r="A13444" s="1">
        <f t="shared" si="1018"/>
        <v>51062</v>
      </c>
      <c r="B13444" s="5">
        <f t="shared" ca="1" si="1019"/>
        <v>6.6952575913086898</v>
      </c>
      <c r="C13444" s="5">
        <f t="shared" ca="1" si="1016"/>
        <v>-2.2196890209100546E-2</v>
      </c>
      <c r="D13444" s="5">
        <f t="shared" ca="1" si="1020"/>
        <v>6.0815000000000001</v>
      </c>
      <c r="E13444" s="5">
        <f t="shared" ca="1" si="1017"/>
        <v>0</v>
      </c>
      <c r="F13444" s="5">
        <f t="shared" ca="1" si="1021"/>
        <v>0.61375759130868968</v>
      </c>
    </row>
    <row r="13445" spans="1:6">
      <c r="A13445" s="1">
        <f t="shared" si="1018"/>
        <v>51063</v>
      </c>
      <c r="B13445" s="5">
        <f t="shared" ca="1" si="1019"/>
        <v>6.6006532628596544</v>
      </c>
      <c r="C13445" s="5">
        <f t="shared" ca="1" si="1016"/>
        <v>-9.4604328449035727E-2</v>
      </c>
      <c r="D13445" s="5">
        <f t="shared" ca="1" si="1020"/>
        <v>6.0815000000000001</v>
      </c>
      <c r="E13445" s="5">
        <f t="shared" ca="1" si="1017"/>
        <v>0</v>
      </c>
      <c r="F13445" s="5">
        <f t="shared" ca="1" si="1021"/>
        <v>0.51915326285965424</v>
      </c>
    </row>
    <row r="13446" spans="1:6">
      <c r="A13446" s="1">
        <f t="shared" si="1018"/>
        <v>51064</v>
      </c>
      <c r="B13446" s="5">
        <f t="shared" ca="1" si="1019"/>
        <v>6.5488672306216706</v>
      </c>
      <c r="C13446" s="5">
        <f t="shared" ca="1" si="1016"/>
        <v>-5.1786032237983941E-2</v>
      </c>
      <c r="D13446" s="5">
        <f t="shared" ca="1" si="1020"/>
        <v>6.0815000000000001</v>
      </c>
      <c r="E13446" s="5">
        <f t="shared" ca="1" si="1017"/>
        <v>0</v>
      </c>
      <c r="F13446" s="5">
        <f t="shared" ca="1" si="1021"/>
        <v>0.46736723062167052</v>
      </c>
    </row>
    <row r="13447" spans="1:6">
      <c r="A13447" s="1">
        <f t="shared" si="1018"/>
        <v>51065</v>
      </c>
      <c r="B13447" s="5">
        <f t="shared" ca="1" si="1019"/>
        <v>6.5365115549944903</v>
      </c>
      <c r="C13447" s="5">
        <f t="shared" ca="1" si="1016"/>
        <v>-1.2355675627180427E-2</v>
      </c>
      <c r="D13447" s="5">
        <f t="shared" ca="1" si="1020"/>
        <v>6.0815000000000001</v>
      </c>
      <c r="E13447" s="5">
        <f t="shared" ca="1" si="1017"/>
        <v>0</v>
      </c>
      <c r="F13447" s="5">
        <f t="shared" ca="1" si="1021"/>
        <v>0.4550115549944902</v>
      </c>
    </row>
    <row r="13448" spans="1:6">
      <c r="A13448" s="1">
        <f t="shared" si="1018"/>
        <v>51066</v>
      </c>
      <c r="B13448" s="5">
        <f t="shared" ca="1" si="1019"/>
        <v>6.5737453124006535</v>
      </c>
      <c r="C13448" s="5">
        <f t="shared" ca="1" si="1016"/>
        <v>3.7233757406163144E-2</v>
      </c>
      <c r="D13448" s="5">
        <f t="shared" ca="1" si="1020"/>
        <v>6.0815000000000001</v>
      </c>
      <c r="E13448" s="5">
        <f t="shared" ca="1" si="1017"/>
        <v>0</v>
      </c>
      <c r="F13448" s="5">
        <f t="shared" ca="1" si="1021"/>
        <v>0.49224531240065339</v>
      </c>
    </row>
    <row r="13449" spans="1:6">
      <c r="A13449" s="1">
        <f t="shared" si="1018"/>
        <v>51067</v>
      </c>
      <c r="B13449" s="5">
        <f t="shared" ca="1" si="1019"/>
        <v>6.6352634255715985</v>
      </c>
      <c r="C13449" s="5">
        <f t="shared" ca="1" si="1016"/>
        <v>6.1518113170945438E-2</v>
      </c>
      <c r="D13449" s="5">
        <f t="shared" ca="1" si="1020"/>
        <v>6.0815000000000001</v>
      </c>
      <c r="E13449" s="5">
        <f t="shared" ca="1" si="1017"/>
        <v>0</v>
      </c>
      <c r="F13449" s="5">
        <f t="shared" ca="1" si="1021"/>
        <v>0.55376342557159841</v>
      </c>
    </row>
    <row r="13450" spans="1:6">
      <c r="A13450" s="1">
        <f t="shared" si="1018"/>
        <v>51068</v>
      </c>
      <c r="B13450" s="5">
        <f t="shared" ca="1" si="1019"/>
        <v>6.6477383670779773</v>
      </c>
      <c r="C13450" s="5">
        <f t="shared" ca="1" si="1016"/>
        <v>1.2474941506378833E-2</v>
      </c>
      <c r="D13450" s="5">
        <f t="shared" ca="1" si="1020"/>
        <v>6.0815000000000001</v>
      </c>
      <c r="E13450" s="5">
        <f t="shared" ca="1" si="1017"/>
        <v>0</v>
      </c>
      <c r="F13450" s="5">
        <f t="shared" ca="1" si="1021"/>
        <v>0.56623836707797714</v>
      </c>
    </row>
    <row r="13451" spans="1:6">
      <c r="A13451" s="1">
        <f t="shared" si="1018"/>
        <v>51069</v>
      </c>
      <c r="B13451" s="5">
        <f t="shared" ca="1" si="1019"/>
        <v>6.6891799072656708</v>
      </c>
      <c r="C13451" s="5">
        <f t="shared" ca="1" si="1016"/>
        <v>4.1441540187693506E-2</v>
      </c>
      <c r="D13451" s="5">
        <f t="shared" ca="1" si="1020"/>
        <v>6.0815000000000001</v>
      </c>
      <c r="E13451" s="5">
        <f t="shared" ca="1" si="1017"/>
        <v>0</v>
      </c>
      <c r="F13451" s="5">
        <f t="shared" ca="1" si="1021"/>
        <v>0.60767990726567067</v>
      </c>
    </row>
    <row r="13452" spans="1:6">
      <c r="A13452" s="1">
        <f t="shared" si="1018"/>
        <v>51070</v>
      </c>
      <c r="B13452" s="5">
        <f t="shared" ca="1" si="1019"/>
        <v>6.6730529660611007</v>
      </c>
      <c r="C13452" s="5">
        <f t="shared" ca="1" si="1016"/>
        <v>-1.6126941204570353E-2</v>
      </c>
      <c r="D13452" s="5">
        <f t="shared" ca="1" si="1020"/>
        <v>6.0815000000000001</v>
      </c>
      <c r="E13452" s="5">
        <f t="shared" ca="1" si="1017"/>
        <v>0</v>
      </c>
      <c r="F13452" s="5">
        <f t="shared" ca="1" si="1021"/>
        <v>0.59155296606110053</v>
      </c>
    </row>
    <row r="13453" spans="1:6">
      <c r="A13453" s="1">
        <f t="shared" si="1018"/>
        <v>51071</v>
      </c>
      <c r="B13453" s="5">
        <f t="shared" ca="1" si="1019"/>
        <v>6.6495003561612087</v>
      </c>
      <c r="C13453" s="5">
        <f t="shared" ca="1" si="1016"/>
        <v>-2.3552609899892277E-2</v>
      </c>
      <c r="D13453" s="5">
        <f t="shared" ca="1" si="1020"/>
        <v>6.0815000000000001</v>
      </c>
      <c r="E13453" s="5">
        <f t="shared" ca="1" si="1017"/>
        <v>0</v>
      </c>
      <c r="F13453" s="5">
        <f t="shared" ca="1" si="1021"/>
        <v>0.56800035616120859</v>
      </c>
    </row>
    <row r="13454" spans="1:6">
      <c r="A13454" s="1">
        <f t="shared" si="1018"/>
        <v>51072</v>
      </c>
      <c r="B13454" s="5">
        <f t="shared" ca="1" si="1019"/>
        <v>6.6654814395579507</v>
      </c>
      <c r="C13454" s="5">
        <f t="shared" ca="1" si="1016"/>
        <v>1.5981083396741973E-2</v>
      </c>
      <c r="D13454" s="5">
        <f t="shared" ca="1" si="1020"/>
        <v>6.0815000000000001</v>
      </c>
      <c r="E13454" s="5">
        <f t="shared" ca="1" si="1017"/>
        <v>0</v>
      </c>
      <c r="F13454" s="5">
        <f t="shared" ca="1" si="1021"/>
        <v>0.58398143955795057</v>
      </c>
    </row>
    <row r="13455" spans="1:6">
      <c r="A13455" s="1">
        <f t="shared" si="1018"/>
        <v>51073</v>
      </c>
      <c r="B13455" s="5">
        <f t="shared" ca="1" si="1019"/>
        <v>6.6388517316465316</v>
      </c>
      <c r="C13455" s="5">
        <f t="shared" ca="1" si="1016"/>
        <v>-2.6629707911418825E-2</v>
      </c>
      <c r="D13455" s="5">
        <f t="shared" ca="1" si="1020"/>
        <v>6.0815000000000001</v>
      </c>
      <c r="E13455" s="5">
        <f t="shared" ca="1" si="1017"/>
        <v>0</v>
      </c>
      <c r="F13455" s="5">
        <f t="shared" ca="1" si="1021"/>
        <v>0.55735173164653151</v>
      </c>
    </row>
    <row r="13456" spans="1:6">
      <c r="A13456" s="1">
        <f t="shared" si="1018"/>
        <v>51074</v>
      </c>
      <c r="B13456" s="5">
        <f t="shared" ca="1" si="1019"/>
        <v>6.6170727010572881</v>
      </c>
      <c r="C13456" s="5">
        <f t="shared" ca="1" si="1016"/>
        <v>-2.1779030589243145E-2</v>
      </c>
      <c r="D13456" s="5">
        <f t="shared" ca="1" si="1020"/>
        <v>6.0815000000000001</v>
      </c>
      <c r="E13456" s="5">
        <f t="shared" ca="1" si="1017"/>
        <v>0</v>
      </c>
      <c r="F13456" s="5">
        <f t="shared" ca="1" si="1021"/>
        <v>0.53557270105728794</v>
      </c>
    </row>
    <row r="13457" spans="1:6">
      <c r="A13457" s="1">
        <f t="shared" si="1018"/>
        <v>51075</v>
      </c>
      <c r="B13457" s="5">
        <f t="shared" ca="1" si="1019"/>
        <v>6.4543448032937718</v>
      </c>
      <c r="C13457" s="5">
        <f t="shared" ref="C13457:C13520" ca="1" si="1022">(kappa*(gamma/100-B13456/100)/365+sigma*SQRT(B13456/100)*NORMSINV(RAND())*SQRT(1/365))*100</f>
        <v>-0.16272789776351637</v>
      </c>
      <c r="D13457" s="5">
        <f t="shared" ca="1" si="1020"/>
        <v>6.0815000000000001</v>
      </c>
      <c r="E13457" s="5">
        <f t="shared" ref="E13457:E13520" ca="1" si="1023">D13457-D13456</f>
        <v>0</v>
      </c>
      <c r="F13457" s="5">
        <f t="shared" ca="1" si="1021"/>
        <v>0.37284480329377168</v>
      </c>
    </row>
    <row r="13458" spans="1:6">
      <c r="A13458" s="1">
        <f t="shared" ref="A13458:A13521" si="1024">A13457+1</f>
        <v>51076</v>
      </c>
      <c r="B13458" s="5">
        <f t="shared" ca="1" si="1019"/>
        <v>6.3734025835181605</v>
      </c>
      <c r="C13458" s="5">
        <f t="shared" ca="1" si="1022"/>
        <v>-8.0942219775611779E-2</v>
      </c>
      <c r="D13458" s="5">
        <f t="shared" ca="1" si="1020"/>
        <v>6.0815000000000001</v>
      </c>
      <c r="E13458" s="5">
        <f t="shared" ca="1" si="1023"/>
        <v>0</v>
      </c>
      <c r="F13458" s="5">
        <f t="shared" ca="1" si="1021"/>
        <v>0.29190258351816034</v>
      </c>
    </row>
    <row r="13459" spans="1:6">
      <c r="A13459" s="1">
        <f t="shared" si="1024"/>
        <v>51077</v>
      </c>
      <c r="B13459" s="5">
        <f t="shared" ca="1" si="1019"/>
        <v>6.3259628278609759</v>
      </c>
      <c r="C13459" s="5">
        <f t="shared" ca="1" si="1022"/>
        <v>-4.7439755657184182E-2</v>
      </c>
      <c r="D13459" s="5">
        <f t="shared" ca="1" si="1020"/>
        <v>6.0815000000000001</v>
      </c>
      <c r="E13459" s="5">
        <f t="shared" ca="1" si="1023"/>
        <v>0</v>
      </c>
      <c r="F13459" s="5">
        <f t="shared" ca="1" si="1021"/>
        <v>0.24446282786097573</v>
      </c>
    </row>
    <row r="13460" spans="1:6">
      <c r="A13460" s="1">
        <f t="shared" si="1024"/>
        <v>51078</v>
      </c>
      <c r="B13460" s="5">
        <f t="shared" ca="1" si="1019"/>
        <v>6.3499451809724157</v>
      </c>
      <c r="C13460" s="5">
        <f t="shared" ca="1" si="1022"/>
        <v>2.3982353111439383E-2</v>
      </c>
      <c r="D13460" s="5">
        <f t="shared" ca="1" si="1020"/>
        <v>6.0815000000000001</v>
      </c>
      <c r="E13460" s="5">
        <f t="shared" ca="1" si="1023"/>
        <v>0</v>
      </c>
      <c r="F13460" s="5">
        <f t="shared" ca="1" si="1021"/>
        <v>0.26844518097241554</v>
      </c>
    </row>
    <row r="13461" spans="1:6">
      <c r="A13461" s="1">
        <f t="shared" si="1024"/>
        <v>51079</v>
      </c>
      <c r="B13461" s="5">
        <f t="shared" ca="1" si="1019"/>
        <v>6.4437793240065213</v>
      </c>
      <c r="C13461" s="5">
        <f t="shared" ca="1" si="1022"/>
        <v>9.3834143034105394E-2</v>
      </c>
      <c r="D13461" s="5">
        <f t="shared" ca="1" si="1020"/>
        <v>6.0815000000000001</v>
      </c>
      <c r="E13461" s="5">
        <f t="shared" ca="1" si="1023"/>
        <v>0</v>
      </c>
      <c r="F13461" s="5">
        <f t="shared" ca="1" si="1021"/>
        <v>0.36227932400652119</v>
      </c>
    </row>
    <row r="13462" spans="1:6">
      <c r="A13462" s="1">
        <f t="shared" si="1024"/>
        <v>51080</v>
      </c>
      <c r="B13462" s="5">
        <f t="shared" ca="1" si="1019"/>
        <v>6.4568092331736162</v>
      </c>
      <c r="C13462" s="5">
        <f t="shared" ca="1" si="1022"/>
        <v>1.3029909167095193E-2</v>
      </c>
      <c r="D13462" s="5">
        <f t="shared" ca="1" si="1020"/>
        <v>6.0815000000000001</v>
      </c>
      <c r="E13462" s="5">
        <f t="shared" ca="1" si="1023"/>
        <v>0</v>
      </c>
      <c r="F13462" s="5">
        <f t="shared" ca="1" si="1021"/>
        <v>0.37530923317361609</v>
      </c>
    </row>
    <row r="13463" spans="1:6">
      <c r="A13463" s="1">
        <f t="shared" si="1024"/>
        <v>51081</v>
      </c>
      <c r="B13463" s="5">
        <f t="shared" ca="1" si="1019"/>
        <v>6.4440766159667255</v>
      </c>
      <c r="C13463" s="5">
        <f t="shared" ca="1" si="1022"/>
        <v>-1.2732617206890994E-2</v>
      </c>
      <c r="D13463" s="5">
        <f t="shared" ca="1" si="1020"/>
        <v>6.0815000000000001</v>
      </c>
      <c r="E13463" s="5">
        <f t="shared" ca="1" si="1023"/>
        <v>0</v>
      </c>
      <c r="F13463" s="5">
        <f t="shared" ca="1" si="1021"/>
        <v>0.36257661596672541</v>
      </c>
    </row>
    <row r="13464" spans="1:6">
      <c r="A13464" s="1">
        <f t="shared" si="1024"/>
        <v>51082</v>
      </c>
      <c r="B13464" s="5">
        <f t="shared" ca="1" si="1019"/>
        <v>6.462504893463759</v>
      </c>
      <c r="C13464" s="5">
        <f t="shared" ca="1" si="1022"/>
        <v>1.8428277497033869E-2</v>
      </c>
      <c r="D13464" s="5">
        <f t="shared" ca="1" si="1020"/>
        <v>6.0815000000000001</v>
      </c>
      <c r="E13464" s="5">
        <f t="shared" ca="1" si="1023"/>
        <v>0</v>
      </c>
      <c r="F13464" s="5">
        <f t="shared" ca="1" si="1021"/>
        <v>0.38100489346375888</v>
      </c>
    </row>
    <row r="13465" spans="1:6">
      <c r="A13465" s="1">
        <f t="shared" si="1024"/>
        <v>51083</v>
      </c>
      <c r="B13465" s="5">
        <f t="shared" ca="1" si="1019"/>
        <v>6.4771454982363075</v>
      </c>
      <c r="C13465" s="5">
        <f t="shared" ca="1" si="1022"/>
        <v>1.4640604772548488E-2</v>
      </c>
      <c r="D13465" s="5">
        <f t="shared" ca="1" si="1020"/>
        <v>6.0815000000000001</v>
      </c>
      <c r="E13465" s="5">
        <f t="shared" ca="1" si="1023"/>
        <v>0</v>
      </c>
      <c r="F13465" s="5">
        <f t="shared" ca="1" si="1021"/>
        <v>0.39564549823630735</v>
      </c>
    </row>
    <row r="13466" spans="1:6">
      <c r="A13466" s="1">
        <f t="shared" si="1024"/>
        <v>51084</v>
      </c>
      <c r="B13466" s="5">
        <f t="shared" ca="1" si="1019"/>
        <v>6.5002877819841141</v>
      </c>
      <c r="C13466" s="5">
        <f t="shared" ca="1" si="1022"/>
        <v>2.3142283747806969E-2</v>
      </c>
      <c r="D13466" s="5">
        <f t="shared" ca="1" si="1020"/>
        <v>6.0815000000000001</v>
      </c>
      <c r="E13466" s="5">
        <f t="shared" ca="1" si="1023"/>
        <v>0</v>
      </c>
      <c r="F13466" s="5">
        <f t="shared" ca="1" si="1021"/>
        <v>0.41878778198411393</v>
      </c>
    </row>
    <row r="13467" spans="1:6">
      <c r="A13467" s="1">
        <f t="shared" si="1024"/>
        <v>51085</v>
      </c>
      <c r="B13467" s="5">
        <f t="shared" ca="1" si="1019"/>
        <v>6.6084036304665066</v>
      </c>
      <c r="C13467" s="5">
        <f t="shared" ca="1" si="1022"/>
        <v>0.1081158484823924</v>
      </c>
      <c r="D13467" s="5">
        <f t="shared" ca="1" si="1020"/>
        <v>6.0815000000000001</v>
      </c>
      <c r="E13467" s="5">
        <f t="shared" ca="1" si="1023"/>
        <v>0</v>
      </c>
      <c r="F13467" s="5">
        <f t="shared" ca="1" si="1021"/>
        <v>0.52690363046650646</v>
      </c>
    </row>
    <row r="13468" spans="1:6">
      <c r="A13468" s="1">
        <f t="shared" si="1024"/>
        <v>51086</v>
      </c>
      <c r="B13468" s="5">
        <f t="shared" ca="1" si="1019"/>
        <v>6.5581623664269451</v>
      </c>
      <c r="C13468" s="5">
        <f t="shared" ca="1" si="1022"/>
        <v>-5.0241264039561896E-2</v>
      </c>
      <c r="D13468" s="5">
        <f t="shared" ca="1" si="1020"/>
        <v>6.0815000000000001</v>
      </c>
      <c r="E13468" s="5">
        <f t="shared" ca="1" si="1023"/>
        <v>0</v>
      </c>
      <c r="F13468" s="5">
        <f t="shared" ca="1" si="1021"/>
        <v>0.47666236642694493</v>
      </c>
    </row>
    <row r="13469" spans="1:6">
      <c r="A13469" s="1">
        <f t="shared" si="1024"/>
        <v>51087</v>
      </c>
      <c r="B13469" s="5">
        <f t="shared" ca="1" si="1019"/>
        <v>6.5851108052826293</v>
      </c>
      <c r="C13469" s="5">
        <f t="shared" ca="1" si="1022"/>
        <v>2.6948438855683994E-2</v>
      </c>
      <c r="D13469" s="5">
        <f t="shared" ca="1" si="1020"/>
        <v>6.0815000000000001</v>
      </c>
      <c r="E13469" s="5">
        <f t="shared" ca="1" si="1023"/>
        <v>0</v>
      </c>
      <c r="F13469" s="5">
        <f t="shared" ca="1" si="1021"/>
        <v>0.50361080528262914</v>
      </c>
    </row>
    <row r="13470" spans="1:6">
      <c r="A13470" s="1">
        <f t="shared" si="1024"/>
        <v>51088</v>
      </c>
      <c r="B13470" s="5">
        <f t="shared" ca="1" si="1019"/>
        <v>6.6130046534721307</v>
      </c>
      <c r="C13470" s="5">
        <f t="shared" ca="1" si="1022"/>
        <v>2.7893848189501382E-2</v>
      </c>
      <c r="D13470" s="5">
        <f t="shared" ca="1" si="1020"/>
        <v>6.0815000000000001</v>
      </c>
      <c r="E13470" s="5">
        <f t="shared" ca="1" si="1023"/>
        <v>0</v>
      </c>
      <c r="F13470" s="5">
        <f t="shared" ca="1" si="1021"/>
        <v>0.53150465347213061</v>
      </c>
    </row>
    <row r="13471" spans="1:6">
      <c r="A13471" s="1">
        <f t="shared" si="1024"/>
        <v>51089</v>
      </c>
      <c r="B13471" s="5">
        <f t="shared" ca="1" si="1019"/>
        <v>6.5518616414841544</v>
      </c>
      <c r="C13471" s="5">
        <f t="shared" ca="1" si="1022"/>
        <v>-6.1143011987975983E-2</v>
      </c>
      <c r="D13471" s="5">
        <f t="shared" ca="1" si="1020"/>
        <v>6.0815000000000001</v>
      </c>
      <c r="E13471" s="5">
        <f t="shared" ca="1" si="1023"/>
        <v>0</v>
      </c>
      <c r="F13471" s="5">
        <f t="shared" ca="1" si="1021"/>
        <v>0.47036164148415427</v>
      </c>
    </row>
    <row r="13472" spans="1:6">
      <c r="A13472" s="1">
        <f t="shared" si="1024"/>
        <v>51090</v>
      </c>
      <c r="B13472" s="5">
        <f t="shared" ca="1" si="1019"/>
        <v>6.477731092737705</v>
      </c>
      <c r="C13472" s="5">
        <f t="shared" ca="1" si="1022"/>
        <v>-7.4130548746449726E-2</v>
      </c>
      <c r="D13472" s="5">
        <f t="shared" ca="1" si="1020"/>
        <v>6.0815000000000001</v>
      </c>
      <c r="E13472" s="5">
        <f t="shared" ca="1" si="1023"/>
        <v>0</v>
      </c>
      <c r="F13472" s="5">
        <f t="shared" ca="1" si="1021"/>
        <v>0.39623109273770485</v>
      </c>
    </row>
    <row r="13473" spans="1:6">
      <c r="A13473" s="1">
        <f t="shared" si="1024"/>
        <v>51091</v>
      </c>
      <c r="B13473" s="5">
        <f t="shared" ca="1" si="1019"/>
        <v>6.4743978410604814</v>
      </c>
      <c r="C13473" s="5">
        <f t="shared" ca="1" si="1022"/>
        <v>-3.3332516772232442E-3</v>
      </c>
      <c r="D13473" s="5">
        <f t="shared" ca="1" si="1020"/>
        <v>6.0815000000000001</v>
      </c>
      <c r="E13473" s="5">
        <f t="shared" ca="1" si="1023"/>
        <v>0</v>
      </c>
      <c r="F13473" s="5">
        <f t="shared" ca="1" si="1021"/>
        <v>0.39289784106048131</v>
      </c>
    </row>
    <row r="13474" spans="1:6">
      <c r="A13474" s="1">
        <f t="shared" si="1024"/>
        <v>51092</v>
      </c>
      <c r="B13474" s="5">
        <f t="shared" ca="1" si="1019"/>
        <v>6.5471046826645027</v>
      </c>
      <c r="C13474" s="5">
        <f t="shared" ca="1" si="1022"/>
        <v>7.2706841604021605E-2</v>
      </c>
      <c r="D13474" s="5">
        <f t="shared" ca="1" si="1020"/>
        <v>6.0815000000000001</v>
      </c>
      <c r="E13474" s="5">
        <f t="shared" ca="1" si="1023"/>
        <v>0</v>
      </c>
      <c r="F13474" s="5">
        <f t="shared" ca="1" si="1021"/>
        <v>0.46560468266450261</v>
      </c>
    </row>
    <row r="13475" spans="1:6">
      <c r="A13475" s="1">
        <f t="shared" si="1024"/>
        <v>51093</v>
      </c>
      <c r="B13475" s="5">
        <f t="shared" ca="1" si="1019"/>
        <v>6.5462174651252232</v>
      </c>
      <c r="C13475" s="5">
        <f t="shared" ca="1" si="1022"/>
        <v>-8.8721753927923448E-4</v>
      </c>
      <c r="D13475" s="5">
        <f t="shared" ca="1" si="1020"/>
        <v>6.0815000000000001</v>
      </c>
      <c r="E13475" s="5">
        <f t="shared" ca="1" si="1023"/>
        <v>0</v>
      </c>
      <c r="F13475" s="5">
        <f t="shared" ca="1" si="1021"/>
        <v>0.46471746512522305</v>
      </c>
    </row>
    <row r="13476" spans="1:6">
      <c r="A13476" s="1">
        <f t="shared" si="1024"/>
        <v>51094</v>
      </c>
      <c r="B13476" s="5">
        <f t="shared" ca="1" si="1019"/>
        <v>6.5371526032474669</v>
      </c>
      <c r="C13476" s="5">
        <f t="shared" ca="1" si="1022"/>
        <v>-9.0648618777562119E-3</v>
      </c>
      <c r="D13476" s="5">
        <f t="shared" ca="1" si="1020"/>
        <v>6.0815000000000001</v>
      </c>
      <c r="E13476" s="5">
        <f t="shared" ca="1" si="1023"/>
        <v>0</v>
      </c>
      <c r="F13476" s="5">
        <f t="shared" ca="1" si="1021"/>
        <v>0.45565260324746681</v>
      </c>
    </row>
    <row r="13477" spans="1:6">
      <c r="A13477" s="1">
        <f t="shared" si="1024"/>
        <v>51095</v>
      </c>
      <c r="B13477" s="5">
        <f t="shared" ca="1" si="1019"/>
        <v>6.5609204240331653</v>
      </c>
      <c r="C13477" s="5">
        <f t="shared" ca="1" si="1022"/>
        <v>2.376782078569847E-2</v>
      </c>
      <c r="D13477" s="5">
        <f t="shared" ca="1" si="1020"/>
        <v>6.0815000000000001</v>
      </c>
      <c r="E13477" s="5">
        <f t="shared" ca="1" si="1023"/>
        <v>0</v>
      </c>
      <c r="F13477" s="5">
        <f t="shared" ca="1" si="1021"/>
        <v>0.4794204240331652</v>
      </c>
    </row>
    <row r="13478" spans="1:6">
      <c r="A13478" s="1">
        <f t="shared" si="1024"/>
        <v>51096</v>
      </c>
      <c r="B13478" s="5">
        <f t="shared" ca="1" si="1019"/>
        <v>6.5357089000699302</v>
      </c>
      <c r="C13478" s="5">
        <f t="shared" ca="1" si="1022"/>
        <v>-2.5211523963235078E-2</v>
      </c>
      <c r="D13478" s="5">
        <f t="shared" ca="1" si="1020"/>
        <v>6.0815000000000001</v>
      </c>
      <c r="E13478" s="5">
        <f t="shared" ca="1" si="1023"/>
        <v>0</v>
      </c>
      <c r="F13478" s="5">
        <f t="shared" ca="1" si="1021"/>
        <v>0.45420890006993009</v>
      </c>
    </row>
    <row r="13479" spans="1:6">
      <c r="A13479" s="1">
        <f t="shared" si="1024"/>
        <v>51097</v>
      </c>
      <c r="B13479" s="5">
        <f t="shared" ca="1" si="1019"/>
        <v>6.5610965212517645</v>
      </c>
      <c r="C13479" s="5">
        <f t="shared" ca="1" si="1022"/>
        <v>2.5387621181834429E-2</v>
      </c>
      <c r="D13479" s="5">
        <f t="shared" ca="1" si="1020"/>
        <v>6.0815000000000001</v>
      </c>
      <c r="E13479" s="5">
        <f t="shared" ca="1" si="1023"/>
        <v>0</v>
      </c>
      <c r="F13479" s="5">
        <f t="shared" ca="1" si="1021"/>
        <v>0.47959652125176433</v>
      </c>
    </row>
    <row r="13480" spans="1:6">
      <c r="A13480" s="1">
        <f t="shared" si="1024"/>
        <v>51098</v>
      </c>
      <c r="B13480" s="5">
        <f t="shared" ca="1" si="1019"/>
        <v>6.5900939388273532</v>
      </c>
      <c r="C13480" s="5">
        <f t="shared" ca="1" si="1022"/>
        <v>2.8997417575589098E-2</v>
      </c>
      <c r="D13480" s="5">
        <f t="shared" ca="1" si="1020"/>
        <v>6.0815000000000001</v>
      </c>
      <c r="E13480" s="5">
        <f t="shared" ca="1" si="1023"/>
        <v>0</v>
      </c>
      <c r="F13480" s="5">
        <f t="shared" ca="1" si="1021"/>
        <v>0.50859393882735304</v>
      </c>
    </row>
    <row r="13481" spans="1:6">
      <c r="A13481" s="1">
        <f t="shared" si="1024"/>
        <v>51099</v>
      </c>
      <c r="B13481" s="5">
        <f t="shared" ca="1" si="1019"/>
        <v>6.5185292164281767</v>
      </c>
      <c r="C13481" s="5">
        <f t="shared" ca="1" si="1022"/>
        <v>-7.1564722399176675E-2</v>
      </c>
      <c r="D13481" s="5">
        <f t="shared" ca="1" si="1020"/>
        <v>6.0815000000000001</v>
      </c>
      <c r="E13481" s="5">
        <f t="shared" ca="1" si="1023"/>
        <v>0</v>
      </c>
      <c r="F13481" s="5">
        <f t="shared" ca="1" si="1021"/>
        <v>0.4370292164281766</v>
      </c>
    </row>
    <row r="13482" spans="1:6">
      <c r="A13482" s="1">
        <f t="shared" si="1024"/>
        <v>51100</v>
      </c>
      <c r="B13482" s="5">
        <f t="shared" ca="1" si="1019"/>
        <v>6.5304764772965953</v>
      </c>
      <c r="C13482" s="5">
        <f t="shared" ca="1" si="1022"/>
        <v>1.1947260868418394E-2</v>
      </c>
      <c r="D13482" s="5">
        <f t="shared" ca="1" si="1020"/>
        <v>6.0815000000000001</v>
      </c>
      <c r="E13482" s="5">
        <f t="shared" ca="1" si="1023"/>
        <v>0</v>
      </c>
      <c r="F13482" s="5">
        <f t="shared" ca="1" si="1021"/>
        <v>0.44897647729659518</v>
      </c>
    </row>
    <row r="13483" spans="1:6">
      <c r="A13483" s="1">
        <f t="shared" si="1024"/>
        <v>51101</v>
      </c>
      <c r="B13483" s="5">
        <f t="shared" ca="1" si="1019"/>
        <v>6.6045328047793417</v>
      </c>
      <c r="C13483" s="5">
        <f t="shared" ca="1" si="1022"/>
        <v>7.4056327482746417E-2</v>
      </c>
      <c r="D13483" s="5">
        <f t="shared" ca="1" si="1020"/>
        <v>6.0815000000000001</v>
      </c>
      <c r="E13483" s="5">
        <f t="shared" ca="1" si="1023"/>
        <v>0</v>
      </c>
      <c r="F13483" s="5">
        <f t="shared" ca="1" si="1021"/>
        <v>0.52303280477934155</v>
      </c>
    </row>
    <row r="13484" spans="1:6">
      <c r="A13484" s="1">
        <f t="shared" si="1024"/>
        <v>51102</v>
      </c>
      <c r="B13484" s="5">
        <f t="shared" ca="1" si="1019"/>
        <v>6.7035126317920826</v>
      </c>
      <c r="C13484" s="5">
        <f t="shared" ca="1" si="1022"/>
        <v>9.8979827012740593E-2</v>
      </c>
      <c r="D13484" s="5">
        <f t="shared" ca="1" si="1020"/>
        <v>6.0815000000000001</v>
      </c>
      <c r="E13484" s="5">
        <f t="shared" ca="1" si="1023"/>
        <v>0</v>
      </c>
      <c r="F13484" s="5">
        <f t="shared" ca="1" si="1021"/>
        <v>0.62201263179208244</v>
      </c>
    </row>
    <row r="13485" spans="1:6">
      <c r="A13485" s="1">
        <f t="shared" si="1024"/>
        <v>51103</v>
      </c>
      <c r="B13485" s="5">
        <f t="shared" ca="1" si="1019"/>
        <v>6.7134629104591061</v>
      </c>
      <c r="C13485" s="5">
        <f t="shared" ca="1" si="1022"/>
        <v>9.9502786670237365E-3</v>
      </c>
      <c r="D13485" s="5">
        <f t="shared" ca="1" si="1020"/>
        <v>6.0815000000000001</v>
      </c>
      <c r="E13485" s="5">
        <f t="shared" ca="1" si="1023"/>
        <v>0</v>
      </c>
      <c r="F13485" s="5">
        <f t="shared" ca="1" si="1021"/>
        <v>0.63196291045910602</v>
      </c>
    </row>
    <row r="13486" spans="1:6">
      <c r="A13486" s="1">
        <f t="shared" si="1024"/>
        <v>51104</v>
      </c>
      <c r="B13486" s="5">
        <f t="shared" ca="1" si="1019"/>
        <v>6.7561231744765964</v>
      </c>
      <c r="C13486" s="5">
        <f t="shared" ca="1" si="1022"/>
        <v>4.2660264017489964E-2</v>
      </c>
      <c r="D13486" s="5">
        <f t="shared" ca="1" si="1020"/>
        <v>6.0815000000000001</v>
      </c>
      <c r="E13486" s="5">
        <f t="shared" ca="1" si="1023"/>
        <v>0</v>
      </c>
      <c r="F13486" s="5">
        <f t="shared" ca="1" si="1021"/>
        <v>0.67462317447659625</v>
      </c>
    </row>
    <row r="13487" spans="1:6">
      <c r="A13487" s="1">
        <f t="shared" si="1024"/>
        <v>51105</v>
      </c>
      <c r="B13487" s="5">
        <f t="shared" ca="1" si="1019"/>
        <v>6.8505388212330995</v>
      </c>
      <c r="C13487" s="5">
        <f t="shared" ca="1" si="1022"/>
        <v>9.4415646756502838E-2</v>
      </c>
      <c r="D13487" s="5">
        <f t="shared" ca="1" si="1020"/>
        <v>6.0815000000000001</v>
      </c>
      <c r="E13487" s="5">
        <f t="shared" ca="1" si="1023"/>
        <v>0</v>
      </c>
      <c r="F13487" s="5">
        <f t="shared" ca="1" si="1021"/>
        <v>0.76903882123309941</v>
      </c>
    </row>
    <row r="13488" spans="1:6">
      <c r="A13488" s="1">
        <f t="shared" si="1024"/>
        <v>51106</v>
      </c>
      <c r="B13488" s="5">
        <f t="shared" ca="1" si="1019"/>
        <v>6.8362274761617368</v>
      </c>
      <c r="C13488" s="5">
        <f t="shared" ca="1" si="1022"/>
        <v>-1.4311345071362558E-2</v>
      </c>
      <c r="D13488" s="5">
        <f t="shared" ca="1" si="1020"/>
        <v>6.0815000000000001</v>
      </c>
      <c r="E13488" s="5">
        <f t="shared" ca="1" si="1023"/>
        <v>0</v>
      </c>
      <c r="F13488" s="5">
        <f t="shared" ca="1" si="1021"/>
        <v>0.75472747616173663</v>
      </c>
    </row>
    <row r="13489" spans="1:6">
      <c r="A13489" s="1">
        <f t="shared" si="1024"/>
        <v>51107</v>
      </c>
      <c r="B13489" s="5">
        <f t="shared" ca="1" si="1019"/>
        <v>6.8419069524404748</v>
      </c>
      <c r="C13489" s="5">
        <f t="shared" ca="1" si="1022"/>
        <v>5.6794762787382921E-3</v>
      </c>
      <c r="D13489" s="5">
        <f t="shared" ca="1" si="1020"/>
        <v>6.0815000000000001</v>
      </c>
      <c r="E13489" s="5">
        <f t="shared" ca="1" si="1023"/>
        <v>0</v>
      </c>
      <c r="F13489" s="5">
        <f t="shared" ca="1" si="1021"/>
        <v>0.76040695244047463</v>
      </c>
    </row>
    <row r="13490" spans="1:6">
      <c r="A13490" s="1">
        <f t="shared" si="1024"/>
        <v>51108</v>
      </c>
      <c r="B13490" s="5">
        <f t="shared" ca="1" si="1019"/>
        <v>6.8608970529599942</v>
      </c>
      <c r="C13490" s="5">
        <f t="shared" ca="1" si="1022"/>
        <v>1.8990100519519767E-2</v>
      </c>
      <c r="D13490" s="5">
        <f t="shared" ca="1" si="1020"/>
        <v>6.0815000000000001</v>
      </c>
      <c r="E13490" s="5">
        <f t="shared" ca="1" si="1023"/>
        <v>0</v>
      </c>
      <c r="F13490" s="5">
        <f t="shared" ca="1" si="1021"/>
        <v>0.77939705295999406</v>
      </c>
    </row>
    <row r="13491" spans="1:6">
      <c r="A13491" s="1">
        <f t="shared" si="1024"/>
        <v>51109</v>
      </c>
      <c r="B13491" s="5">
        <f t="shared" ca="1" si="1019"/>
        <v>6.8438573601591175</v>
      </c>
      <c r="C13491" s="5">
        <f t="shared" ca="1" si="1022"/>
        <v>-1.7039692800876919E-2</v>
      </c>
      <c r="D13491" s="5">
        <f t="shared" ca="1" si="1020"/>
        <v>6.0815000000000001</v>
      </c>
      <c r="E13491" s="5">
        <f t="shared" ca="1" si="1023"/>
        <v>0</v>
      </c>
      <c r="F13491" s="5">
        <f t="shared" ca="1" si="1021"/>
        <v>0.76235736015911737</v>
      </c>
    </row>
    <row r="13492" spans="1:6">
      <c r="A13492" s="1">
        <f t="shared" si="1024"/>
        <v>51110</v>
      </c>
      <c r="B13492" s="5">
        <f t="shared" ca="1" si="1019"/>
        <v>6.8355498197342959</v>
      </c>
      <c r="C13492" s="5">
        <f t="shared" ca="1" si="1022"/>
        <v>-8.3075404248218673E-3</v>
      </c>
      <c r="D13492" s="5">
        <f t="shared" ca="1" si="1020"/>
        <v>6.0815000000000001</v>
      </c>
      <c r="E13492" s="5">
        <f t="shared" ca="1" si="1023"/>
        <v>0</v>
      </c>
      <c r="F13492" s="5">
        <f t="shared" ca="1" si="1021"/>
        <v>0.75404981973429575</v>
      </c>
    </row>
    <row r="13493" spans="1:6">
      <c r="A13493" s="1">
        <f t="shared" si="1024"/>
        <v>51111</v>
      </c>
      <c r="B13493" s="5">
        <f t="shared" ca="1" si="1019"/>
        <v>6.834351910491387</v>
      </c>
      <c r="C13493" s="5">
        <f t="shared" ca="1" si="1022"/>
        <v>-1.1979092429085631E-3</v>
      </c>
      <c r="D13493" s="5">
        <f t="shared" ca="1" si="1020"/>
        <v>6.0815000000000001</v>
      </c>
      <c r="E13493" s="5">
        <f t="shared" ca="1" si="1023"/>
        <v>0</v>
      </c>
      <c r="F13493" s="5">
        <f t="shared" ca="1" si="1021"/>
        <v>0.75285191049138689</v>
      </c>
    </row>
    <row r="13494" spans="1:6">
      <c r="A13494" s="1">
        <f t="shared" si="1024"/>
        <v>51112</v>
      </c>
      <c r="B13494" s="5">
        <f t="shared" ca="1" si="1019"/>
        <v>6.8556593662901264</v>
      </c>
      <c r="C13494" s="5">
        <f t="shared" ca="1" si="1022"/>
        <v>2.1307455798739765E-2</v>
      </c>
      <c r="D13494" s="5">
        <f t="shared" ca="1" si="1020"/>
        <v>6.0815000000000001</v>
      </c>
      <c r="E13494" s="5">
        <f t="shared" ca="1" si="1023"/>
        <v>0</v>
      </c>
      <c r="F13494" s="5">
        <f t="shared" ca="1" si="1021"/>
        <v>0.77415936629012627</v>
      </c>
    </row>
    <row r="13495" spans="1:6">
      <c r="A13495" s="1">
        <f t="shared" si="1024"/>
        <v>51113</v>
      </c>
      <c r="B13495" s="5">
        <f t="shared" ca="1" si="1019"/>
        <v>6.8398302390973944</v>
      </c>
      <c r="C13495" s="5">
        <f t="shared" ca="1" si="1022"/>
        <v>-1.5829127192731569E-2</v>
      </c>
      <c r="D13495" s="5">
        <f t="shared" ca="1" si="1020"/>
        <v>6.0815000000000001</v>
      </c>
      <c r="E13495" s="5">
        <f t="shared" ca="1" si="1023"/>
        <v>0</v>
      </c>
      <c r="F13495" s="5">
        <f t="shared" ca="1" si="1021"/>
        <v>0.75833023909739428</v>
      </c>
    </row>
    <row r="13496" spans="1:6">
      <c r="A13496" s="1">
        <f t="shared" si="1024"/>
        <v>51114</v>
      </c>
      <c r="B13496" s="5">
        <f t="shared" ca="1" si="1019"/>
        <v>6.862510303940982</v>
      </c>
      <c r="C13496" s="5">
        <f t="shared" ca="1" si="1022"/>
        <v>2.2680064843587904E-2</v>
      </c>
      <c r="D13496" s="5">
        <f t="shared" ca="1" si="1020"/>
        <v>6.0815000000000001</v>
      </c>
      <c r="E13496" s="5">
        <f t="shared" ca="1" si="1023"/>
        <v>0</v>
      </c>
      <c r="F13496" s="5">
        <f t="shared" ca="1" si="1021"/>
        <v>0.78101030394098192</v>
      </c>
    </row>
    <row r="13497" spans="1:6">
      <c r="A13497" s="1">
        <f t="shared" si="1024"/>
        <v>51115</v>
      </c>
      <c r="B13497" s="5">
        <f t="shared" ca="1" si="1019"/>
        <v>6.854499021796193</v>
      </c>
      <c r="C13497" s="5">
        <f t="shared" ca="1" si="1022"/>
        <v>-8.0112821447887849E-3</v>
      </c>
      <c r="D13497" s="5">
        <f t="shared" ca="1" si="1020"/>
        <v>6.0815000000000001</v>
      </c>
      <c r="E13497" s="5">
        <f t="shared" ca="1" si="1023"/>
        <v>0</v>
      </c>
      <c r="F13497" s="5">
        <f t="shared" ca="1" si="1021"/>
        <v>0.77299902179619284</v>
      </c>
    </row>
    <row r="13498" spans="1:6">
      <c r="A13498" s="1">
        <f t="shared" si="1024"/>
        <v>51116</v>
      </c>
      <c r="B13498" s="5">
        <f t="shared" ca="1" si="1019"/>
        <v>6.8977782034624413</v>
      </c>
      <c r="C13498" s="5">
        <f t="shared" ca="1" si="1022"/>
        <v>4.3279181666248563E-2</v>
      </c>
      <c r="D13498" s="5">
        <f t="shared" ca="1" si="1020"/>
        <v>6.0815000000000001</v>
      </c>
      <c r="E13498" s="5">
        <f t="shared" ca="1" si="1023"/>
        <v>0</v>
      </c>
      <c r="F13498" s="5">
        <f t="shared" ca="1" si="1021"/>
        <v>0.81627820346244118</v>
      </c>
    </row>
    <row r="13499" spans="1:6">
      <c r="A13499" s="1">
        <f t="shared" si="1024"/>
        <v>51117</v>
      </c>
      <c r="B13499" s="5">
        <f t="shared" ca="1" si="1019"/>
        <v>6.8700435780445002</v>
      </c>
      <c r="C13499" s="5">
        <f t="shared" ca="1" si="1022"/>
        <v>-2.7734625417941128E-2</v>
      </c>
      <c r="D13499" s="5">
        <f t="shared" ca="1" si="1020"/>
        <v>6.0815000000000001</v>
      </c>
      <c r="E13499" s="5">
        <f t="shared" ca="1" si="1023"/>
        <v>0</v>
      </c>
      <c r="F13499" s="5">
        <f t="shared" ca="1" si="1021"/>
        <v>0.78854357804450004</v>
      </c>
    </row>
    <row r="13500" spans="1:6">
      <c r="A13500" s="1">
        <f t="shared" si="1024"/>
        <v>51118</v>
      </c>
      <c r="B13500" s="5">
        <f t="shared" ca="1" si="1019"/>
        <v>6.8014318376465948</v>
      </c>
      <c r="C13500" s="5">
        <f t="shared" ca="1" si="1022"/>
        <v>-6.8611740397905185E-2</v>
      </c>
      <c r="D13500" s="5">
        <f t="shared" ca="1" si="1020"/>
        <v>6.0815000000000001</v>
      </c>
      <c r="E13500" s="5">
        <f t="shared" ca="1" si="1023"/>
        <v>0</v>
      </c>
      <c r="F13500" s="5">
        <f t="shared" ca="1" si="1021"/>
        <v>0.71993183764659463</v>
      </c>
    </row>
    <row r="13501" spans="1:6">
      <c r="A13501" s="1">
        <f t="shared" si="1024"/>
        <v>51119</v>
      </c>
      <c r="B13501" s="5">
        <f t="shared" ca="1" si="1019"/>
        <v>6.779713929766678</v>
      </c>
      <c r="C13501" s="5">
        <f t="shared" ca="1" si="1022"/>
        <v>-2.1717907879916624E-2</v>
      </c>
      <c r="D13501" s="5">
        <f t="shared" ca="1" si="1020"/>
        <v>6.0815000000000001</v>
      </c>
      <c r="E13501" s="5">
        <f t="shared" ca="1" si="1023"/>
        <v>0</v>
      </c>
      <c r="F13501" s="5">
        <f t="shared" ca="1" si="1021"/>
        <v>0.69821392976667784</v>
      </c>
    </row>
    <row r="13502" spans="1:6">
      <c r="A13502" s="1">
        <f t="shared" si="1024"/>
        <v>51120</v>
      </c>
      <c r="B13502" s="5">
        <f t="shared" ref="B13502:B13565" ca="1" si="1025">B13501+C13502</f>
        <v>6.7883656484829684</v>
      </c>
      <c r="C13502" s="5">
        <f t="shared" ca="1" si="1022"/>
        <v>8.6517187162902451E-3</v>
      </c>
      <c r="D13502" s="5">
        <f t="shared" ref="D13502:D13565" ca="1" si="1026">VLOOKUP(A13502,$A$1510:$B$4749,2,TRUE)</f>
        <v>6.0815000000000001</v>
      </c>
      <c r="E13502" s="5">
        <f t="shared" ca="1" si="1023"/>
        <v>0</v>
      </c>
      <c r="F13502" s="5">
        <f t="shared" ref="F13502:F13565" ca="1" si="1027">B13502-D13502</f>
        <v>0.70686564848296829</v>
      </c>
    </row>
    <row r="13503" spans="1:6">
      <c r="A13503" s="1">
        <f t="shared" si="1024"/>
        <v>51121</v>
      </c>
      <c r="B13503" s="5">
        <f t="shared" ca="1" si="1025"/>
        <v>6.7936844035474753</v>
      </c>
      <c r="C13503" s="5">
        <f t="shared" ca="1" si="1022"/>
        <v>5.3187550645067069E-3</v>
      </c>
      <c r="D13503" s="5">
        <f t="shared" ca="1" si="1026"/>
        <v>6.0815000000000001</v>
      </c>
      <c r="E13503" s="5">
        <f t="shared" ca="1" si="1023"/>
        <v>0</v>
      </c>
      <c r="F13503" s="5">
        <f t="shared" ca="1" si="1027"/>
        <v>0.71218440354747514</v>
      </c>
    </row>
    <row r="13504" spans="1:6">
      <c r="A13504" s="1">
        <f t="shared" si="1024"/>
        <v>51122</v>
      </c>
      <c r="B13504" s="5">
        <f t="shared" ca="1" si="1025"/>
        <v>6.7323871752644804</v>
      </c>
      <c r="C13504" s="5">
        <f t="shared" ca="1" si="1022"/>
        <v>-6.1297228282994692E-2</v>
      </c>
      <c r="D13504" s="5">
        <f t="shared" ca="1" si="1026"/>
        <v>6.0815000000000001</v>
      </c>
      <c r="E13504" s="5">
        <f t="shared" ca="1" si="1023"/>
        <v>0</v>
      </c>
      <c r="F13504" s="5">
        <f t="shared" ca="1" si="1027"/>
        <v>0.65088717526448026</v>
      </c>
    </row>
    <row r="13505" spans="1:6">
      <c r="A13505" s="1">
        <f t="shared" si="1024"/>
        <v>51123</v>
      </c>
      <c r="B13505" s="5">
        <f t="shared" ca="1" si="1025"/>
        <v>6.6653459139134634</v>
      </c>
      <c r="C13505" s="5">
        <f t="shared" ca="1" si="1022"/>
        <v>-6.7041261351017192E-2</v>
      </c>
      <c r="D13505" s="5">
        <f t="shared" ca="1" si="1026"/>
        <v>6.0815000000000001</v>
      </c>
      <c r="E13505" s="5">
        <f t="shared" ca="1" si="1023"/>
        <v>0</v>
      </c>
      <c r="F13505" s="5">
        <f t="shared" ca="1" si="1027"/>
        <v>0.5838459139134633</v>
      </c>
    </row>
    <row r="13506" spans="1:6">
      <c r="A13506" s="1">
        <f t="shared" si="1024"/>
        <v>51124</v>
      </c>
      <c r="B13506" s="5">
        <f t="shared" ca="1" si="1025"/>
        <v>6.6866735937167752</v>
      </c>
      <c r="C13506" s="5">
        <f t="shared" ca="1" si="1022"/>
        <v>2.1327679803311558E-2</v>
      </c>
      <c r="D13506" s="5">
        <f t="shared" ca="1" si="1026"/>
        <v>6.0815000000000001</v>
      </c>
      <c r="E13506" s="5">
        <f t="shared" ca="1" si="1023"/>
        <v>0</v>
      </c>
      <c r="F13506" s="5">
        <f t="shared" ca="1" si="1027"/>
        <v>0.60517359371677504</v>
      </c>
    </row>
    <row r="13507" spans="1:6">
      <c r="A13507" s="1">
        <f t="shared" si="1024"/>
        <v>51125</v>
      </c>
      <c r="B13507" s="5">
        <f t="shared" ca="1" si="1025"/>
        <v>6.7051466699725433</v>
      </c>
      <c r="C13507" s="5">
        <f t="shared" ca="1" si="1022"/>
        <v>1.8473076255768547E-2</v>
      </c>
      <c r="D13507" s="5">
        <f t="shared" ca="1" si="1026"/>
        <v>6.0815000000000001</v>
      </c>
      <c r="E13507" s="5">
        <f t="shared" ca="1" si="1023"/>
        <v>0</v>
      </c>
      <c r="F13507" s="5">
        <f t="shared" ca="1" si="1027"/>
        <v>0.62364666997254314</v>
      </c>
    </row>
    <row r="13508" spans="1:6">
      <c r="A13508" s="1">
        <f t="shared" si="1024"/>
        <v>51126</v>
      </c>
      <c r="B13508" s="5">
        <f t="shared" ca="1" si="1025"/>
        <v>6.6707473491481144</v>
      </c>
      <c r="C13508" s="5">
        <f t="shared" ca="1" si="1022"/>
        <v>-3.4399320824429307E-2</v>
      </c>
      <c r="D13508" s="5">
        <f t="shared" ca="1" si="1026"/>
        <v>6.0815000000000001</v>
      </c>
      <c r="E13508" s="5">
        <f t="shared" ca="1" si="1023"/>
        <v>0</v>
      </c>
      <c r="F13508" s="5">
        <f t="shared" ca="1" si="1027"/>
        <v>0.58924734914811427</v>
      </c>
    </row>
    <row r="13509" spans="1:6">
      <c r="A13509" s="1">
        <f t="shared" si="1024"/>
        <v>51127</v>
      </c>
      <c r="B13509" s="5">
        <f t="shared" ca="1" si="1025"/>
        <v>6.6717481160634033</v>
      </c>
      <c r="C13509" s="5">
        <f t="shared" ca="1" si="1022"/>
        <v>1.0007669152889392E-3</v>
      </c>
      <c r="D13509" s="5">
        <f t="shared" ca="1" si="1026"/>
        <v>6.0815000000000001</v>
      </c>
      <c r="E13509" s="5">
        <f t="shared" ca="1" si="1023"/>
        <v>0</v>
      </c>
      <c r="F13509" s="5">
        <f t="shared" ca="1" si="1027"/>
        <v>0.59024811606340322</v>
      </c>
    </row>
    <row r="13510" spans="1:6">
      <c r="A13510" s="1">
        <f t="shared" si="1024"/>
        <v>51128</v>
      </c>
      <c r="B13510" s="5">
        <f t="shared" ca="1" si="1025"/>
        <v>6.7141989884001703</v>
      </c>
      <c r="C13510" s="5">
        <f t="shared" ca="1" si="1022"/>
        <v>4.2450872336766525E-2</v>
      </c>
      <c r="D13510" s="5">
        <f t="shared" ca="1" si="1026"/>
        <v>6.0815000000000001</v>
      </c>
      <c r="E13510" s="5">
        <f t="shared" ca="1" si="1023"/>
        <v>0</v>
      </c>
      <c r="F13510" s="5">
        <f t="shared" ca="1" si="1027"/>
        <v>0.63269898840017014</v>
      </c>
    </row>
    <row r="13511" spans="1:6">
      <c r="A13511" s="1">
        <f t="shared" si="1024"/>
        <v>51129</v>
      </c>
      <c r="B13511" s="5">
        <f t="shared" ca="1" si="1025"/>
        <v>6.7096351921079034</v>
      </c>
      <c r="C13511" s="5">
        <f t="shared" ca="1" si="1022"/>
        <v>-4.5637962922668637E-3</v>
      </c>
      <c r="D13511" s="5">
        <f t="shared" ca="1" si="1026"/>
        <v>6.0815000000000001</v>
      </c>
      <c r="E13511" s="5">
        <f t="shared" ca="1" si="1023"/>
        <v>0</v>
      </c>
      <c r="F13511" s="5">
        <f t="shared" ca="1" si="1027"/>
        <v>0.62813519210790325</v>
      </c>
    </row>
    <row r="13512" spans="1:6">
      <c r="A13512" s="1">
        <f t="shared" si="1024"/>
        <v>51130</v>
      </c>
      <c r="B13512" s="5">
        <f t="shared" ca="1" si="1025"/>
        <v>6.7362617104024434</v>
      </c>
      <c r="C13512" s="5">
        <f t="shared" ca="1" si="1022"/>
        <v>2.6626518294539908E-2</v>
      </c>
      <c r="D13512" s="5">
        <f t="shared" ca="1" si="1026"/>
        <v>6.0815000000000001</v>
      </c>
      <c r="E13512" s="5">
        <f t="shared" ca="1" si="1023"/>
        <v>0</v>
      </c>
      <c r="F13512" s="5">
        <f t="shared" ca="1" si="1027"/>
        <v>0.65476171040244324</v>
      </c>
    </row>
    <row r="13513" spans="1:6">
      <c r="A13513" s="1">
        <f t="shared" si="1024"/>
        <v>51131</v>
      </c>
      <c r="B13513" s="5">
        <f t="shared" ca="1" si="1025"/>
        <v>6.7073429012889765</v>
      </c>
      <c r="C13513" s="5">
        <f t="shared" ca="1" si="1022"/>
        <v>-2.8918809113467104E-2</v>
      </c>
      <c r="D13513" s="5">
        <f t="shared" ca="1" si="1026"/>
        <v>6.0815000000000001</v>
      </c>
      <c r="E13513" s="5">
        <f t="shared" ca="1" si="1023"/>
        <v>0</v>
      </c>
      <c r="F13513" s="5">
        <f t="shared" ca="1" si="1027"/>
        <v>0.62584290128897635</v>
      </c>
    </row>
    <row r="13514" spans="1:6">
      <c r="A13514" s="1">
        <f t="shared" si="1024"/>
        <v>51132</v>
      </c>
      <c r="B13514" s="5">
        <f t="shared" ca="1" si="1025"/>
        <v>6.7076657560277342</v>
      </c>
      <c r="C13514" s="5">
        <f t="shared" ca="1" si="1022"/>
        <v>3.2285473875809427E-4</v>
      </c>
      <c r="D13514" s="5">
        <f t="shared" ca="1" si="1026"/>
        <v>6.0815000000000001</v>
      </c>
      <c r="E13514" s="5">
        <f t="shared" ca="1" si="1023"/>
        <v>0</v>
      </c>
      <c r="F13514" s="5">
        <f t="shared" ca="1" si="1027"/>
        <v>0.62616575602773406</v>
      </c>
    </row>
    <row r="13515" spans="1:6">
      <c r="A13515" s="1">
        <f t="shared" si="1024"/>
        <v>51133</v>
      </c>
      <c r="B13515" s="5">
        <f t="shared" ca="1" si="1025"/>
        <v>6.6551174819200751</v>
      </c>
      <c r="C13515" s="5">
        <f t="shared" ca="1" si="1022"/>
        <v>-5.254827410765945E-2</v>
      </c>
      <c r="D13515" s="5">
        <f t="shared" ca="1" si="1026"/>
        <v>6.0815000000000001</v>
      </c>
      <c r="E13515" s="5">
        <f t="shared" ca="1" si="1023"/>
        <v>0</v>
      </c>
      <c r="F13515" s="5">
        <f t="shared" ca="1" si="1027"/>
        <v>0.573617481920075</v>
      </c>
    </row>
    <row r="13516" spans="1:6">
      <c r="A13516" s="1">
        <f t="shared" si="1024"/>
        <v>51134</v>
      </c>
      <c r="B13516" s="5">
        <f t="shared" ca="1" si="1025"/>
        <v>6.603566877001767</v>
      </c>
      <c r="C13516" s="5">
        <f t="shared" ca="1" si="1022"/>
        <v>-5.1550604918308443E-2</v>
      </c>
      <c r="D13516" s="5">
        <f t="shared" ca="1" si="1026"/>
        <v>6.0815000000000001</v>
      </c>
      <c r="E13516" s="5">
        <f t="shared" ca="1" si="1023"/>
        <v>0</v>
      </c>
      <c r="F13516" s="5">
        <f t="shared" ca="1" si="1027"/>
        <v>0.5220668770017669</v>
      </c>
    </row>
    <row r="13517" spans="1:6">
      <c r="A13517" s="1">
        <f t="shared" si="1024"/>
        <v>51135</v>
      </c>
      <c r="B13517" s="5">
        <f t="shared" ca="1" si="1025"/>
        <v>6.6227434079752694</v>
      </c>
      <c r="C13517" s="5">
        <f t="shared" ca="1" si="1022"/>
        <v>1.9176530973502706E-2</v>
      </c>
      <c r="D13517" s="5">
        <f t="shared" ca="1" si="1026"/>
        <v>6.0815000000000001</v>
      </c>
      <c r="E13517" s="5">
        <f t="shared" ca="1" si="1023"/>
        <v>0</v>
      </c>
      <c r="F13517" s="5">
        <f t="shared" ca="1" si="1027"/>
        <v>0.54124340797526926</v>
      </c>
    </row>
    <row r="13518" spans="1:6">
      <c r="A13518" s="1">
        <f t="shared" si="1024"/>
        <v>51136</v>
      </c>
      <c r="B13518" s="5">
        <f t="shared" ca="1" si="1025"/>
        <v>6.6805265892652077</v>
      </c>
      <c r="C13518" s="5">
        <f t="shared" ca="1" si="1022"/>
        <v>5.7783181289938278E-2</v>
      </c>
      <c r="D13518" s="5">
        <f t="shared" ca="1" si="1026"/>
        <v>6.0815000000000001</v>
      </c>
      <c r="E13518" s="5">
        <f t="shared" ca="1" si="1023"/>
        <v>0</v>
      </c>
      <c r="F13518" s="5">
        <f t="shared" ca="1" si="1027"/>
        <v>0.59902658926520758</v>
      </c>
    </row>
    <row r="13519" spans="1:6">
      <c r="A13519" s="1">
        <f t="shared" si="1024"/>
        <v>51137</v>
      </c>
      <c r="B13519" s="5">
        <f t="shared" ca="1" si="1025"/>
        <v>6.6567047799756534</v>
      </c>
      <c r="C13519" s="5">
        <f t="shared" ca="1" si="1022"/>
        <v>-2.3821809289553915E-2</v>
      </c>
      <c r="D13519" s="5">
        <f t="shared" ca="1" si="1026"/>
        <v>6.0815000000000001</v>
      </c>
      <c r="E13519" s="5">
        <f t="shared" ca="1" si="1023"/>
        <v>0</v>
      </c>
      <c r="F13519" s="5">
        <f t="shared" ca="1" si="1027"/>
        <v>0.57520477997565322</v>
      </c>
    </row>
    <row r="13520" spans="1:6">
      <c r="A13520" s="1">
        <f t="shared" si="1024"/>
        <v>51138</v>
      </c>
      <c r="B13520" s="5">
        <f t="shared" ca="1" si="1025"/>
        <v>6.7092663310116754</v>
      </c>
      <c r="C13520" s="5">
        <f t="shared" ca="1" si="1022"/>
        <v>5.2561551036022183E-2</v>
      </c>
      <c r="D13520" s="5">
        <f t="shared" ca="1" si="1026"/>
        <v>6.0815000000000001</v>
      </c>
      <c r="E13520" s="5">
        <f t="shared" ca="1" si="1023"/>
        <v>0</v>
      </c>
      <c r="F13520" s="5">
        <f t="shared" ca="1" si="1027"/>
        <v>0.62776633101167523</v>
      </c>
    </row>
    <row r="13521" spans="1:6">
      <c r="A13521" s="1">
        <f t="shared" si="1024"/>
        <v>51139</v>
      </c>
      <c r="B13521" s="5">
        <f t="shared" ca="1" si="1025"/>
        <v>6.7357931389813466</v>
      </c>
      <c r="C13521" s="5">
        <f t="shared" ref="C13521:C13584" ca="1" si="1028">(kappa*(gamma/100-B13520/100)/365+sigma*SQRT(B13520/100)*NORMSINV(RAND())*SQRT(1/365))*100</f>
        <v>2.652680796967101E-2</v>
      </c>
      <c r="D13521" s="5">
        <f t="shared" ca="1" si="1026"/>
        <v>6.0815000000000001</v>
      </c>
      <c r="E13521" s="5">
        <f t="shared" ref="E13521:E13584" ca="1" si="1029">D13521-D13520</f>
        <v>0</v>
      </c>
      <c r="F13521" s="5">
        <f t="shared" ca="1" si="1027"/>
        <v>0.65429313898134644</v>
      </c>
    </row>
    <row r="13522" spans="1:6">
      <c r="A13522" s="1">
        <f t="shared" ref="A13522:A13585" si="1030">A13521+1</f>
        <v>51140</v>
      </c>
      <c r="B13522" s="5">
        <f t="shared" ca="1" si="1025"/>
        <v>6.7990335968551676</v>
      </c>
      <c r="C13522" s="5">
        <f t="shared" ca="1" si="1028"/>
        <v>6.3240457873820752E-2</v>
      </c>
      <c r="D13522" s="5">
        <f t="shared" ca="1" si="1026"/>
        <v>6.0815000000000001</v>
      </c>
      <c r="E13522" s="5">
        <f t="shared" ca="1" si="1029"/>
        <v>0</v>
      </c>
      <c r="F13522" s="5">
        <f t="shared" ca="1" si="1027"/>
        <v>0.71753359685516749</v>
      </c>
    </row>
    <row r="13523" spans="1:6">
      <c r="A13523" s="1">
        <f t="shared" si="1030"/>
        <v>51141</v>
      </c>
      <c r="B13523" s="5">
        <f t="shared" ca="1" si="1025"/>
        <v>6.8545970913129439</v>
      </c>
      <c r="C13523" s="5">
        <f t="shared" ca="1" si="1028"/>
        <v>5.5563494457776461E-2</v>
      </c>
      <c r="D13523" s="5">
        <f t="shared" ca="1" si="1026"/>
        <v>6.0815000000000001</v>
      </c>
      <c r="E13523" s="5">
        <f t="shared" ca="1" si="1029"/>
        <v>0</v>
      </c>
      <c r="F13523" s="5">
        <f t="shared" ca="1" si="1027"/>
        <v>0.7730970913129438</v>
      </c>
    </row>
    <row r="13524" spans="1:6">
      <c r="A13524" s="1">
        <f t="shared" si="1030"/>
        <v>51142</v>
      </c>
      <c r="B13524" s="5">
        <f t="shared" ca="1" si="1025"/>
        <v>6.8654764097871999</v>
      </c>
      <c r="C13524" s="5">
        <f t="shared" ca="1" si="1028"/>
        <v>1.0879318474256076E-2</v>
      </c>
      <c r="D13524" s="5">
        <f t="shared" ca="1" si="1026"/>
        <v>6.0815000000000001</v>
      </c>
      <c r="E13524" s="5">
        <f t="shared" ca="1" si="1029"/>
        <v>0</v>
      </c>
      <c r="F13524" s="5">
        <f t="shared" ca="1" si="1027"/>
        <v>0.78397640978719974</v>
      </c>
    </row>
    <row r="13525" spans="1:6">
      <c r="A13525" s="1">
        <f t="shared" si="1030"/>
        <v>51143</v>
      </c>
      <c r="B13525" s="5">
        <f t="shared" ca="1" si="1025"/>
        <v>6.8753215909447984</v>
      </c>
      <c r="C13525" s="5">
        <f t="shared" ca="1" si="1028"/>
        <v>9.8451811575985503E-3</v>
      </c>
      <c r="D13525" s="5">
        <f t="shared" ca="1" si="1026"/>
        <v>6.0815000000000001</v>
      </c>
      <c r="E13525" s="5">
        <f t="shared" ca="1" si="1029"/>
        <v>0</v>
      </c>
      <c r="F13525" s="5">
        <f t="shared" ca="1" si="1027"/>
        <v>0.79382159094479832</v>
      </c>
    </row>
    <row r="13526" spans="1:6">
      <c r="A13526" s="1">
        <f t="shared" si="1030"/>
        <v>51144</v>
      </c>
      <c r="B13526" s="5">
        <f t="shared" ca="1" si="1025"/>
        <v>6.8585185953976433</v>
      </c>
      <c r="C13526" s="5">
        <f t="shared" ca="1" si="1028"/>
        <v>-1.6802995547155093E-2</v>
      </c>
      <c r="D13526" s="5">
        <f t="shared" ca="1" si="1026"/>
        <v>6.0815000000000001</v>
      </c>
      <c r="E13526" s="5">
        <f t="shared" ca="1" si="1029"/>
        <v>0</v>
      </c>
      <c r="F13526" s="5">
        <f t="shared" ca="1" si="1027"/>
        <v>0.77701859539764317</v>
      </c>
    </row>
    <row r="13527" spans="1:6">
      <c r="A13527" s="1">
        <f t="shared" si="1030"/>
        <v>51145</v>
      </c>
      <c r="B13527" s="5">
        <f t="shared" ca="1" si="1025"/>
        <v>6.8509217440288479</v>
      </c>
      <c r="C13527" s="5">
        <f t="shared" ca="1" si="1028"/>
        <v>-7.5968513687952504E-3</v>
      </c>
      <c r="D13527" s="5">
        <f t="shared" ca="1" si="1026"/>
        <v>6.0815000000000001</v>
      </c>
      <c r="E13527" s="5">
        <f t="shared" ca="1" si="1029"/>
        <v>0</v>
      </c>
      <c r="F13527" s="5">
        <f t="shared" ca="1" si="1027"/>
        <v>0.76942174402884778</v>
      </c>
    </row>
    <row r="13528" spans="1:6">
      <c r="A13528" s="1">
        <f t="shared" si="1030"/>
        <v>51146</v>
      </c>
      <c r="B13528" s="5">
        <f t="shared" ca="1" si="1025"/>
        <v>6.8857597713772902</v>
      </c>
      <c r="C13528" s="5">
        <f t="shared" ca="1" si="1028"/>
        <v>3.4838027348442678E-2</v>
      </c>
      <c r="D13528" s="5">
        <f t="shared" ca="1" si="1026"/>
        <v>6.0815000000000001</v>
      </c>
      <c r="E13528" s="5">
        <f t="shared" ca="1" si="1029"/>
        <v>0</v>
      </c>
      <c r="F13528" s="5">
        <f t="shared" ca="1" si="1027"/>
        <v>0.8042597713772901</v>
      </c>
    </row>
    <row r="13529" spans="1:6">
      <c r="A13529" s="1">
        <f t="shared" si="1030"/>
        <v>51147</v>
      </c>
      <c r="B13529" s="5">
        <f t="shared" ca="1" si="1025"/>
        <v>6.9560625792434339</v>
      </c>
      <c r="C13529" s="5">
        <f t="shared" ca="1" si="1028"/>
        <v>7.0302807866143416E-2</v>
      </c>
      <c r="D13529" s="5">
        <f t="shared" ca="1" si="1026"/>
        <v>6.0815000000000001</v>
      </c>
      <c r="E13529" s="5">
        <f t="shared" ca="1" si="1029"/>
        <v>0</v>
      </c>
      <c r="F13529" s="5">
        <f t="shared" ca="1" si="1027"/>
        <v>0.87456257924343372</v>
      </c>
    </row>
    <row r="13530" spans="1:6">
      <c r="A13530" s="1">
        <f t="shared" si="1030"/>
        <v>51148</v>
      </c>
      <c r="B13530" s="5">
        <f t="shared" ca="1" si="1025"/>
        <v>6.9852410727242686</v>
      </c>
      <c r="C13530" s="5">
        <f t="shared" ca="1" si="1028"/>
        <v>2.917849348083482E-2</v>
      </c>
      <c r="D13530" s="5">
        <f t="shared" ca="1" si="1026"/>
        <v>6.0815000000000001</v>
      </c>
      <c r="E13530" s="5">
        <f t="shared" ca="1" si="1029"/>
        <v>0</v>
      </c>
      <c r="F13530" s="5">
        <f t="shared" ca="1" si="1027"/>
        <v>0.90374107272426851</v>
      </c>
    </row>
    <row r="13531" spans="1:6">
      <c r="A13531" s="1">
        <f t="shared" si="1030"/>
        <v>51149</v>
      </c>
      <c r="B13531" s="5">
        <f t="shared" ca="1" si="1025"/>
        <v>7.0279750567799431</v>
      </c>
      <c r="C13531" s="5">
        <f t="shared" ca="1" si="1028"/>
        <v>4.2733984055674308E-2</v>
      </c>
      <c r="D13531" s="5">
        <f t="shared" ca="1" si="1026"/>
        <v>6.0815000000000001</v>
      </c>
      <c r="E13531" s="5">
        <f t="shared" ca="1" si="1029"/>
        <v>0</v>
      </c>
      <c r="F13531" s="5">
        <f t="shared" ca="1" si="1027"/>
        <v>0.94647505677994292</v>
      </c>
    </row>
    <row r="13532" spans="1:6">
      <c r="A13532" s="1">
        <f t="shared" si="1030"/>
        <v>51150</v>
      </c>
      <c r="B13532" s="5">
        <f t="shared" ca="1" si="1025"/>
        <v>7.0557271492266977</v>
      </c>
      <c r="C13532" s="5">
        <f t="shared" ca="1" si="1028"/>
        <v>2.775209244675483E-2</v>
      </c>
      <c r="D13532" s="5">
        <f t="shared" ca="1" si="1026"/>
        <v>6.0815000000000001</v>
      </c>
      <c r="E13532" s="5">
        <f t="shared" ca="1" si="1029"/>
        <v>0</v>
      </c>
      <c r="F13532" s="5">
        <f t="shared" ca="1" si="1027"/>
        <v>0.97422714922669762</v>
      </c>
    </row>
    <row r="13533" spans="1:6">
      <c r="A13533" s="1">
        <f t="shared" si="1030"/>
        <v>51151</v>
      </c>
      <c r="B13533" s="5">
        <f t="shared" ca="1" si="1025"/>
        <v>7.1103293763653053</v>
      </c>
      <c r="C13533" s="5">
        <f t="shared" ca="1" si="1028"/>
        <v>5.4602227138607733E-2</v>
      </c>
      <c r="D13533" s="5">
        <f t="shared" ca="1" si="1026"/>
        <v>6.0815000000000001</v>
      </c>
      <c r="E13533" s="5">
        <f t="shared" ca="1" si="1029"/>
        <v>0</v>
      </c>
      <c r="F13533" s="5">
        <f t="shared" ca="1" si="1027"/>
        <v>1.0288293763653051</v>
      </c>
    </row>
    <row r="13534" spans="1:6">
      <c r="A13534" s="1">
        <f t="shared" si="1030"/>
        <v>51152</v>
      </c>
      <c r="B13534" s="5">
        <f t="shared" ca="1" si="1025"/>
        <v>7.1450911060339921</v>
      </c>
      <c r="C13534" s="5">
        <f t="shared" ca="1" si="1028"/>
        <v>3.4761729668686452E-2</v>
      </c>
      <c r="D13534" s="5">
        <f t="shared" ca="1" si="1026"/>
        <v>6.0815000000000001</v>
      </c>
      <c r="E13534" s="5">
        <f t="shared" ca="1" si="1029"/>
        <v>0</v>
      </c>
      <c r="F13534" s="5">
        <f t="shared" ca="1" si="1027"/>
        <v>1.063591106033992</v>
      </c>
    </row>
    <row r="13535" spans="1:6">
      <c r="A13535" s="1">
        <f t="shared" si="1030"/>
        <v>51153</v>
      </c>
      <c r="B13535" s="5">
        <f t="shared" ca="1" si="1025"/>
        <v>7.1825303039775221</v>
      </c>
      <c r="C13535" s="5">
        <f t="shared" ca="1" si="1028"/>
        <v>3.7439197943529734E-2</v>
      </c>
      <c r="D13535" s="5">
        <f t="shared" ca="1" si="1026"/>
        <v>6.0815000000000001</v>
      </c>
      <c r="E13535" s="5">
        <f t="shared" ca="1" si="1029"/>
        <v>0</v>
      </c>
      <c r="F13535" s="5">
        <f t="shared" ca="1" si="1027"/>
        <v>1.101030303977522</v>
      </c>
    </row>
    <row r="13536" spans="1:6">
      <c r="A13536" s="1">
        <f t="shared" si="1030"/>
        <v>51154</v>
      </c>
      <c r="B13536" s="5">
        <f t="shared" ca="1" si="1025"/>
        <v>7.2138937321171062</v>
      </c>
      <c r="C13536" s="5">
        <f t="shared" ca="1" si="1028"/>
        <v>3.1363428139583718E-2</v>
      </c>
      <c r="D13536" s="5">
        <f t="shared" ca="1" si="1026"/>
        <v>6.0815000000000001</v>
      </c>
      <c r="E13536" s="5">
        <f t="shared" ca="1" si="1029"/>
        <v>0</v>
      </c>
      <c r="F13536" s="5">
        <f t="shared" ca="1" si="1027"/>
        <v>1.132393732117106</v>
      </c>
    </row>
    <row r="13537" spans="1:6">
      <c r="A13537" s="1">
        <f t="shared" si="1030"/>
        <v>51155</v>
      </c>
      <c r="B13537" s="5">
        <f t="shared" ca="1" si="1025"/>
        <v>7.2557940725297199</v>
      </c>
      <c r="C13537" s="5">
        <f t="shared" ca="1" si="1028"/>
        <v>4.1900340412613396E-2</v>
      </c>
      <c r="D13537" s="5">
        <f t="shared" ca="1" si="1026"/>
        <v>6.0815000000000001</v>
      </c>
      <c r="E13537" s="5">
        <f t="shared" ca="1" si="1029"/>
        <v>0</v>
      </c>
      <c r="F13537" s="5">
        <f t="shared" ca="1" si="1027"/>
        <v>1.1742940725297197</v>
      </c>
    </row>
    <row r="13538" spans="1:6">
      <c r="A13538" s="1">
        <f t="shared" si="1030"/>
        <v>51156</v>
      </c>
      <c r="B13538" s="5">
        <f t="shared" ca="1" si="1025"/>
        <v>7.2915394639485998</v>
      </c>
      <c r="C13538" s="5">
        <f t="shared" ca="1" si="1028"/>
        <v>3.574539141887953E-2</v>
      </c>
      <c r="D13538" s="5">
        <f t="shared" ca="1" si="1026"/>
        <v>6.0815000000000001</v>
      </c>
      <c r="E13538" s="5">
        <f t="shared" ca="1" si="1029"/>
        <v>0</v>
      </c>
      <c r="F13538" s="5">
        <f t="shared" ca="1" si="1027"/>
        <v>1.2100394639485996</v>
      </c>
    </row>
    <row r="13539" spans="1:6">
      <c r="A13539" s="1">
        <f t="shared" si="1030"/>
        <v>51157</v>
      </c>
      <c r="B13539" s="5">
        <f t="shared" ca="1" si="1025"/>
        <v>7.1855213527916924</v>
      </c>
      <c r="C13539" s="5">
        <f t="shared" ca="1" si="1028"/>
        <v>-0.10601811115690714</v>
      </c>
      <c r="D13539" s="5">
        <f t="shared" ca="1" si="1026"/>
        <v>6.0815000000000001</v>
      </c>
      <c r="E13539" s="5">
        <f t="shared" ca="1" si="1029"/>
        <v>0</v>
      </c>
      <c r="F13539" s="5">
        <f t="shared" ca="1" si="1027"/>
        <v>1.1040213527916922</v>
      </c>
    </row>
    <row r="13540" spans="1:6">
      <c r="A13540" s="1">
        <f t="shared" si="1030"/>
        <v>51158</v>
      </c>
      <c r="B13540" s="5">
        <f t="shared" ca="1" si="1025"/>
        <v>7.2375903346600516</v>
      </c>
      <c r="C13540" s="5">
        <f t="shared" ca="1" si="1028"/>
        <v>5.2068981868359308E-2</v>
      </c>
      <c r="D13540" s="5">
        <f t="shared" ca="1" si="1026"/>
        <v>6.0815000000000001</v>
      </c>
      <c r="E13540" s="5">
        <f t="shared" ca="1" si="1029"/>
        <v>0</v>
      </c>
      <c r="F13540" s="5">
        <f t="shared" ca="1" si="1027"/>
        <v>1.1560903346600515</v>
      </c>
    </row>
    <row r="13541" spans="1:6">
      <c r="A13541" s="1">
        <f t="shared" si="1030"/>
        <v>51159</v>
      </c>
      <c r="B13541" s="5">
        <f t="shared" ca="1" si="1025"/>
        <v>7.266695484594023</v>
      </c>
      <c r="C13541" s="5">
        <f t="shared" ca="1" si="1028"/>
        <v>2.9105149933971668E-2</v>
      </c>
      <c r="D13541" s="5">
        <f t="shared" ca="1" si="1026"/>
        <v>6.0815000000000001</v>
      </c>
      <c r="E13541" s="5">
        <f t="shared" ca="1" si="1029"/>
        <v>0</v>
      </c>
      <c r="F13541" s="5">
        <f t="shared" ca="1" si="1027"/>
        <v>1.1851954845940229</v>
      </c>
    </row>
    <row r="13542" spans="1:6">
      <c r="A13542" s="1">
        <f t="shared" si="1030"/>
        <v>51160</v>
      </c>
      <c r="B13542" s="5">
        <f t="shared" ca="1" si="1025"/>
        <v>7.2048702015119872</v>
      </c>
      <c r="C13542" s="5">
        <f t="shared" ca="1" si="1028"/>
        <v>-6.1825283082036275E-2</v>
      </c>
      <c r="D13542" s="5">
        <f t="shared" ca="1" si="1026"/>
        <v>6.0815000000000001</v>
      </c>
      <c r="E13542" s="5">
        <f t="shared" ca="1" si="1029"/>
        <v>0</v>
      </c>
      <c r="F13542" s="5">
        <f t="shared" ca="1" si="1027"/>
        <v>1.1233702015119871</v>
      </c>
    </row>
    <row r="13543" spans="1:6">
      <c r="A13543" s="1">
        <f t="shared" si="1030"/>
        <v>51161</v>
      </c>
      <c r="B13543" s="5">
        <f t="shared" ca="1" si="1025"/>
        <v>7.2216000025784668</v>
      </c>
      <c r="C13543" s="5">
        <f t="shared" ca="1" si="1028"/>
        <v>1.6729801066479155E-2</v>
      </c>
      <c r="D13543" s="5">
        <f t="shared" ca="1" si="1026"/>
        <v>6.0815000000000001</v>
      </c>
      <c r="E13543" s="5">
        <f t="shared" ca="1" si="1029"/>
        <v>0</v>
      </c>
      <c r="F13543" s="5">
        <f t="shared" ca="1" si="1027"/>
        <v>1.1401000025784667</v>
      </c>
    </row>
    <row r="13544" spans="1:6">
      <c r="A13544" s="1">
        <f t="shared" si="1030"/>
        <v>51162</v>
      </c>
      <c r="B13544" s="5">
        <f t="shared" ca="1" si="1025"/>
        <v>7.1832142162325594</v>
      </c>
      <c r="C13544" s="5">
        <f t="shared" ca="1" si="1028"/>
        <v>-3.8385786345907655E-2</v>
      </c>
      <c r="D13544" s="5">
        <f t="shared" ca="1" si="1026"/>
        <v>6.0815000000000001</v>
      </c>
      <c r="E13544" s="5">
        <f t="shared" ca="1" si="1029"/>
        <v>0</v>
      </c>
      <c r="F13544" s="5">
        <f t="shared" ca="1" si="1027"/>
        <v>1.1017142162325593</v>
      </c>
    </row>
    <row r="13545" spans="1:6">
      <c r="A13545" s="1">
        <f t="shared" si="1030"/>
        <v>51163</v>
      </c>
      <c r="B13545" s="5">
        <f t="shared" ca="1" si="1025"/>
        <v>7.116629602672754</v>
      </c>
      <c r="C13545" s="5">
        <f t="shared" ca="1" si="1028"/>
        <v>-6.6584613559805134E-2</v>
      </c>
      <c r="D13545" s="5">
        <f t="shared" ca="1" si="1026"/>
        <v>6.0815000000000001</v>
      </c>
      <c r="E13545" s="5">
        <f t="shared" ca="1" si="1029"/>
        <v>0</v>
      </c>
      <c r="F13545" s="5">
        <f t="shared" ca="1" si="1027"/>
        <v>1.0351296026727539</v>
      </c>
    </row>
    <row r="13546" spans="1:6">
      <c r="A13546" s="1">
        <f t="shared" si="1030"/>
        <v>51164</v>
      </c>
      <c r="B13546" s="5">
        <f t="shared" ca="1" si="1025"/>
        <v>7.132085927992148</v>
      </c>
      <c r="C13546" s="5">
        <f t="shared" ca="1" si="1028"/>
        <v>1.5456325319394094E-2</v>
      </c>
      <c r="D13546" s="5">
        <f t="shared" ca="1" si="1026"/>
        <v>6.0815000000000001</v>
      </c>
      <c r="E13546" s="5">
        <f t="shared" ca="1" si="1029"/>
        <v>0</v>
      </c>
      <c r="F13546" s="5">
        <f t="shared" ca="1" si="1027"/>
        <v>1.0505859279921479</v>
      </c>
    </row>
    <row r="13547" spans="1:6">
      <c r="A13547" s="1">
        <f t="shared" si="1030"/>
        <v>51165</v>
      </c>
      <c r="B13547" s="5">
        <f t="shared" ca="1" si="1025"/>
        <v>7.1646820517758147</v>
      </c>
      <c r="C13547" s="5">
        <f t="shared" ca="1" si="1028"/>
        <v>3.2596123783666928E-2</v>
      </c>
      <c r="D13547" s="5">
        <f t="shared" ca="1" si="1026"/>
        <v>6.0815000000000001</v>
      </c>
      <c r="E13547" s="5">
        <f t="shared" ca="1" si="1029"/>
        <v>0</v>
      </c>
      <c r="F13547" s="5">
        <f t="shared" ca="1" si="1027"/>
        <v>1.0831820517758146</v>
      </c>
    </row>
    <row r="13548" spans="1:6">
      <c r="A13548" s="1">
        <f t="shared" si="1030"/>
        <v>51166</v>
      </c>
      <c r="B13548" s="5">
        <f t="shared" ca="1" si="1025"/>
        <v>7.0932427882513744</v>
      </c>
      <c r="C13548" s="5">
        <f t="shared" ca="1" si="1028"/>
        <v>-7.143926352444048E-2</v>
      </c>
      <c r="D13548" s="5">
        <f t="shared" ca="1" si="1026"/>
        <v>6.0815000000000001</v>
      </c>
      <c r="E13548" s="5">
        <f t="shared" ca="1" si="1029"/>
        <v>0</v>
      </c>
      <c r="F13548" s="5">
        <f t="shared" ca="1" si="1027"/>
        <v>1.0117427882513743</v>
      </c>
    </row>
    <row r="13549" spans="1:6">
      <c r="A13549" s="1">
        <f t="shared" si="1030"/>
        <v>51167</v>
      </c>
      <c r="B13549" s="5">
        <f t="shared" ca="1" si="1025"/>
        <v>7.0827073188828908</v>
      </c>
      <c r="C13549" s="5">
        <f t="shared" ca="1" si="1028"/>
        <v>-1.0535469368483841E-2</v>
      </c>
      <c r="D13549" s="5">
        <f t="shared" ca="1" si="1026"/>
        <v>6.0815000000000001</v>
      </c>
      <c r="E13549" s="5">
        <f t="shared" ca="1" si="1029"/>
        <v>0</v>
      </c>
      <c r="F13549" s="5">
        <f t="shared" ca="1" si="1027"/>
        <v>1.0012073188828907</v>
      </c>
    </row>
    <row r="13550" spans="1:6">
      <c r="A13550" s="1">
        <f t="shared" si="1030"/>
        <v>51168</v>
      </c>
      <c r="B13550" s="5">
        <f t="shared" ca="1" si="1025"/>
        <v>7.0589085957662983</v>
      </c>
      <c r="C13550" s="5">
        <f t="shared" ca="1" si="1028"/>
        <v>-2.3798723116592178E-2</v>
      </c>
      <c r="D13550" s="5">
        <f t="shared" ca="1" si="1026"/>
        <v>6.0815000000000001</v>
      </c>
      <c r="E13550" s="5">
        <f t="shared" ca="1" si="1029"/>
        <v>0</v>
      </c>
      <c r="F13550" s="5">
        <f t="shared" ca="1" si="1027"/>
        <v>0.97740859576629813</v>
      </c>
    </row>
    <row r="13551" spans="1:6">
      <c r="A13551" s="1">
        <f t="shared" si="1030"/>
        <v>51169</v>
      </c>
      <c r="B13551" s="5">
        <f t="shared" ca="1" si="1025"/>
        <v>7.0488419837651008</v>
      </c>
      <c r="C13551" s="5">
        <f t="shared" ca="1" si="1028"/>
        <v>-1.0066612001197163E-2</v>
      </c>
      <c r="D13551" s="5">
        <f t="shared" ca="1" si="1026"/>
        <v>6.0815000000000001</v>
      </c>
      <c r="E13551" s="5">
        <f t="shared" ca="1" si="1029"/>
        <v>0</v>
      </c>
      <c r="F13551" s="5">
        <f t="shared" ca="1" si="1027"/>
        <v>0.96734198376510072</v>
      </c>
    </row>
    <row r="13552" spans="1:6">
      <c r="A13552" s="1">
        <f t="shared" si="1030"/>
        <v>51170</v>
      </c>
      <c r="B13552" s="5">
        <f t="shared" ca="1" si="1025"/>
        <v>7.1287292954100092</v>
      </c>
      <c r="C13552" s="5">
        <f t="shared" ca="1" si="1028"/>
        <v>7.9887311644908032E-2</v>
      </c>
      <c r="D13552" s="5">
        <f t="shared" ca="1" si="1026"/>
        <v>6.0815000000000001</v>
      </c>
      <c r="E13552" s="5">
        <f t="shared" ca="1" si="1029"/>
        <v>0</v>
      </c>
      <c r="F13552" s="5">
        <f t="shared" ca="1" si="1027"/>
        <v>1.0472292954100091</v>
      </c>
    </row>
    <row r="13553" spans="1:6">
      <c r="A13553" s="1">
        <f t="shared" si="1030"/>
        <v>51171</v>
      </c>
      <c r="B13553" s="5">
        <f t="shared" ca="1" si="1025"/>
        <v>7.1895155801667823</v>
      </c>
      <c r="C13553" s="5">
        <f t="shared" ca="1" si="1028"/>
        <v>6.0786284756772675E-2</v>
      </c>
      <c r="D13553" s="5">
        <f t="shared" ca="1" si="1026"/>
        <v>6.0815000000000001</v>
      </c>
      <c r="E13553" s="5">
        <f t="shared" ca="1" si="1029"/>
        <v>0</v>
      </c>
      <c r="F13553" s="5">
        <f t="shared" ca="1" si="1027"/>
        <v>1.1080155801667821</v>
      </c>
    </row>
    <row r="13554" spans="1:6">
      <c r="A13554" s="1">
        <f t="shared" si="1030"/>
        <v>51172</v>
      </c>
      <c r="B13554" s="5">
        <f t="shared" ca="1" si="1025"/>
        <v>7.2126873831316844</v>
      </c>
      <c r="C13554" s="5">
        <f t="shared" ca="1" si="1028"/>
        <v>2.3171802964902313E-2</v>
      </c>
      <c r="D13554" s="5">
        <f t="shared" ca="1" si="1026"/>
        <v>6.0815000000000001</v>
      </c>
      <c r="E13554" s="5">
        <f t="shared" ca="1" si="1029"/>
        <v>0</v>
      </c>
      <c r="F13554" s="5">
        <f t="shared" ca="1" si="1027"/>
        <v>1.1311873831316843</v>
      </c>
    </row>
    <row r="13555" spans="1:6">
      <c r="A13555" s="1">
        <f t="shared" si="1030"/>
        <v>51173</v>
      </c>
      <c r="B13555" s="5">
        <f t="shared" ca="1" si="1025"/>
        <v>7.2519978335123989</v>
      </c>
      <c r="C13555" s="5">
        <f t="shared" ca="1" si="1028"/>
        <v>3.9310450380714033E-2</v>
      </c>
      <c r="D13555" s="5">
        <f t="shared" ca="1" si="1026"/>
        <v>6.0815000000000001</v>
      </c>
      <c r="E13555" s="5">
        <f t="shared" ca="1" si="1029"/>
        <v>0</v>
      </c>
      <c r="F13555" s="5">
        <f t="shared" ca="1" si="1027"/>
        <v>1.1704978335123988</v>
      </c>
    </row>
    <row r="13556" spans="1:6">
      <c r="A13556" s="1">
        <f t="shared" si="1030"/>
        <v>51174</v>
      </c>
      <c r="B13556" s="5">
        <f t="shared" ca="1" si="1025"/>
        <v>7.2709408448652688</v>
      </c>
      <c r="C13556" s="5">
        <f t="shared" ca="1" si="1028"/>
        <v>1.8943011352869604E-2</v>
      </c>
      <c r="D13556" s="5">
        <f t="shared" ca="1" si="1026"/>
        <v>6.0815000000000001</v>
      </c>
      <c r="E13556" s="5">
        <f t="shared" ca="1" si="1029"/>
        <v>0</v>
      </c>
      <c r="F13556" s="5">
        <f t="shared" ca="1" si="1027"/>
        <v>1.1894408448652687</v>
      </c>
    </row>
    <row r="13557" spans="1:6">
      <c r="A13557" s="1">
        <f t="shared" si="1030"/>
        <v>51175</v>
      </c>
      <c r="B13557" s="5">
        <f t="shared" ca="1" si="1025"/>
        <v>7.3237828679876502</v>
      </c>
      <c r="C13557" s="5">
        <f t="shared" ca="1" si="1028"/>
        <v>5.2842023122381621E-2</v>
      </c>
      <c r="D13557" s="5">
        <f t="shared" ca="1" si="1026"/>
        <v>6.0815000000000001</v>
      </c>
      <c r="E13557" s="5">
        <f t="shared" ca="1" si="1029"/>
        <v>0</v>
      </c>
      <c r="F13557" s="5">
        <f t="shared" ca="1" si="1027"/>
        <v>1.2422828679876501</v>
      </c>
    </row>
    <row r="13558" spans="1:6">
      <c r="A13558" s="1">
        <f t="shared" si="1030"/>
        <v>51176</v>
      </c>
      <c r="B13558" s="5">
        <f t="shared" ca="1" si="1025"/>
        <v>7.3547329230467335</v>
      </c>
      <c r="C13558" s="5">
        <f t="shared" ca="1" si="1028"/>
        <v>3.0950055059083489E-2</v>
      </c>
      <c r="D13558" s="5">
        <f t="shared" ca="1" si="1026"/>
        <v>6.0815000000000001</v>
      </c>
      <c r="E13558" s="5">
        <f t="shared" ca="1" si="1029"/>
        <v>0</v>
      </c>
      <c r="F13558" s="5">
        <f t="shared" ca="1" si="1027"/>
        <v>1.2732329230467334</v>
      </c>
    </row>
    <row r="13559" spans="1:6">
      <c r="A13559" s="1">
        <f t="shared" si="1030"/>
        <v>51177</v>
      </c>
      <c r="B13559" s="5">
        <f t="shared" ca="1" si="1025"/>
        <v>7.3766951347042102</v>
      </c>
      <c r="C13559" s="5">
        <f t="shared" ca="1" si="1028"/>
        <v>2.1962211657476267E-2</v>
      </c>
      <c r="D13559" s="5">
        <f t="shared" ca="1" si="1026"/>
        <v>6.0815000000000001</v>
      </c>
      <c r="E13559" s="5">
        <f t="shared" ca="1" si="1029"/>
        <v>0</v>
      </c>
      <c r="F13559" s="5">
        <f t="shared" ca="1" si="1027"/>
        <v>1.2951951347042101</v>
      </c>
    </row>
    <row r="13560" spans="1:6">
      <c r="A13560" s="1">
        <f t="shared" si="1030"/>
        <v>51178</v>
      </c>
      <c r="B13560" s="5">
        <f t="shared" ca="1" si="1025"/>
        <v>7.3803313162222848</v>
      </c>
      <c r="C13560" s="5">
        <f t="shared" ca="1" si="1028"/>
        <v>3.636181518074703E-3</v>
      </c>
      <c r="D13560" s="5">
        <f t="shared" ca="1" si="1026"/>
        <v>6.0815000000000001</v>
      </c>
      <c r="E13560" s="5">
        <f t="shared" ca="1" si="1029"/>
        <v>0</v>
      </c>
      <c r="F13560" s="5">
        <f t="shared" ca="1" si="1027"/>
        <v>1.2988313162222846</v>
      </c>
    </row>
    <row r="13561" spans="1:6">
      <c r="A13561" s="1">
        <f t="shared" si="1030"/>
        <v>51179</v>
      </c>
      <c r="B13561" s="5">
        <f t="shared" ca="1" si="1025"/>
        <v>7.4527351543178764</v>
      </c>
      <c r="C13561" s="5">
        <f t="shared" ca="1" si="1028"/>
        <v>7.2403838095591783E-2</v>
      </c>
      <c r="D13561" s="5">
        <f t="shared" ca="1" si="1026"/>
        <v>6.0815000000000001</v>
      </c>
      <c r="E13561" s="5">
        <f t="shared" ca="1" si="1029"/>
        <v>0</v>
      </c>
      <c r="F13561" s="5">
        <f t="shared" ca="1" si="1027"/>
        <v>1.3712351543178762</v>
      </c>
    </row>
    <row r="13562" spans="1:6">
      <c r="A13562" s="1">
        <f t="shared" si="1030"/>
        <v>51180</v>
      </c>
      <c r="B13562" s="5">
        <f t="shared" ca="1" si="1025"/>
        <v>7.3688256776465924</v>
      </c>
      <c r="C13562" s="5">
        <f t="shared" ca="1" si="1028"/>
        <v>-8.3909476671284233E-2</v>
      </c>
      <c r="D13562" s="5">
        <f t="shared" ca="1" si="1026"/>
        <v>6.0815000000000001</v>
      </c>
      <c r="E13562" s="5">
        <f t="shared" ca="1" si="1029"/>
        <v>0</v>
      </c>
      <c r="F13562" s="5">
        <f t="shared" ca="1" si="1027"/>
        <v>1.2873256776465922</v>
      </c>
    </row>
    <row r="13563" spans="1:6">
      <c r="A13563" s="1">
        <f t="shared" si="1030"/>
        <v>51181</v>
      </c>
      <c r="B13563" s="5">
        <f t="shared" ca="1" si="1025"/>
        <v>7.3117070893400831</v>
      </c>
      <c r="C13563" s="5">
        <f t="shared" ca="1" si="1028"/>
        <v>-5.7118588306509545E-2</v>
      </c>
      <c r="D13563" s="5">
        <f t="shared" ca="1" si="1026"/>
        <v>6.0815000000000001</v>
      </c>
      <c r="E13563" s="5">
        <f t="shared" ca="1" si="1029"/>
        <v>0</v>
      </c>
      <c r="F13563" s="5">
        <f t="shared" ca="1" si="1027"/>
        <v>1.2302070893400829</v>
      </c>
    </row>
    <row r="13564" spans="1:6">
      <c r="A13564" s="1">
        <f t="shared" si="1030"/>
        <v>51182</v>
      </c>
      <c r="B13564" s="5">
        <f t="shared" ca="1" si="1025"/>
        <v>7.3327127402419388</v>
      </c>
      <c r="C13564" s="5">
        <f t="shared" ca="1" si="1028"/>
        <v>2.1005650901855379E-2</v>
      </c>
      <c r="D13564" s="5">
        <f t="shared" ca="1" si="1026"/>
        <v>6.0815000000000001</v>
      </c>
      <c r="E13564" s="5">
        <f t="shared" ca="1" si="1029"/>
        <v>0</v>
      </c>
      <c r="F13564" s="5">
        <f t="shared" ca="1" si="1027"/>
        <v>1.2512127402419386</v>
      </c>
    </row>
    <row r="13565" spans="1:6">
      <c r="A13565" s="1">
        <f t="shared" si="1030"/>
        <v>51183</v>
      </c>
      <c r="B13565" s="5">
        <f t="shared" ca="1" si="1025"/>
        <v>7.3676582567238942</v>
      </c>
      <c r="C13565" s="5">
        <f t="shared" ca="1" si="1028"/>
        <v>3.4945516481955638E-2</v>
      </c>
      <c r="D13565" s="5">
        <f t="shared" ca="1" si="1026"/>
        <v>6.0815000000000001</v>
      </c>
      <c r="E13565" s="5">
        <f t="shared" ca="1" si="1029"/>
        <v>0</v>
      </c>
      <c r="F13565" s="5">
        <f t="shared" ca="1" si="1027"/>
        <v>1.2861582567238941</v>
      </c>
    </row>
    <row r="13566" spans="1:6">
      <c r="A13566" s="1">
        <f t="shared" si="1030"/>
        <v>51184</v>
      </c>
      <c r="B13566" s="5">
        <f t="shared" ref="B13566:B13629" ca="1" si="1031">B13565+C13566</f>
        <v>7.3942117727464876</v>
      </c>
      <c r="C13566" s="5">
        <f t="shared" ca="1" si="1028"/>
        <v>2.6553516022593426E-2</v>
      </c>
      <c r="D13566" s="5">
        <f t="shared" ref="D13566:D13629" ca="1" si="1032">VLOOKUP(A13566,$A$1510:$B$4749,2,TRUE)</f>
        <v>6.0815000000000001</v>
      </c>
      <c r="E13566" s="5">
        <f t="shared" ca="1" si="1029"/>
        <v>0</v>
      </c>
      <c r="F13566" s="5">
        <f t="shared" ref="F13566:F13629" ca="1" si="1033">B13566-D13566</f>
        <v>1.3127117727464874</v>
      </c>
    </row>
    <row r="13567" spans="1:6">
      <c r="A13567" s="1">
        <f t="shared" si="1030"/>
        <v>51185</v>
      </c>
      <c r="B13567" s="5">
        <f t="shared" ca="1" si="1031"/>
        <v>7.4243311352172201</v>
      </c>
      <c r="C13567" s="5">
        <f t="shared" ca="1" si="1028"/>
        <v>3.0119362470732238E-2</v>
      </c>
      <c r="D13567" s="5">
        <f t="shared" ca="1" si="1032"/>
        <v>6.0815000000000001</v>
      </c>
      <c r="E13567" s="5">
        <f t="shared" ca="1" si="1029"/>
        <v>0</v>
      </c>
      <c r="F13567" s="5">
        <f t="shared" ca="1" si="1033"/>
        <v>1.34283113521722</v>
      </c>
    </row>
    <row r="13568" spans="1:6">
      <c r="A13568" s="1">
        <f t="shared" si="1030"/>
        <v>51186</v>
      </c>
      <c r="B13568" s="5">
        <f t="shared" ca="1" si="1031"/>
        <v>7.3910665938037949</v>
      </c>
      <c r="C13568" s="5">
        <f t="shared" ca="1" si="1028"/>
        <v>-3.3264541413425337E-2</v>
      </c>
      <c r="D13568" s="5">
        <f t="shared" ca="1" si="1032"/>
        <v>6.0815000000000001</v>
      </c>
      <c r="E13568" s="5">
        <f t="shared" ca="1" si="1029"/>
        <v>0</v>
      </c>
      <c r="F13568" s="5">
        <f t="shared" ca="1" si="1033"/>
        <v>1.3095665938037948</v>
      </c>
    </row>
    <row r="13569" spans="1:6">
      <c r="A13569" s="1">
        <f t="shared" si="1030"/>
        <v>51187</v>
      </c>
      <c r="B13569" s="5">
        <f t="shared" ca="1" si="1031"/>
        <v>7.3404570818376031</v>
      </c>
      <c r="C13569" s="5">
        <f t="shared" ca="1" si="1028"/>
        <v>-5.0609511966192101E-2</v>
      </c>
      <c r="D13569" s="5">
        <f t="shared" ca="1" si="1032"/>
        <v>6.0815000000000001</v>
      </c>
      <c r="E13569" s="5">
        <f t="shared" ca="1" si="1029"/>
        <v>0</v>
      </c>
      <c r="F13569" s="5">
        <f t="shared" ca="1" si="1033"/>
        <v>1.258957081837603</v>
      </c>
    </row>
    <row r="13570" spans="1:6">
      <c r="A13570" s="1">
        <f t="shared" si="1030"/>
        <v>51188</v>
      </c>
      <c r="B13570" s="5">
        <f t="shared" ca="1" si="1031"/>
        <v>7.3643318949648027</v>
      </c>
      <c r="C13570" s="5">
        <f t="shared" ca="1" si="1028"/>
        <v>2.3874813127199735E-2</v>
      </c>
      <c r="D13570" s="5">
        <f t="shared" ca="1" si="1032"/>
        <v>6.0815000000000001</v>
      </c>
      <c r="E13570" s="5">
        <f t="shared" ca="1" si="1029"/>
        <v>0</v>
      </c>
      <c r="F13570" s="5">
        <f t="shared" ca="1" si="1033"/>
        <v>1.2828318949648025</v>
      </c>
    </row>
    <row r="13571" spans="1:6">
      <c r="A13571" s="1">
        <f t="shared" si="1030"/>
        <v>51189</v>
      </c>
      <c r="B13571" s="5">
        <f t="shared" ca="1" si="1031"/>
        <v>7.3495044697915013</v>
      </c>
      <c r="C13571" s="5">
        <f t="shared" ca="1" si="1028"/>
        <v>-1.4827425173301084E-2</v>
      </c>
      <c r="D13571" s="5">
        <f t="shared" ca="1" si="1032"/>
        <v>6.0815000000000001</v>
      </c>
      <c r="E13571" s="5">
        <f t="shared" ca="1" si="1029"/>
        <v>0</v>
      </c>
      <c r="F13571" s="5">
        <f t="shared" ca="1" si="1033"/>
        <v>1.2680044697915012</v>
      </c>
    </row>
    <row r="13572" spans="1:6">
      <c r="A13572" s="1">
        <f t="shared" si="1030"/>
        <v>51190</v>
      </c>
      <c r="B13572" s="5">
        <f t="shared" ca="1" si="1031"/>
        <v>7.3693089927130879</v>
      </c>
      <c r="C13572" s="5">
        <f t="shared" ca="1" si="1028"/>
        <v>1.980452292158702E-2</v>
      </c>
      <c r="D13572" s="5">
        <f t="shared" ca="1" si="1032"/>
        <v>6.0815000000000001</v>
      </c>
      <c r="E13572" s="5">
        <f t="shared" ca="1" si="1029"/>
        <v>0</v>
      </c>
      <c r="F13572" s="5">
        <f t="shared" ca="1" si="1033"/>
        <v>1.2878089927130878</v>
      </c>
    </row>
    <row r="13573" spans="1:6">
      <c r="A13573" s="1">
        <f t="shared" si="1030"/>
        <v>51191</v>
      </c>
      <c r="B13573" s="5">
        <f t="shared" ca="1" si="1031"/>
        <v>7.3493078242217615</v>
      </c>
      <c r="C13573" s="5">
        <f t="shared" ca="1" si="1028"/>
        <v>-2.0001168491326451E-2</v>
      </c>
      <c r="D13573" s="5">
        <f t="shared" ca="1" si="1032"/>
        <v>6.0815000000000001</v>
      </c>
      <c r="E13573" s="5">
        <f t="shared" ca="1" si="1029"/>
        <v>0</v>
      </c>
      <c r="F13573" s="5">
        <f t="shared" ca="1" si="1033"/>
        <v>1.2678078242217614</v>
      </c>
    </row>
    <row r="13574" spans="1:6">
      <c r="A13574" s="1">
        <f t="shared" si="1030"/>
        <v>51192</v>
      </c>
      <c r="B13574" s="5">
        <f t="shared" ca="1" si="1031"/>
        <v>7.3238972273081746</v>
      </c>
      <c r="C13574" s="5">
        <f t="shared" ca="1" si="1028"/>
        <v>-2.5410596913586603E-2</v>
      </c>
      <c r="D13574" s="5">
        <f t="shared" ca="1" si="1032"/>
        <v>6.0815000000000001</v>
      </c>
      <c r="E13574" s="5">
        <f t="shared" ca="1" si="1029"/>
        <v>0</v>
      </c>
      <c r="F13574" s="5">
        <f t="shared" ca="1" si="1033"/>
        <v>1.2423972273081745</v>
      </c>
    </row>
    <row r="13575" spans="1:6">
      <c r="A13575" s="1">
        <f t="shared" si="1030"/>
        <v>51193</v>
      </c>
      <c r="B13575" s="5">
        <f t="shared" ca="1" si="1031"/>
        <v>7.2754173637172395</v>
      </c>
      <c r="C13575" s="5">
        <f t="shared" ca="1" si="1028"/>
        <v>-4.8479863590935E-2</v>
      </c>
      <c r="D13575" s="5">
        <f t="shared" ca="1" si="1032"/>
        <v>6.0815000000000001</v>
      </c>
      <c r="E13575" s="5">
        <f t="shared" ca="1" si="1029"/>
        <v>0</v>
      </c>
      <c r="F13575" s="5">
        <f t="shared" ca="1" si="1033"/>
        <v>1.1939173637172393</v>
      </c>
    </row>
    <row r="13576" spans="1:6">
      <c r="A13576" s="1">
        <f t="shared" si="1030"/>
        <v>51194</v>
      </c>
      <c r="B13576" s="5">
        <f t="shared" ca="1" si="1031"/>
        <v>7.1902574596763724</v>
      </c>
      <c r="C13576" s="5">
        <f t="shared" ca="1" si="1028"/>
        <v>-8.5159904040866971E-2</v>
      </c>
      <c r="D13576" s="5">
        <f t="shared" ca="1" si="1032"/>
        <v>6.0815000000000001</v>
      </c>
      <c r="E13576" s="5">
        <f t="shared" ca="1" si="1029"/>
        <v>0</v>
      </c>
      <c r="F13576" s="5">
        <f t="shared" ca="1" si="1033"/>
        <v>1.1087574596763723</v>
      </c>
    </row>
    <row r="13577" spans="1:6">
      <c r="A13577" s="1">
        <f t="shared" si="1030"/>
        <v>51195</v>
      </c>
      <c r="B13577" s="5">
        <f t="shared" ca="1" si="1031"/>
        <v>7.2227571584397197</v>
      </c>
      <c r="C13577" s="5">
        <f t="shared" ca="1" si="1028"/>
        <v>3.2499698763347643E-2</v>
      </c>
      <c r="D13577" s="5">
        <f t="shared" ca="1" si="1032"/>
        <v>6.0815000000000001</v>
      </c>
      <c r="E13577" s="5">
        <f t="shared" ca="1" si="1029"/>
        <v>0</v>
      </c>
      <c r="F13577" s="5">
        <f t="shared" ca="1" si="1033"/>
        <v>1.1412571584397195</v>
      </c>
    </row>
    <row r="13578" spans="1:6">
      <c r="A13578" s="1">
        <f t="shared" si="1030"/>
        <v>51196</v>
      </c>
      <c r="B13578" s="5">
        <f t="shared" ca="1" si="1031"/>
        <v>7.2599077443130717</v>
      </c>
      <c r="C13578" s="5">
        <f t="shared" ca="1" si="1028"/>
        <v>3.715058587335246E-2</v>
      </c>
      <c r="D13578" s="5">
        <f t="shared" ca="1" si="1032"/>
        <v>6.0815000000000001</v>
      </c>
      <c r="E13578" s="5">
        <f t="shared" ca="1" si="1029"/>
        <v>0</v>
      </c>
      <c r="F13578" s="5">
        <f t="shared" ca="1" si="1033"/>
        <v>1.1784077443130716</v>
      </c>
    </row>
    <row r="13579" spans="1:6">
      <c r="A13579" s="1">
        <f t="shared" si="1030"/>
        <v>51197</v>
      </c>
      <c r="B13579" s="5">
        <f t="shared" ca="1" si="1031"/>
        <v>7.2788371517706558</v>
      </c>
      <c r="C13579" s="5">
        <f t="shared" ca="1" si="1028"/>
        <v>1.8929407457583786E-2</v>
      </c>
      <c r="D13579" s="5">
        <f t="shared" ca="1" si="1032"/>
        <v>6.0815000000000001</v>
      </c>
      <c r="E13579" s="5">
        <f t="shared" ca="1" si="1029"/>
        <v>0</v>
      </c>
      <c r="F13579" s="5">
        <f t="shared" ca="1" si="1033"/>
        <v>1.1973371517706557</v>
      </c>
    </row>
    <row r="13580" spans="1:6">
      <c r="A13580" s="1">
        <f t="shared" si="1030"/>
        <v>51198</v>
      </c>
      <c r="B13580" s="5">
        <f t="shared" ca="1" si="1031"/>
        <v>7.2875979429082482</v>
      </c>
      <c r="C13580" s="5">
        <f t="shared" ca="1" si="1028"/>
        <v>8.7607911375923633E-3</v>
      </c>
      <c r="D13580" s="5">
        <f t="shared" ca="1" si="1032"/>
        <v>6.0815000000000001</v>
      </c>
      <c r="E13580" s="5">
        <f t="shared" ca="1" si="1029"/>
        <v>0</v>
      </c>
      <c r="F13580" s="5">
        <f t="shared" ca="1" si="1033"/>
        <v>1.2060979429082481</v>
      </c>
    </row>
    <row r="13581" spans="1:6">
      <c r="A13581" s="1">
        <f t="shared" si="1030"/>
        <v>51199</v>
      </c>
      <c r="B13581" s="5">
        <f t="shared" ca="1" si="1031"/>
        <v>7.3158701253540661</v>
      </c>
      <c r="C13581" s="5">
        <f t="shared" ca="1" si="1028"/>
        <v>2.8272182445818059E-2</v>
      </c>
      <c r="D13581" s="5">
        <f t="shared" ca="1" si="1032"/>
        <v>6.0815000000000001</v>
      </c>
      <c r="E13581" s="5">
        <f t="shared" ca="1" si="1029"/>
        <v>0</v>
      </c>
      <c r="F13581" s="5">
        <f t="shared" ca="1" si="1033"/>
        <v>1.234370125354066</v>
      </c>
    </row>
    <row r="13582" spans="1:6">
      <c r="A13582" s="1">
        <f t="shared" si="1030"/>
        <v>51200</v>
      </c>
      <c r="B13582" s="5">
        <f t="shared" ca="1" si="1031"/>
        <v>7.2774395467743629</v>
      </c>
      <c r="C13582" s="5">
        <f t="shared" ca="1" si="1028"/>
        <v>-3.8430578579703119E-2</v>
      </c>
      <c r="D13582" s="5">
        <f t="shared" ca="1" si="1032"/>
        <v>6.0815000000000001</v>
      </c>
      <c r="E13582" s="5">
        <f t="shared" ca="1" si="1029"/>
        <v>0</v>
      </c>
      <c r="F13582" s="5">
        <f t="shared" ca="1" si="1033"/>
        <v>1.1959395467743628</v>
      </c>
    </row>
    <row r="13583" spans="1:6">
      <c r="A13583" s="1">
        <f t="shared" si="1030"/>
        <v>51201</v>
      </c>
      <c r="B13583" s="5">
        <f t="shared" ca="1" si="1031"/>
        <v>7.3315365145420728</v>
      </c>
      <c r="C13583" s="5">
        <f t="shared" ca="1" si="1028"/>
        <v>5.4096967767710301E-2</v>
      </c>
      <c r="D13583" s="5">
        <f t="shared" ca="1" si="1032"/>
        <v>6.0815000000000001</v>
      </c>
      <c r="E13583" s="5">
        <f t="shared" ca="1" si="1029"/>
        <v>0</v>
      </c>
      <c r="F13583" s="5">
        <f t="shared" ca="1" si="1033"/>
        <v>1.2500365145420727</v>
      </c>
    </row>
    <row r="13584" spans="1:6">
      <c r="A13584" s="1">
        <f t="shared" si="1030"/>
        <v>51202</v>
      </c>
      <c r="B13584" s="5">
        <f t="shared" ca="1" si="1031"/>
        <v>7.268811081384106</v>
      </c>
      <c r="C13584" s="5">
        <f t="shared" ca="1" si="1028"/>
        <v>-6.2725433157966998E-2</v>
      </c>
      <c r="D13584" s="5">
        <f t="shared" ca="1" si="1032"/>
        <v>6.0815000000000001</v>
      </c>
      <c r="E13584" s="5">
        <f t="shared" ca="1" si="1029"/>
        <v>0</v>
      </c>
      <c r="F13584" s="5">
        <f t="shared" ca="1" si="1033"/>
        <v>1.1873110813841059</v>
      </c>
    </row>
    <row r="13585" spans="1:6">
      <c r="A13585" s="1">
        <f t="shared" si="1030"/>
        <v>51203</v>
      </c>
      <c r="B13585" s="5">
        <f t="shared" ca="1" si="1031"/>
        <v>7.2286912012475399</v>
      </c>
      <c r="C13585" s="5">
        <f t="shared" ref="C13585:C13648" ca="1" si="1034">(kappa*(gamma/100-B13584/100)/365+sigma*SQRT(B13584/100)*NORMSINV(RAND())*SQRT(1/365))*100</f>
        <v>-4.0119880136566206E-2</v>
      </c>
      <c r="D13585" s="5">
        <f t="shared" ca="1" si="1032"/>
        <v>6.0815000000000001</v>
      </c>
      <c r="E13585" s="5">
        <f t="shared" ref="E13585:E13648" ca="1" si="1035">D13585-D13584</f>
        <v>0</v>
      </c>
      <c r="F13585" s="5">
        <f t="shared" ca="1" si="1033"/>
        <v>1.1471912012475398</v>
      </c>
    </row>
    <row r="13586" spans="1:6">
      <c r="A13586" s="1">
        <f t="shared" ref="A13586:A13649" si="1036">A13585+1</f>
        <v>51204</v>
      </c>
      <c r="B13586" s="5">
        <f t="shared" ca="1" si="1031"/>
        <v>7.2803134674842616</v>
      </c>
      <c r="C13586" s="5">
        <f t="shared" ca="1" si="1034"/>
        <v>5.1622266236721608E-2</v>
      </c>
      <c r="D13586" s="5">
        <f t="shared" ca="1" si="1032"/>
        <v>6.0815000000000001</v>
      </c>
      <c r="E13586" s="5">
        <f t="shared" ca="1" si="1035"/>
        <v>0</v>
      </c>
      <c r="F13586" s="5">
        <f t="shared" ca="1" si="1033"/>
        <v>1.1988134674842614</v>
      </c>
    </row>
    <row r="13587" spans="1:6">
      <c r="A13587" s="1">
        <f t="shared" si="1036"/>
        <v>51205</v>
      </c>
      <c r="B13587" s="5">
        <f t="shared" ca="1" si="1031"/>
        <v>7.1742370851557089</v>
      </c>
      <c r="C13587" s="5">
        <f t="shared" ca="1" si="1034"/>
        <v>-0.10607638232855228</v>
      </c>
      <c r="D13587" s="5">
        <f t="shared" ca="1" si="1032"/>
        <v>6.0815000000000001</v>
      </c>
      <c r="E13587" s="5">
        <f t="shared" ca="1" si="1035"/>
        <v>0</v>
      </c>
      <c r="F13587" s="5">
        <f t="shared" ca="1" si="1033"/>
        <v>1.0927370851557088</v>
      </c>
    </row>
    <row r="13588" spans="1:6">
      <c r="A13588" s="1">
        <f t="shared" si="1036"/>
        <v>51206</v>
      </c>
      <c r="B13588" s="5">
        <f t="shared" ca="1" si="1031"/>
        <v>7.2001111648613838</v>
      </c>
      <c r="C13588" s="5">
        <f t="shared" ca="1" si="1034"/>
        <v>2.5874079705674968E-2</v>
      </c>
      <c r="D13588" s="5">
        <f t="shared" ca="1" si="1032"/>
        <v>6.0815000000000001</v>
      </c>
      <c r="E13588" s="5">
        <f t="shared" ca="1" si="1035"/>
        <v>0</v>
      </c>
      <c r="F13588" s="5">
        <f t="shared" ca="1" si="1033"/>
        <v>1.1186111648613837</v>
      </c>
    </row>
    <row r="13589" spans="1:6">
      <c r="A13589" s="1">
        <f t="shared" si="1036"/>
        <v>51207</v>
      </c>
      <c r="B13589" s="5">
        <f t="shared" ca="1" si="1031"/>
        <v>7.1702188694483455</v>
      </c>
      <c r="C13589" s="5">
        <f t="shared" ca="1" si="1034"/>
        <v>-2.9892295413038283E-2</v>
      </c>
      <c r="D13589" s="5">
        <f t="shared" ca="1" si="1032"/>
        <v>6.0815000000000001</v>
      </c>
      <c r="E13589" s="5">
        <f t="shared" ca="1" si="1035"/>
        <v>0</v>
      </c>
      <c r="F13589" s="5">
        <f t="shared" ca="1" si="1033"/>
        <v>1.0887188694483454</v>
      </c>
    </row>
    <row r="13590" spans="1:6">
      <c r="A13590" s="1">
        <f t="shared" si="1036"/>
        <v>51208</v>
      </c>
      <c r="B13590" s="5">
        <f t="shared" ca="1" si="1031"/>
        <v>7.2570905218041988</v>
      </c>
      <c r="C13590" s="5">
        <f t="shared" ca="1" si="1034"/>
        <v>8.6871652355853091E-2</v>
      </c>
      <c r="D13590" s="5">
        <f t="shared" ca="1" si="1032"/>
        <v>6.0815000000000001</v>
      </c>
      <c r="E13590" s="5">
        <f t="shared" ca="1" si="1035"/>
        <v>0</v>
      </c>
      <c r="F13590" s="5">
        <f t="shared" ca="1" si="1033"/>
        <v>1.1755905218041987</v>
      </c>
    </row>
    <row r="13591" spans="1:6">
      <c r="A13591" s="1">
        <f t="shared" si="1036"/>
        <v>51209</v>
      </c>
      <c r="B13591" s="5">
        <f t="shared" ca="1" si="1031"/>
        <v>7.286350429338099</v>
      </c>
      <c r="C13591" s="5">
        <f t="shared" ca="1" si="1034"/>
        <v>2.9259907533899853E-2</v>
      </c>
      <c r="D13591" s="5">
        <f t="shared" ca="1" si="1032"/>
        <v>6.0815000000000001</v>
      </c>
      <c r="E13591" s="5">
        <f t="shared" ca="1" si="1035"/>
        <v>0</v>
      </c>
      <c r="F13591" s="5">
        <f t="shared" ca="1" si="1033"/>
        <v>1.2048504293380988</v>
      </c>
    </row>
    <row r="13592" spans="1:6">
      <c r="A13592" s="1">
        <f t="shared" si="1036"/>
        <v>51210</v>
      </c>
      <c r="B13592" s="5">
        <f t="shared" ca="1" si="1031"/>
        <v>7.2791434372148309</v>
      </c>
      <c r="C13592" s="5">
        <f t="shared" ca="1" si="1034"/>
        <v>-7.2069921232680648E-3</v>
      </c>
      <c r="D13592" s="5">
        <f t="shared" ca="1" si="1032"/>
        <v>6.0815000000000001</v>
      </c>
      <c r="E13592" s="5">
        <f t="shared" ca="1" si="1035"/>
        <v>0</v>
      </c>
      <c r="F13592" s="5">
        <f t="shared" ca="1" si="1033"/>
        <v>1.1976434372148308</v>
      </c>
    </row>
    <row r="13593" spans="1:6">
      <c r="A13593" s="1">
        <f t="shared" si="1036"/>
        <v>51211</v>
      </c>
      <c r="B13593" s="5">
        <f t="shared" ca="1" si="1031"/>
        <v>7.2882526764996527</v>
      </c>
      <c r="C13593" s="5">
        <f t="shared" ca="1" si="1034"/>
        <v>9.1092392848215499E-3</v>
      </c>
      <c r="D13593" s="5">
        <f t="shared" ca="1" si="1032"/>
        <v>6.0815000000000001</v>
      </c>
      <c r="E13593" s="5">
        <f t="shared" ca="1" si="1035"/>
        <v>0</v>
      </c>
      <c r="F13593" s="5">
        <f t="shared" ca="1" si="1033"/>
        <v>1.2067526764996526</v>
      </c>
    </row>
    <row r="13594" spans="1:6">
      <c r="A13594" s="1">
        <f t="shared" si="1036"/>
        <v>51212</v>
      </c>
      <c r="B13594" s="5">
        <f t="shared" ca="1" si="1031"/>
        <v>7.2208739503228774</v>
      </c>
      <c r="C13594" s="5">
        <f t="shared" ca="1" si="1034"/>
        <v>-6.7378726176775719E-2</v>
      </c>
      <c r="D13594" s="5">
        <f t="shared" ca="1" si="1032"/>
        <v>6.0815000000000001</v>
      </c>
      <c r="E13594" s="5">
        <f t="shared" ca="1" si="1035"/>
        <v>0</v>
      </c>
      <c r="F13594" s="5">
        <f t="shared" ca="1" si="1033"/>
        <v>1.1393739503228772</v>
      </c>
    </row>
    <row r="13595" spans="1:6">
      <c r="A13595" s="1">
        <f t="shared" si="1036"/>
        <v>51213</v>
      </c>
      <c r="B13595" s="5">
        <f t="shared" ca="1" si="1031"/>
        <v>7.3333615798756862</v>
      </c>
      <c r="C13595" s="5">
        <f t="shared" ca="1" si="1034"/>
        <v>0.11248762955280896</v>
      </c>
      <c r="D13595" s="5">
        <f t="shared" ca="1" si="1032"/>
        <v>6.0815000000000001</v>
      </c>
      <c r="E13595" s="5">
        <f t="shared" ca="1" si="1035"/>
        <v>0</v>
      </c>
      <c r="F13595" s="5">
        <f t="shared" ca="1" si="1033"/>
        <v>1.251861579875686</v>
      </c>
    </row>
    <row r="13596" spans="1:6">
      <c r="A13596" s="1">
        <f t="shared" si="1036"/>
        <v>51214</v>
      </c>
      <c r="B13596" s="5">
        <f t="shared" ca="1" si="1031"/>
        <v>7.3767032669262322</v>
      </c>
      <c r="C13596" s="5">
        <f t="shared" ca="1" si="1034"/>
        <v>4.33416870505463E-2</v>
      </c>
      <c r="D13596" s="5">
        <f t="shared" ca="1" si="1032"/>
        <v>6.0815000000000001</v>
      </c>
      <c r="E13596" s="5">
        <f t="shared" ca="1" si="1035"/>
        <v>0</v>
      </c>
      <c r="F13596" s="5">
        <f t="shared" ca="1" si="1033"/>
        <v>1.2952032669262321</v>
      </c>
    </row>
    <row r="13597" spans="1:6">
      <c r="A13597" s="1">
        <f t="shared" si="1036"/>
        <v>51215</v>
      </c>
      <c r="B13597" s="5">
        <f t="shared" ca="1" si="1031"/>
        <v>7.4624462763450472</v>
      </c>
      <c r="C13597" s="5">
        <f t="shared" ca="1" si="1034"/>
        <v>8.5743009418815033E-2</v>
      </c>
      <c r="D13597" s="5">
        <f t="shared" ca="1" si="1032"/>
        <v>6.0815000000000001</v>
      </c>
      <c r="E13597" s="5">
        <f t="shared" ca="1" si="1035"/>
        <v>0</v>
      </c>
      <c r="F13597" s="5">
        <f t="shared" ca="1" si="1033"/>
        <v>1.3809462763450471</v>
      </c>
    </row>
    <row r="13598" spans="1:6">
      <c r="A13598" s="1">
        <f t="shared" si="1036"/>
        <v>51216</v>
      </c>
      <c r="B13598" s="5">
        <f t="shared" ca="1" si="1031"/>
        <v>7.463548594401181</v>
      </c>
      <c r="C13598" s="5">
        <f t="shared" ca="1" si="1034"/>
        <v>1.1023180561336213E-3</v>
      </c>
      <c r="D13598" s="5">
        <f t="shared" ca="1" si="1032"/>
        <v>6.0815000000000001</v>
      </c>
      <c r="E13598" s="5">
        <f t="shared" ca="1" si="1035"/>
        <v>0</v>
      </c>
      <c r="F13598" s="5">
        <f t="shared" ca="1" si="1033"/>
        <v>1.3820485944011809</v>
      </c>
    </row>
    <row r="13599" spans="1:6">
      <c r="A13599" s="1">
        <f t="shared" si="1036"/>
        <v>51217</v>
      </c>
      <c r="B13599" s="5">
        <f t="shared" ca="1" si="1031"/>
        <v>7.423001655768517</v>
      </c>
      <c r="C13599" s="5">
        <f t="shared" ca="1" si="1034"/>
        <v>-4.0546938632663752E-2</v>
      </c>
      <c r="D13599" s="5">
        <f t="shared" ca="1" si="1032"/>
        <v>6.0815000000000001</v>
      </c>
      <c r="E13599" s="5">
        <f t="shared" ca="1" si="1035"/>
        <v>0</v>
      </c>
      <c r="F13599" s="5">
        <f t="shared" ca="1" si="1033"/>
        <v>1.3415016557685169</v>
      </c>
    </row>
    <row r="13600" spans="1:6">
      <c r="A13600" s="1">
        <f t="shared" si="1036"/>
        <v>51218</v>
      </c>
      <c r="B13600" s="5">
        <f t="shared" ca="1" si="1031"/>
        <v>7.3756100639486544</v>
      </c>
      <c r="C13600" s="5">
        <f t="shared" ca="1" si="1034"/>
        <v>-4.7391591819862397E-2</v>
      </c>
      <c r="D13600" s="5">
        <f t="shared" ca="1" si="1032"/>
        <v>6.0815000000000001</v>
      </c>
      <c r="E13600" s="5">
        <f t="shared" ca="1" si="1035"/>
        <v>0</v>
      </c>
      <c r="F13600" s="5">
        <f t="shared" ca="1" si="1033"/>
        <v>1.2941100639486542</v>
      </c>
    </row>
    <row r="13601" spans="1:6">
      <c r="A13601" s="1">
        <f t="shared" si="1036"/>
        <v>51219</v>
      </c>
      <c r="B13601" s="5">
        <f t="shared" ca="1" si="1031"/>
        <v>7.3227136945893205</v>
      </c>
      <c r="C13601" s="5">
        <f t="shared" ca="1" si="1034"/>
        <v>-5.2896369359333992E-2</v>
      </c>
      <c r="D13601" s="5">
        <f t="shared" ca="1" si="1032"/>
        <v>6.0815000000000001</v>
      </c>
      <c r="E13601" s="5">
        <f t="shared" ca="1" si="1035"/>
        <v>0</v>
      </c>
      <c r="F13601" s="5">
        <f t="shared" ca="1" si="1033"/>
        <v>1.2412136945893204</v>
      </c>
    </row>
    <row r="13602" spans="1:6">
      <c r="A13602" s="1">
        <f t="shared" si="1036"/>
        <v>51220</v>
      </c>
      <c r="B13602" s="5">
        <f t="shared" ca="1" si="1031"/>
        <v>7.2376543579939101</v>
      </c>
      <c r="C13602" s="5">
        <f t="shared" ca="1" si="1034"/>
        <v>-8.5059336595410026E-2</v>
      </c>
      <c r="D13602" s="5">
        <f t="shared" ca="1" si="1032"/>
        <v>6.0815000000000001</v>
      </c>
      <c r="E13602" s="5">
        <f t="shared" ca="1" si="1035"/>
        <v>0</v>
      </c>
      <c r="F13602" s="5">
        <f t="shared" ca="1" si="1033"/>
        <v>1.15615435799391</v>
      </c>
    </row>
    <row r="13603" spans="1:6">
      <c r="A13603" s="1">
        <f t="shared" si="1036"/>
        <v>51221</v>
      </c>
      <c r="B13603" s="5">
        <f t="shared" ca="1" si="1031"/>
        <v>7.2036777583979106</v>
      </c>
      <c r="C13603" s="5">
        <f t="shared" ca="1" si="1034"/>
        <v>-3.3976599595999274E-2</v>
      </c>
      <c r="D13603" s="5">
        <f t="shared" ca="1" si="1032"/>
        <v>6.0815000000000001</v>
      </c>
      <c r="E13603" s="5">
        <f t="shared" ca="1" si="1035"/>
        <v>0</v>
      </c>
      <c r="F13603" s="5">
        <f t="shared" ca="1" si="1033"/>
        <v>1.1221777583979105</v>
      </c>
    </row>
    <row r="13604" spans="1:6">
      <c r="A13604" s="1">
        <f t="shared" si="1036"/>
        <v>51222</v>
      </c>
      <c r="B13604" s="5">
        <f t="shared" ca="1" si="1031"/>
        <v>7.245901110812925</v>
      </c>
      <c r="C13604" s="5">
        <f t="shared" ca="1" si="1034"/>
        <v>4.2223352415014369E-2</v>
      </c>
      <c r="D13604" s="5">
        <f t="shared" ca="1" si="1032"/>
        <v>6.0815000000000001</v>
      </c>
      <c r="E13604" s="5">
        <f t="shared" ca="1" si="1035"/>
        <v>0</v>
      </c>
      <c r="F13604" s="5">
        <f t="shared" ca="1" si="1033"/>
        <v>1.1644011108129249</v>
      </c>
    </row>
    <row r="13605" spans="1:6">
      <c r="A13605" s="1">
        <f t="shared" si="1036"/>
        <v>51223</v>
      </c>
      <c r="B13605" s="5">
        <f t="shared" ca="1" si="1031"/>
        <v>7.1944379946492898</v>
      </c>
      <c r="C13605" s="5">
        <f t="shared" ca="1" si="1034"/>
        <v>-5.1463116163635088E-2</v>
      </c>
      <c r="D13605" s="5">
        <f t="shared" ca="1" si="1032"/>
        <v>6.0815000000000001</v>
      </c>
      <c r="E13605" s="5">
        <f t="shared" ca="1" si="1035"/>
        <v>0</v>
      </c>
      <c r="F13605" s="5">
        <f t="shared" ca="1" si="1033"/>
        <v>1.1129379946492897</v>
      </c>
    </row>
    <row r="13606" spans="1:6">
      <c r="A13606" s="1">
        <f t="shared" si="1036"/>
        <v>51224</v>
      </c>
      <c r="B13606" s="5">
        <f t="shared" ca="1" si="1031"/>
        <v>7.1834141888562666</v>
      </c>
      <c r="C13606" s="5">
        <f t="shared" ca="1" si="1034"/>
        <v>-1.1023805793022971E-2</v>
      </c>
      <c r="D13606" s="5">
        <f t="shared" ca="1" si="1032"/>
        <v>6.0815000000000001</v>
      </c>
      <c r="E13606" s="5">
        <f t="shared" ca="1" si="1035"/>
        <v>0</v>
      </c>
      <c r="F13606" s="5">
        <f t="shared" ca="1" si="1033"/>
        <v>1.1019141888562665</v>
      </c>
    </row>
    <row r="13607" spans="1:6">
      <c r="A13607" s="1">
        <f t="shared" si="1036"/>
        <v>51225</v>
      </c>
      <c r="B13607" s="5">
        <f t="shared" ca="1" si="1031"/>
        <v>7.1172047360840232</v>
      </c>
      <c r="C13607" s="5">
        <f t="shared" ca="1" si="1034"/>
        <v>-6.6209452772243729E-2</v>
      </c>
      <c r="D13607" s="5">
        <f t="shared" ca="1" si="1032"/>
        <v>6.0815000000000001</v>
      </c>
      <c r="E13607" s="5">
        <f t="shared" ca="1" si="1035"/>
        <v>0</v>
      </c>
      <c r="F13607" s="5">
        <f t="shared" ca="1" si="1033"/>
        <v>1.035704736084023</v>
      </c>
    </row>
    <row r="13608" spans="1:6">
      <c r="A13608" s="1">
        <f t="shared" si="1036"/>
        <v>51226</v>
      </c>
      <c r="B13608" s="5">
        <f t="shared" ca="1" si="1031"/>
        <v>7.1648149148927445</v>
      </c>
      <c r="C13608" s="5">
        <f t="shared" ca="1" si="1034"/>
        <v>4.7610178808721683E-2</v>
      </c>
      <c r="D13608" s="5">
        <f t="shared" ca="1" si="1032"/>
        <v>6.0815000000000001</v>
      </c>
      <c r="E13608" s="5">
        <f t="shared" ca="1" si="1035"/>
        <v>0</v>
      </c>
      <c r="F13608" s="5">
        <f t="shared" ca="1" si="1033"/>
        <v>1.0833149148927443</v>
      </c>
    </row>
    <row r="13609" spans="1:6">
      <c r="A13609" s="1">
        <f t="shared" si="1036"/>
        <v>51227</v>
      </c>
      <c r="B13609" s="5">
        <f t="shared" ca="1" si="1031"/>
        <v>7.2757186170565697</v>
      </c>
      <c r="C13609" s="5">
        <f t="shared" ca="1" si="1034"/>
        <v>0.11090370216382556</v>
      </c>
      <c r="D13609" s="5">
        <f t="shared" ca="1" si="1032"/>
        <v>6.0815000000000001</v>
      </c>
      <c r="E13609" s="5">
        <f t="shared" ca="1" si="1035"/>
        <v>0</v>
      </c>
      <c r="F13609" s="5">
        <f t="shared" ca="1" si="1033"/>
        <v>1.1942186170565696</v>
      </c>
    </row>
    <row r="13610" spans="1:6">
      <c r="A13610" s="1">
        <f t="shared" si="1036"/>
        <v>51228</v>
      </c>
      <c r="B13610" s="5">
        <f t="shared" ca="1" si="1031"/>
        <v>7.2922360699239439</v>
      </c>
      <c r="C13610" s="5">
        <f t="shared" ca="1" si="1034"/>
        <v>1.6517452867373772E-2</v>
      </c>
      <c r="D13610" s="5">
        <f t="shared" ca="1" si="1032"/>
        <v>6.0815000000000001</v>
      </c>
      <c r="E13610" s="5">
        <f t="shared" ca="1" si="1035"/>
        <v>0</v>
      </c>
      <c r="F13610" s="5">
        <f t="shared" ca="1" si="1033"/>
        <v>1.2107360699239438</v>
      </c>
    </row>
    <row r="13611" spans="1:6">
      <c r="A13611" s="1">
        <f t="shared" si="1036"/>
        <v>51229</v>
      </c>
      <c r="B13611" s="5">
        <f t="shared" ca="1" si="1031"/>
        <v>7.3418721892356569</v>
      </c>
      <c r="C13611" s="5">
        <f t="shared" ca="1" si="1034"/>
        <v>4.9636119311713182E-2</v>
      </c>
      <c r="D13611" s="5">
        <f t="shared" ca="1" si="1032"/>
        <v>6.0815000000000001</v>
      </c>
      <c r="E13611" s="5">
        <f t="shared" ca="1" si="1035"/>
        <v>0</v>
      </c>
      <c r="F13611" s="5">
        <f t="shared" ca="1" si="1033"/>
        <v>1.2603721892356567</v>
      </c>
    </row>
    <row r="13612" spans="1:6">
      <c r="A13612" s="1">
        <f t="shared" si="1036"/>
        <v>51230</v>
      </c>
      <c r="B13612" s="5">
        <f t="shared" ca="1" si="1031"/>
        <v>7.2946440342938184</v>
      </c>
      <c r="C13612" s="5">
        <f t="shared" ca="1" si="1034"/>
        <v>-4.7228154941838123E-2</v>
      </c>
      <c r="D13612" s="5">
        <f t="shared" ca="1" si="1032"/>
        <v>6.0815000000000001</v>
      </c>
      <c r="E13612" s="5">
        <f t="shared" ca="1" si="1035"/>
        <v>0</v>
      </c>
      <c r="F13612" s="5">
        <f t="shared" ca="1" si="1033"/>
        <v>1.2131440342938182</v>
      </c>
    </row>
    <row r="13613" spans="1:6">
      <c r="A13613" s="1">
        <f t="shared" si="1036"/>
        <v>51231</v>
      </c>
      <c r="B13613" s="5">
        <f t="shared" ca="1" si="1031"/>
        <v>7.232017062788973</v>
      </c>
      <c r="C13613" s="5">
        <f t="shared" ca="1" si="1034"/>
        <v>-6.2626971504844961E-2</v>
      </c>
      <c r="D13613" s="5">
        <f t="shared" ca="1" si="1032"/>
        <v>6.0815000000000001</v>
      </c>
      <c r="E13613" s="5">
        <f t="shared" ca="1" si="1035"/>
        <v>0</v>
      </c>
      <c r="F13613" s="5">
        <f t="shared" ca="1" si="1033"/>
        <v>1.1505170627889729</v>
      </c>
    </row>
    <row r="13614" spans="1:6">
      <c r="A13614" s="1">
        <f t="shared" si="1036"/>
        <v>51232</v>
      </c>
      <c r="B13614" s="5">
        <f t="shared" ca="1" si="1031"/>
        <v>7.1860882205267762</v>
      </c>
      <c r="C13614" s="5">
        <f t="shared" ca="1" si="1034"/>
        <v>-4.5928842262196803E-2</v>
      </c>
      <c r="D13614" s="5">
        <f t="shared" ca="1" si="1032"/>
        <v>6.0815000000000001</v>
      </c>
      <c r="E13614" s="5">
        <f t="shared" ca="1" si="1035"/>
        <v>0</v>
      </c>
      <c r="F13614" s="5">
        <f t="shared" ca="1" si="1033"/>
        <v>1.1045882205267761</v>
      </c>
    </row>
    <row r="13615" spans="1:6">
      <c r="A13615" s="1">
        <f t="shared" si="1036"/>
        <v>51233</v>
      </c>
      <c r="B13615" s="5">
        <f t="shared" ca="1" si="1031"/>
        <v>7.2303985845442149</v>
      </c>
      <c r="C13615" s="5">
        <f t="shared" ca="1" si="1034"/>
        <v>4.4310364017438979E-2</v>
      </c>
      <c r="D13615" s="5">
        <f t="shared" ca="1" si="1032"/>
        <v>6.0815000000000001</v>
      </c>
      <c r="E13615" s="5">
        <f t="shared" ca="1" si="1035"/>
        <v>0</v>
      </c>
      <c r="F13615" s="5">
        <f t="shared" ca="1" si="1033"/>
        <v>1.1488985845442148</v>
      </c>
    </row>
    <row r="13616" spans="1:6">
      <c r="A13616" s="1">
        <f t="shared" si="1036"/>
        <v>51234</v>
      </c>
      <c r="B13616" s="5">
        <f t="shared" ca="1" si="1031"/>
        <v>7.1583954376271626</v>
      </c>
      <c r="C13616" s="5">
        <f t="shared" ca="1" si="1034"/>
        <v>-7.2003146917052605E-2</v>
      </c>
      <c r="D13616" s="5">
        <f t="shared" ca="1" si="1032"/>
        <v>6.0815000000000001</v>
      </c>
      <c r="E13616" s="5">
        <f t="shared" ca="1" si="1035"/>
        <v>0</v>
      </c>
      <c r="F13616" s="5">
        <f t="shared" ca="1" si="1033"/>
        <v>1.0768954376271624</v>
      </c>
    </row>
    <row r="13617" spans="1:6">
      <c r="A13617" s="1">
        <f t="shared" si="1036"/>
        <v>51235</v>
      </c>
      <c r="B13617" s="5">
        <f t="shared" ca="1" si="1031"/>
        <v>7.0955356762441832</v>
      </c>
      <c r="C13617" s="5">
        <f t="shared" ca="1" si="1034"/>
        <v>-6.2859761382979579E-2</v>
      </c>
      <c r="D13617" s="5">
        <f t="shared" ca="1" si="1032"/>
        <v>6.0815000000000001</v>
      </c>
      <c r="E13617" s="5">
        <f t="shared" ca="1" si="1035"/>
        <v>0</v>
      </c>
      <c r="F13617" s="5">
        <f t="shared" ca="1" si="1033"/>
        <v>1.0140356762441831</v>
      </c>
    </row>
    <row r="13618" spans="1:6">
      <c r="A13618" s="1">
        <f t="shared" si="1036"/>
        <v>51236</v>
      </c>
      <c r="B13618" s="5">
        <f t="shared" ca="1" si="1031"/>
        <v>7.1335817282874601</v>
      </c>
      <c r="C13618" s="5">
        <f t="shared" ca="1" si="1034"/>
        <v>3.8046052043277157E-2</v>
      </c>
      <c r="D13618" s="5">
        <f t="shared" ca="1" si="1032"/>
        <v>6.0815000000000001</v>
      </c>
      <c r="E13618" s="5">
        <f t="shared" ca="1" si="1035"/>
        <v>0</v>
      </c>
      <c r="F13618" s="5">
        <f t="shared" ca="1" si="1033"/>
        <v>1.0520817282874599</v>
      </c>
    </row>
    <row r="13619" spans="1:6">
      <c r="A13619" s="1">
        <f t="shared" si="1036"/>
        <v>51237</v>
      </c>
      <c r="B13619" s="5">
        <f t="shared" ca="1" si="1031"/>
        <v>7.1596306514955312</v>
      </c>
      <c r="C13619" s="5">
        <f t="shared" ca="1" si="1034"/>
        <v>2.6048923208071579E-2</v>
      </c>
      <c r="D13619" s="5">
        <f t="shared" ca="1" si="1032"/>
        <v>6.0815000000000001</v>
      </c>
      <c r="E13619" s="5">
        <f t="shared" ca="1" si="1035"/>
        <v>0</v>
      </c>
      <c r="F13619" s="5">
        <f t="shared" ca="1" si="1033"/>
        <v>1.0781306514955311</v>
      </c>
    </row>
    <row r="13620" spans="1:6">
      <c r="A13620" s="1">
        <f t="shared" si="1036"/>
        <v>51238</v>
      </c>
      <c r="B13620" s="5">
        <f t="shared" ca="1" si="1031"/>
        <v>7.2021254372316683</v>
      </c>
      <c r="C13620" s="5">
        <f t="shared" ca="1" si="1034"/>
        <v>4.2494785736137047E-2</v>
      </c>
      <c r="D13620" s="5">
        <f t="shared" ca="1" si="1032"/>
        <v>6.0815000000000001</v>
      </c>
      <c r="E13620" s="5">
        <f t="shared" ca="1" si="1035"/>
        <v>0</v>
      </c>
      <c r="F13620" s="5">
        <f t="shared" ca="1" si="1033"/>
        <v>1.1206254372316682</v>
      </c>
    </row>
    <row r="13621" spans="1:6">
      <c r="A13621" s="1">
        <f t="shared" si="1036"/>
        <v>51239</v>
      </c>
      <c r="B13621" s="5">
        <f t="shared" ca="1" si="1031"/>
        <v>7.2826300968027091</v>
      </c>
      <c r="C13621" s="5">
        <f t="shared" ca="1" si="1034"/>
        <v>8.0504659571041054E-2</v>
      </c>
      <c r="D13621" s="5">
        <f t="shared" ca="1" si="1032"/>
        <v>6.0815000000000001</v>
      </c>
      <c r="E13621" s="5">
        <f t="shared" ca="1" si="1035"/>
        <v>0</v>
      </c>
      <c r="F13621" s="5">
        <f t="shared" ca="1" si="1033"/>
        <v>1.201130096802709</v>
      </c>
    </row>
    <row r="13622" spans="1:6">
      <c r="A13622" s="1">
        <f t="shared" si="1036"/>
        <v>51240</v>
      </c>
      <c r="B13622" s="5">
        <f t="shared" ca="1" si="1031"/>
        <v>7.2993826521462566</v>
      </c>
      <c r="C13622" s="5">
        <f t="shared" ca="1" si="1034"/>
        <v>1.6752555343547658E-2</v>
      </c>
      <c r="D13622" s="5">
        <f t="shared" ca="1" si="1032"/>
        <v>6.0815000000000001</v>
      </c>
      <c r="E13622" s="5">
        <f t="shared" ca="1" si="1035"/>
        <v>0</v>
      </c>
      <c r="F13622" s="5">
        <f t="shared" ca="1" si="1033"/>
        <v>1.2178826521462565</v>
      </c>
    </row>
    <row r="13623" spans="1:6">
      <c r="A13623" s="1">
        <f t="shared" si="1036"/>
        <v>51241</v>
      </c>
      <c r="B13623" s="5">
        <f t="shared" ca="1" si="1031"/>
        <v>7.2907254041392173</v>
      </c>
      <c r="C13623" s="5">
        <f t="shared" ca="1" si="1034"/>
        <v>-8.6572480070393389E-3</v>
      </c>
      <c r="D13623" s="5">
        <f t="shared" ca="1" si="1032"/>
        <v>6.0815000000000001</v>
      </c>
      <c r="E13623" s="5">
        <f t="shared" ca="1" si="1035"/>
        <v>0</v>
      </c>
      <c r="F13623" s="5">
        <f t="shared" ca="1" si="1033"/>
        <v>1.2092254041392172</v>
      </c>
    </row>
    <row r="13624" spans="1:6">
      <c r="A13624" s="1">
        <f t="shared" si="1036"/>
        <v>51242</v>
      </c>
      <c r="B13624" s="5">
        <f t="shared" ca="1" si="1031"/>
        <v>7.2013417157192894</v>
      </c>
      <c r="C13624" s="5">
        <f t="shared" ca="1" si="1034"/>
        <v>-8.9383688419927693E-2</v>
      </c>
      <c r="D13624" s="5">
        <f t="shared" ca="1" si="1032"/>
        <v>6.0815000000000001</v>
      </c>
      <c r="E13624" s="5">
        <f t="shared" ca="1" si="1035"/>
        <v>0</v>
      </c>
      <c r="F13624" s="5">
        <f t="shared" ca="1" si="1033"/>
        <v>1.1198417157192893</v>
      </c>
    </row>
    <row r="13625" spans="1:6">
      <c r="A13625" s="1">
        <f t="shared" si="1036"/>
        <v>51243</v>
      </c>
      <c r="B13625" s="5">
        <f t="shared" ca="1" si="1031"/>
        <v>7.2110947993759451</v>
      </c>
      <c r="C13625" s="5">
        <f t="shared" ca="1" si="1034"/>
        <v>9.7530836566554063E-3</v>
      </c>
      <c r="D13625" s="5">
        <f t="shared" ca="1" si="1032"/>
        <v>6.0815000000000001</v>
      </c>
      <c r="E13625" s="5">
        <f t="shared" ca="1" si="1035"/>
        <v>0</v>
      </c>
      <c r="F13625" s="5">
        <f t="shared" ca="1" si="1033"/>
        <v>1.129594799375945</v>
      </c>
    </row>
    <row r="13626" spans="1:6">
      <c r="A13626" s="1">
        <f t="shared" si="1036"/>
        <v>51244</v>
      </c>
      <c r="B13626" s="5">
        <f t="shared" ca="1" si="1031"/>
        <v>7.1371552906043245</v>
      </c>
      <c r="C13626" s="5">
        <f t="shared" ca="1" si="1034"/>
        <v>-7.393950877162063E-2</v>
      </c>
      <c r="D13626" s="5">
        <f t="shared" ca="1" si="1032"/>
        <v>6.0815000000000001</v>
      </c>
      <c r="E13626" s="5">
        <f t="shared" ca="1" si="1035"/>
        <v>0</v>
      </c>
      <c r="F13626" s="5">
        <f t="shared" ca="1" si="1033"/>
        <v>1.0556552906043244</v>
      </c>
    </row>
    <row r="13627" spans="1:6">
      <c r="A13627" s="1">
        <f t="shared" si="1036"/>
        <v>51245</v>
      </c>
      <c r="B13627" s="5">
        <f t="shared" ca="1" si="1031"/>
        <v>7.0985022910372724</v>
      </c>
      <c r="C13627" s="5">
        <f t="shared" ca="1" si="1034"/>
        <v>-3.8652999567051941E-2</v>
      </c>
      <c r="D13627" s="5">
        <f t="shared" ca="1" si="1032"/>
        <v>6.0815000000000001</v>
      </c>
      <c r="E13627" s="5">
        <f t="shared" ca="1" si="1035"/>
        <v>0</v>
      </c>
      <c r="F13627" s="5">
        <f t="shared" ca="1" si="1033"/>
        <v>1.0170022910372722</v>
      </c>
    </row>
    <row r="13628" spans="1:6">
      <c r="A13628" s="1">
        <f t="shared" si="1036"/>
        <v>51246</v>
      </c>
      <c r="B13628" s="5">
        <f t="shared" ca="1" si="1031"/>
        <v>7.0908797272016315</v>
      </c>
      <c r="C13628" s="5">
        <f t="shared" ca="1" si="1034"/>
        <v>-7.622563835640841E-3</v>
      </c>
      <c r="D13628" s="5">
        <f t="shared" ca="1" si="1032"/>
        <v>6.0815000000000001</v>
      </c>
      <c r="E13628" s="5">
        <f t="shared" ca="1" si="1035"/>
        <v>0</v>
      </c>
      <c r="F13628" s="5">
        <f t="shared" ca="1" si="1033"/>
        <v>1.0093797272016314</v>
      </c>
    </row>
    <row r="13629" spans="1:6">
      <c r="A13629" s="1">
        <f t="shared" si="1036"/>
        <v>51247</v>
      </c>
      <c r="B13629" s="5">
        <f t="shared" ca="1" si="1031"/>
        <v>7.124679789639127</v>
      </c>
      <c r="C13629" s="5">
        <f t="shared" ca="1" si="1034"/>
        <v>3.3800062437495122E-2</v>
      </c>
      <c r="D13629" s="5">
        <f t="shared" ca="1" si="1032"/>
        <v>6.0815000000000001</v>
      </c>
      <c r="E13629" s="5">
        <f t="shared" ca="1" si="1035"/>
        <v>0</v>
      </c>
      <c r="F13629" s="5">
        <f t="shared" ca="1" si="1033"/>
        <v>1.0431797896391268</v>
      </c>
    </row>
    <row r="13630" spans="1:6">
      <c r="A13630" s="1">
        <f t="shared" si="1036"/>
        <v>51248</v>
      </c>
      <c r="B13630" s="5">
        <f t="shared" ref="B13630:B13693" ca="1" si="1037">B13629+C13630</f>
        <v>7.1804244644726358</v>
      </c>
      <c r="C13630" s="5">
        <f t="shared" ca="1" si="1034"/>
        <v>5.5744674833508472E-2</v>
      </c>
      <c r="D13630" s="5">
        <f t="shared" ref="D13630:D13693" ca="1" si="1038">VLOOKUP(A13630,$A$1510:$B$4749,2,TRUE)</f>
        <v>6.0815000000000001</v>
      </c>
      <c r="E13630" s="5">
        <f t="shared" ca="1" si="1035"/>
        <v>0</v>
      </c>
      <c r="F13630" s="5">
        <f t="shared" ref="F13630:F13693" ca="1" si="1039">B13630-D13630</f>
        <v>1.0989244644726357</v>
      </c>
    </row>
    <row r="13631" spans="1:6">
      <c r="A13631" s="1">
        <f t="shared" si="1036"/>
        <v>51249</v>
      </c>
      <c r="B13631" s="5">
        <f t="shared" ca="1" si="1037"/>
        <v>7.1435245827161999</v>
      </c>
      <c r="C13631" s="5">
        <f t="shared" ca="1" si="1034"/>
        <v>-3.689988175643609E-2</v>
      </c>
      <c r="D13631" s="5">
        <f t="shared" ca="1" si="1038"/>
        <v>6.0815000000000001</v>
      </c>
      <c r="E13631" s="5">
        <f t="shared" ca="1" si="1035"/>
        <v>0</v>
      </c>
      <c r="F13631" s="5">
        <f t="shared" ca="1" si="1039"/>
        <v>1.0620245827161998</v>
      </c>
    </row>
    <row r="13632" spans="1:6">
      <c r="A13632" s="1">
        <f t="shared" si="1036"/>
        <v>51250</v>
      </c>
      <c r="B13632" s="5">
        <f t="shared" ca="1" si="1037"/>
        <v>7.1243300543386541</v>
      </c>
      <c r="C13632" s="5">
        <f t="shared" ca="1" si="1034"/>
        <v>-1.9194528377546195E-2</v>
      </c>
      <c r="D13632" s="5">
        <f t="shared" ca="1" si="1038"/>
        <v>6.0815000000000001</v>
      </c>
      <c r="E13632" s="5">
        <f t="shared" ca="1" si="1035"/>
        <v>0</v>
      </c>
      <c r="F13632" s="5">
        <f t="shared" ca="1" si="1039"/>
        <v>1.0428300543386539</v>
      </c>
    </row>
    <row r="13633" spans="1:6">
      <c r="A13633" s="1">
        <f t="shared" si="1036"/>
        <v>51251</v>
      </c>
      <c r="B13633" s="5">
        <f t="shared" ca="1" si="1037"/>
        <v>7.2157596888069131</v>
      </c>
      <c r="C13633" s="5">
        <f t="shared" ca="1" si="1034"/>
        <v>9.142963446825908E-2</v>
      </c>
      <c r="D13633" s="5">
        <f t="shared" ca="1" si="1038"/>
        <v>6.0815000000000001</v>
      </c>
      <c r="E13633" s="5">
        <f t="shared" ca="1" si="1035"/>
        <v>0</v>
      </c>
      <c r="F13633" s="5">
        <f t="shared" ca="1" si="1039"/>
        <v>1.134259688806913</v>
      </c>
    </row>
    <row r="13634" spans="1:6">
      <c r="A13634" s="1">
        <f t="shared" si="1036"/>
        <v>51252</v>
      </c>
      <c r="B13634" s="5">
        <f t="shared" ca="1" si="1037"/>
        <v>7.2542991839496</v>
      </c>
      <c r="C13634" s="5">
        <f t="shared" ca="1" si="1034"/>
        <v>3.8539495142687188E-2</v>
      </c>
      <c r="D13634" s="5">
        <f t="shared" ca="1" si="1038"/>
        <v>6.0815000000000001</v>
      </c>
      <c r="E13634" s="5">
        <f t="shared" ca="1" si="1035"/>
        <v>0</v>
      </c>
      <c r="F13634" s="5">
        <f t="shared" ca="1" si="1039"/>
        <v>1.1727991839495999</v>
      </c>
    </row>
    <row r="13635" spans="1:6">
      <c r="A13635" s="1">
        <f t="shared" si="1036"/>
        <v>51253</v>
      </c>
      <c r="B13635" s="5">
        <f t="shared" ca="1" si="1037"/>
        <v>7.3003804232679332</v>
      </c>
      <c r="C13635" s="5">
        <f t="shared" ca="1" si="1034"/>
        <v>4.6081239318333224E-2</v>
      </c>
      <c r="D13635" s="5">
        <f t="shared" ca="1" si="1038"/>
        <v>6.0815000000000001</v>
      </c>
      <c r="E13635" s="5">
        <f t="shared" ca="1" si="1035"/>
        <v>0</v>
      </c>
      <c r="F13635" s="5">
        <f t="shared" ca="1" si="1039"/>
        <v>1.2188804232679331</v>
      </c>
    </row>
    <row r="13636" spans="1:6">
      <c r="A13636" s="1">
        <f t="shared" si="1036"/>
        <v>51254</v>
      </c>
      <c r="B13636" s="5">
        <f t="shared" ca="1" si="1037"/>
        <v>7.3219315105518339</v>
      </c>
      <c r="C13636" s="5">
        <f t="shared" ca="1" si="1034"/>
        <v>2.1551087283900625E-2</v>
      </c>
      <c r="D13636" s="5">
        <f t="shared" ca="1" si="1038"/>
        <v>6.0815000000000001</v>
      </c>
      <c r="E13636" s="5">
        <f t="shared" ca="1" si="1035"/>
        <v>0</v>
      </c>
      <c r="F13636" s="5">
        <f t="shared" ca="1" si="1039"/>
        <v>1.2404315105518338</v>
      </c>
    </row>
    <row r="13637" spans="1:6">
      <c r="A13637" s="1">
        <f t="shared" si="1036"/>
        <v>51255</v>
      </c>
      <c r="B13637" s="5">
        <f t="shared" ca="1" si="1037"/>
        <v>7.281829444392466</v>
      </c>
      <c r="C13637" s="5">
        <f t="shared" ca="1" si="1034"/>
        <v>-4.0102066159367615E-2</v>
      </c>
      <c r="D13637" s="5">
        <f t="shared" ca="1" si="1038"/>
        <v>6.0815000000000001</v>
      </c>
      <c r="E13637" s="5">
        <f t="shared" ca="1" si="1035"/>
        <v>0</v>
      </c>
      <c r="F13637" s="5">
        <f t="shared" ca="1" si="1039"/>
        <v>1.2003294443924659</v>
      </c>
    </row>
    <row r="13638" spans="1:6">
      <c r="A13638" s="1">
        <f t="shared" si="1036"/>
        <v>51256</v>
      </c>
      <c r="B13638" s="5">
        <f t="shared" ca="1" si="1037"/>
        <v>7.2222647286872306</v>
      </c>
      <c r="C13638" s="5">
        <f t="shared" ca="1" si="1034"/>
        <v>-5.9564715705235284E-2</v>
      </c>
      <c r="D13638" s="5">
        <f t="shared" ca="1" si="1038"/>
        <v>6.0815000000000001</v>
      </c>
      <c r="E13638" s="5">
        <f t="shared" ca="1" si="1035"/>
        <v>0</v>
      </c>
      <c r="F13638" s="5">
        <f t="shared" ca="1" si="1039"/>
        <v>1.1407647286872304</v>
      </c>
    </row>
    <row r="13639" spans="1:6">
      <c r="A13639" s="1">
        <f t="shared" si="1036"/>
        <v>51257</v>
      </c>
      <c r="B13639" s="5">
        <f t="shared" ca="1" si="1037"/>
        <v>7.2825499143322103</v>
      </c>
      <c r="C13639" s="5">
        <f t="shared" ca="1" si="1034"/>
        <v>6.0285185644979589E-2</v>
      </c>
      <c r="D13639" s="5">
        <f t="shared" ca="1" si="1038"/>
        <v>6.0815000000000001</v>
      </c>
      <c r="E13639" s="5">
        <f t="shared" ca="1" si="1035"/>
        <v>0</v>
      </c>
      <c r="F13639" s="5">
        <f t="shared" ca="1" si="1039"/>
        <v>1.2010499143322102</v>
      </c>
    </row>
    <row r="13640" spans="1:6">
      <c r="A13640" s="1">
        <f t="shared" si="1036"/>
        <v>51258</v>
      </c>
      <c r="B13640" s="5">
        <f t="shared" ca="1" si="1037"/>
        <v>7.2817159474254725</v>
      </c>
      <c r="C13640" s="5">
        <f t="shared" ca="1" si="1034"/>
        <v>-8.3396690673799708E-4</v>
      </c>
      <c r="D13640" s="5">
        <f t="shared" ca="1" si="1038"/>
        <v>6.0815000000000001</v>
      </c>
      <c r="E13640" s="5">
        <f t="shared" ca="1" si="1035"/>
        <v>0</v>
      </c>
      <c r="F13640" s="5">
        <f t="shared" ca="1" si="1039"/>
        <v>1.2002159474254723</v>
      </c>
    </row>
    <row r="13641" spans="1:6">
      <c r="A13641" s="1">
        <f t="shared" si="1036"/>
        <v>51259</v>
      </c>
      <c r="B13641" s="5">
        <f t="shared" ca="1" si="1037"/>
        <v>7.2634281680697237</v>
      </c>
      <c r="C13641" s="5">
        <f t="shared" ca="1" si="1034"/>
        <v>-1.828777935574874E-2</v>
      </c>
      <c r="D13641" s="5">
        <f t="shared" ca="1" si="1038"/>
        <v>6.0815000000000001</v>
      </c>
      <c r="E13641" s="5">
        <f t="shared" ca="1" si="1035"/>
        <v>0</v>
      </c>
      <c r="F13641" s="5">
        <f t="shared" ca="1" si="1039"/>
        <v>1.1819281680697236</v>
      </c>
    </row>
    <row r="13642" spans="1:6">
      <c r="A13642" s="1">
        <f t="shared" si="1036"/>
        <v>51260</v>
      </c>
      <c r="B13642" s="5">
        <f t="shared" ca="1" si="1037"/>
        <v>7.2252175570602271</v>
      </c>
      <c r="C13642" s="5">
        <f t="shared" ca="1" si="1034"/>
        <v>-3.8210611009496666E-2</v>
      </c>
      <c r="D13642" s="5">
        <f t="shared" ca="1" si="1038"/>
        <v>6.0815000000000001</v>
      </c>
      <c r="E13642" s="5">
        <f t="shared" ca="1" si="1035"/>
        <v>0</v>
      </c>
      <c r="F13642" s="5">
        <f t="shared" ca="1" si="1039"/>
        <v>1.1437175570602269</v>
      </c>
    </row>
    <row r="13643" spans="1:6">
      <c r="A13643" s="1">
        <f t="shared" si="1036"/>
        <v>51261</v>
      </c>
      <c r="B13643" s="5">
        <f t="shared" ca="1" si="1037"/>
        <v>7.2518333814845963</v>
      </c>
      <c r="C13643" s="5">
        <f t="shared" ca="1" si="1034"/>
        <v>2.6615824424369369E-2</v>
      </c>
      <c r="D13643" s="5">
        <f t="shared" ca="1" si="1038"/>
        <v>6.0815000000000001</v>
      </c>
      <c r="E13643" s="5">
        <f t="shared" ca="1" si="1035"/>
        <v>0</v>
      </c>
      <c r="F13643" s="5">
        <f t="shared" ca="1" si="1039"/>
        <v>1.1703333814845962</v>
      </c>
    </row>
    <row r="13644" spans="1:6">
      <c r="A13644" s="1">
        <f t="shared" si="1036"/>
        <v>51262</v>
      </c>
      <c r="B13644" s="5">
        <f t="shared" ca="1" si="1037"/>
        <v>7.2977495193480335</v>
      </c>
      <c r="C13644" s="5">
        <f t="shared" ca="1" si="1034"/>
        <v>4.5916137863436832E-2</v>
      </c>
      <c r="D13644" s="5">
        <f t="shared" ca="1" si="1038"/>
        <v>6.0815000000000001</v>
      </c>
      <c r="E13644" s="5">
        <f t="shared" ca="1" si="1035"/>
        <v>0</v>
      </c>
      <c r="F13644" s="5">
        <f t="shared" ca="1" si="1039"/>
        <v>1.2162495193480334</v>
      </c>
    </row>
    <row r="13645" spans="1:6">
      <c r="A13645" s="1">
        <f t="shared" si="1036"/>
        <v>51263</v>
      </c>
      <c r="B13645" s="5">
        <f t="shared" ca="1" si="1037"/>
        <v>7.3705525264433653</v>
      </c>
      <c r="C13645" s="5">
        <f t="shared" ca="1" si="1034"/>
        <v>7.2803007095332176E-2</v>
      </c>
      <c r="D13645" s="5">
        <f t="shared" ca="1" si="1038"/>
        <v>6.0815000000000001</v>
      </c>
      <c r="E13645" s="5">
        <f t="shared" ca="1" si="1035"/>
        <v>0</v>
      </c>
      <c r="F13645" s="5">
        <f t="shared" ca="1" si="1039"/>
        <v>1.2890525264433652</v>
      </c>
    </row>
    <row r="13646" spans="1:6">
      <c r="A13646" s="1">
        <f t="shared" si="1036"/>
        <v>51264</v>
      </c>
      <c r="B13646" s="5">
        <f t="shared" ca="1" si="1037"/>
        <v>7.3914716203777875</v>
      </c>
      <c r="C13646" s="5">
        <f t="shared" ca="1" si="1034"/>
        <v>2.0919093934422119E-2</v>
      </c>
      <c r="D13646" s="5">
        <f t="shared" ca="1" si="1038"/>
        <v>6.0815000000000001</v>
      </c>
      <c r="E13646" s="5">
        <f t="shared" ca="1" si="1035"/>
        <v>0</v>
      </c>
      <c r="F13646" s="5">
        <f t="shared" ca="1" si="1039"/>
        <v>1.3099716203777874</v>
      </c>
    </row>
    <row r="13647" spans="1:6">
      <c r="A13647" s="1">
        <f t="shared" si="1036"/>
        <v>51265</v>
      </c>
      <c r="B13647" s="5">
        <f t="shared" ca="1" si="1037"/>
        <v>7.3132606480865432</v>
      </c>
      <c r="C13647" s="5">
        <f t="shared" ca="1" si="1034"/>
        <v>-7.8210972291243935E-2</v>
      </c>
      <c r="D13647" s="5">
        <f t="shared" ca="1" si="1038"/>
        <v>6.0815000000000001</v>
      </c>
      <c r="E13647" s="5">
        <f t="shared" ca="1" si="1035"/>
        <v>0</v>
      </c>
      <c r="F13647" s="5">
        <f t="shared" ca="1" si="1039"/>
        <v>1.2317606480865431</v>
      </c>
    </row>
    <row r="13648" spans="1:6">
      <c r="A13648" s="1">
        <f t="shared" si="1036"/>
        <v>51266</v>
      </c>
      <c r="B13648" s="5">
        <f t="shared" ca="1" si="1037"/>
        <v>7.3230711238415385</v>
      </c>
      <c r="C13648" s="5">
        <f t="shared" ca="1" si="1034"/>
        <v>9.8104757549952199E-3</v>
      </c>
      <c r="D13648" s="5">
        <f t="shared" ca="1" si="1038"/>
        <v>6.0815000000000001</v>
      </c>
      <c r="E13648" s="5">
        <f t="shared" ca="1" si="1035"/>
        <v>0</v>
      </c>
      <c r="F13648" s="5">
        <f t="shared" ca="1" si="1039"/>
        <v>1.2415711238415383</v>
      </c>
    </row>
    <row r="13649" spans="1:6">
      <c r="A13649" s="1">
        <f t="shared" si="1036"/>
        <v>51267</v>
      </c>
      <c r="B13649" s="5">
        <f t="shared" ca="1" si="1037"/>
        <v>7.3792114904511257</v>
      </c>
      <c r="C13649" s="5">
        <f t="shared" ref="C13649:C13712" ca="1" si="1040">(kappa*(gamma/100-B13648/100)/365+sigma*SQRT(B13648/100)*NORMSINV(RAND())*SQRT(1/365))*100</f>
        <v>5.614036660958683E-2</v>
      </c>
      <c r="D13649" s="5">
        <f t="shared" ca="1" si="1038"/>
        <v>6.0815000000000001</v>
      </c>
      <c r="E13649" s="5">
        <f t="shared" ref="E13649:E13712" ca="1" si="1041">D13649-D13648</f>
        <v>0</v>
      </c>
      <c r="F13649" s="5">
        <f t="shared" ca="1" si="1039"/>
        <v>1.2977114904511255</v>
      </c>
    </row>
    <row r="13650" spans="1:6">
      <c r="A13650" s="1">
        <f t="shared" ref="A13650:A13713" si="1042">A13649+1</f>
        <v>51268</v>
      </c>
      <c r="B13650" s="5">
        <f t="shared" ca="1" si="1037"/>
        <v>7.409530542012412</v>
      </c>
      <c r="C13650" s="5">
        <f t="shared" ca="1" si="1040"/>
        <v>3.0319051561286069E-2</v>
      </c>
      <c r="D13650" s="5">
        <f t="shared" ca="1" si="1038"/>
        <v>6.0815000000000001</v>
      </c>
      <c r="E13650" s="5">
        <f t="shared" ca="1" si="1041"/>
        <v>0</v>
      </c>
      <c r="F13650" s="5">
        <f t="shared" ca="1" si="1039"/>
        <v>1.3280305420124119</v>
      </c>
    </row>
    <row r="13651" spans="1:6">
      <c r="A13651" s="1">
        <f t="shared" si="1042"/>
        <v>51269</v>
      </c>
      <c r="B13651" s="5">
        <f t="shared" ca="1" si="1037"/>
        <v>7.4105647825349754</v>
      </c>
      <c r="C13651" s="5">
        <f t="shared" ca="1" si="1040"/>
        <v>1.0342405225630502E-3</v>
      </c>
      <c r="D13651" s="5">
        <f t="shared" ca="1" si="1038"/>
        <v>6.0815000000000001</v>
      </c>
      <c r="E13651" s="5">
        <f t="shared" ca="1" si="1041"/>
        <v>0</v>
      </c>
      <c r="F13651" s="5">
        <f t="shared" ca="1" si="1039"/>
        <v>1.3290647825349753</v>
      </c>
    </row>
    <row r="13652" spans="1:6">
      <c r="A13652" s="1">
        <f t="shared" si="1042"/>
        <v>51270</v>
      </c>
      <c r="B13652" s="5">
        <f t="shared" ca="1" si="1037"/>
        <v>7.3735782121465832</v>
      </c>
      <c r="C13652" s="5">
        <f t="shared" ca="1" si="1040"/>
        <v>-3.6986570388392266E-2</v>
      </c>
      <c r="D13652" s="5">
        <f t="shared" ca="1" si="1038"/>
        <v>6.0815000000000001</v>
      </c>
      <c r="E13652" s="5">
        <f t="shared" ca="1" si="1041"/>
        <v>0</v>
      </c>
      <c r="F13652" s="5">
        <f t="shared" ca="1" si="1039"/>
        <v>1.292078212146583</v>
      </c>
    </row>
    <row r="13653" spans="1:6">
      <c r="A13653" s="1">
        <f t="shared" si="1042"/>
        <v>51271</v>
      </c>
      <c r="B13653" s="5">
        <f t="shared" ca="1" si="1037"/>
        <v>7.2757226288765064</v>
      </c>
      <c r="C13653" s="5">
        <f t="shared" ca="1" si="1040"/>
        <v>-9.7855583270076457E-2</v>
      </c>
      <c r="D13653" s="5">
        <f t="shared" ca="1" si="1038"/>
        <v>6.0815000000000001</v>
      </c>
      <c r="E13653" s="5">
        <f t="shared" ca="1" si="1041"/>
        <v>0</v>
      </c>
      <c r="F13653" s="5">
        <f t="shared" ca="1" si="1039"/>
        <v>1.1942226288765063</v>
      </c>
    </row>
    <row r="13654" spans="1:6">
      <c r="A13654" s="1">
        <f t="shared" si="1042"/>
        <v>51272</v>
      </c>
      <c r="B13654" s="5">
        <f t="shared" ca="1" si="1037"/>
        <v>7.2740324875926623</v>
      </c>
      <c r="C13654" s="5">
        <f t="shared" ca="1" si="1040"/>
        <v>-1.6901412838440143E-3</v>
      </c>
      <c r="D13654" s="5">
        <f t="shared" ca="1" si="1038"/>
        <v>6.0815000000000001</v>
      </c>
      <c r="E13654" s="5">
        <f t="shared" ca="1" si="1041"/>
        <v>0</v>
      </c>
      <c r="F13654" s="5">
        <f t="shared" ca="1" si="1039"/>
        <v>1.1925324875926622</v>
      </c>
    </row>
    <row r="13655" spans="1:6">
      <c r="A13655" s="1">
        <f t="shared" si="1042"/>
        <v>51273</v>
      </c>
      <c r="B13655" s="5">
        <f t="shared" ca="1" si="1037"/>
        <v>7.2669257614283573</v>
      </c>
      <c r="C13655" s="5">
        <f t="shared" ca="1" si="1040"/>
        <v>-7.1067261643047424E-3</v>
      </c>
      <c r="D13655" s="5">
        <f t="shared" ca="1" si="1038"/>
        <v>6.0815000000000001</v>
      </c>
      <c r="E13655" s="5">
        <f t="shared" ca="1" si="1041"/>
        <v>0</v>
      </c>
      <c r="F13655" s="5">
        <f t="shared" ca="1" si="1039"/>
        <v>1.1854257614283572</v>
      </c>
    </row>
    <row r="13656" spans="1:6">
      <c r="A13656" s="1">
        <f t="shared" si="1042"/>
        <v>51274</v>
      </c>
      <c r="B13656" s="5">
        <f t="shared" ca="1" si="1037"/>
        <v>7.2425891890419809</v>
      </c>
      <c r="C13656" s="5">
        <f t="shared" ca="1" si="1040"/>
        <v>-2.4336572386376043E-2</v>
      </c>
      <c r="D13656" s="5">
        <f t="shared" ca="1" si="1038"/>
        <v>6.0815000000000001</v>
      </c>
      <c r="E13656" s="5">
        <f t="shared" ca="1" si="1041"/>
        <v>0</v>
      </c>
      <c r="F13656" s="5">
        <f t="shared" ca="1" si="1039"/>
        <v>1.1610891890419808</v>
      </c>
    </row>
    <row r="13657" spans="1:6">
      <c r="A13657" s="1">
        <f t="shared" si="1042"/>
        <v>51275</v>
      </c>
      <c r="B13657" s="5">
        <f t="shared" ca="1" si="1037"/>
        <v>7.2552462710784527</v>
      </c>
      <c r="C13657" s="5">
        <f t="shared" ca="1" si="1040"/>
        <v>1.2657082036472193E-2</v>
      </c>
      <c r="D13657" s="5">
        <f t="shared" ca="1" si="1038"/>
        <v>6.0815000000000001</v>
      </c>
      <c r="E13657" s="5">
        <f t="shared" ca="1" si="1041"/>
        <v>0</v>
      </c>
      <c r="F13657" s="5">
        <f t="shared" ca="1" si="1039"/>
        <v>1.1737462710784525</v>
      </c>
    </row>
    <row r="13658" spans="1:6">
      <c r="A13658" s="1">
        <f t="shared" si="1042"/>
        <v>51276</v>
      </c>
      <c r="B13658" s="5">
        <f t="shared" ca="1" si="1037"/>
        <v>7.2550744568647039</v>
      </c>
      <c r="C13658" s="5">
        <f t="shared" ca="1" si="1040"/>
        <v>-1.7181421374869776E-4</v>
      </c>
      <c r="D13658" s="5">
        <f t="shared" ca="1" si="1038"/>
        <v>6.0815000000000001</v>
      </c>
      <c r="E13658" s="5">
        <f t="shared" ca="1" si="1041"/>
        <v>0</v>
      </c>
      <c r="F13658" s="5">
        <f t="shared" ca="1" si="1039"/>
        <v>1.1735744568647037</v>
      </c>
    </row>
    <row r="13659" spans="1:6">
      <c r="A13659" s="1">
        <f t="shared" si="1042"/>
        <v>51277</v>
      </c>
      <c r="B13659" s="5">
        <f t="shared" ca="1" si="1037"/>
        <v>7.2249693705110287</v>
      </c>
      <c r="C13659" s="5">
        <f t="shared" ca="1" si="1040"/>
        <v>-3.0105086353674745E-2</v>
      </c>
      <c r="D13659" s="5">
        <f t="shared" ca="1" si="1038"/>
        <v>6.0815000000000001</v>
      </c>
      <c r="E13659" s="5">
        <f t="shared" ca="1" si="1041"/>
        <v>0</v>
      </c>
      <c r="F13659" s="5">
        <f t="shared" ca="1" si="1039"/>
        <v>1.1434693705110286</v>
      </c>
    </row>
    <row r="13660" spans="1:6">
      <c r="A13660" s="1">
        <f t="shared" si="1042"/>
        <v>51278</v>
      </c>
      <c r="B13660" s="5">
        <f t="shared" ca="1" si="1037"/>
        <v>7.2005685599082883</v>
      </c>
      <c r="C13660" s="5">
        <f t="shared" ca="1" si="1040"/>
        <v>-2.4400810602740252E-2</v>
      </c>
      <c r="D13660" s="5">
        <f t="shared" ca="1" si="1038"/>
        <v>6.0815000000000001</v>
      </c>
      <c r="E13660" s="5">
        <f t="shared" ca="1" si="1041"/>
        <v>0</v>
      </c>
      <c r="F13660" s="5">
        <f t="shared" ca="1" si="1039"/>
        <v>1.1190685599082881</v>
      </c>
    </row>
    <row r="13661" spans="1:6">
      <c r="A13661" s="1">
        <f t="shared" si="1042"/>
        <v>51279</v>
      </c>
      <c r="B13661" s="5">
        <f t="shared" ca="1" si="1037"/>
        <v>7.2306488362771244</v>
      </c>
      <c r="C13661" s="5">
        <f t="shared" ca="1" si="1040"/>
        <v>3.0080276368835986E-2</v>
      </c>
      <c r="D13661" s="5">
        <f t="shared" ca="1" si="1038"/>
        <v>6.0815000000000001</v>
      </c>
      <c r="E13661" s="5">
        <f t="shared" ca="1" si="1041"/>
        <v>0</v>
      </c>
      <c r="F13661" s="5">
        <f t="shared" ca="1" si="1039"/>
        <v>1.1491488362771243</v>
      </c>
    </row>
    <row r="13662" spans="1:6">
      <c r="A13662" s="1">
        <f t="shared" si="1042"/>
        <v>51280</v>
      </c>
      <c r="B13662" s="5">
        <f t="shared" ca="1" si="1037"/>
        <v>7.154786506331261</v>
      </c>
      <c r="C13662" s="5">
        <f t="shared" ca="1" si="1040"/>
        <v>-7.5862329945863644E-2</v>
      </c>
      <c r="D13662" s="5">
        <f t="shared" ca="1" si="1038"/>
        <v>6.0815000000000001</v>
      </c>
      <c r="E13662" s="5">
        <f t="shared" ca="1" si="1041"/>
        <v>0</v>
      </c>
      <c r="F13662" s="5">
        <f t="shared" ca="1" si="1039"/>
        <v>1.0732865063312609</v>
      </c>
    </row>
    <row r="13663" spans="1:6">
      <c r="A13663" s="1">
        <f t="shared" si="1042"/>
        <v>51281</v>
      </c>
      <c r="B13663" s="5">
        <f t="shared" ca="1" si="1037"/>
        <v>7.1690668291119994</v>
      </c>
      <c r="C13663" s="5">
        <f t="shared" ca="1" si="1040"/>
        <v>1.4280322780738108E-2</v>
      </c>
      <c r="D13663" s="5">
        <f t="shared" ca="1" si="1038"/>
        <v>6.0815000000000001</v>
      </c>
      <c r="E13663" s="5">
        <f t="shared" ca="1" si="1041"/>
        <v>0</v>
      </c>
      <c r="F13663" s="5">
        <f t="shared" ca="1" si="1039"/>
        <v>1.0875668291119993</v>
      </c>
    </row>
    <row r="13664" spans="1:6">
      <c r="A13664" s="1">
        <f t="shared" si="1042"/>
        <v>51282</v>
      </c>
      <c r="B13664" s="5">
        <f t="shared" ca="1" si="1037"/>
        <v>7.1343612222057091</v>
      </c>
      <c r="C13664" s="5">
        <f t="shared" ca="1" si="1040"/>
        <v>-3.4705606906290432E-2</v>
      </c>
      <c r="D13664" s="5">
        <f t="shared" ca="1" si="1038"/>
        <v>6.0815000000000001</v>
      </c>
      <c r="E13664" s="5">
        <f t="shared" ca="1" si="1041"/>
        <v>0</v>
      </c>
      <c r="F13664" s="5">
        <f t="shared" ca="1" si="1039"/>
        <v>1.052861222205709</v>
      </c>
    </row>
    <row r="13665" spans="1:6">
      <c r="A13665" s="1">
        <f t="shared" si="1042"/>
        <v>51283</v>
      </c>
      <c r="B13665" s="5">
        <f t="shared" ca="1" si="1037"/>
        <v>7.2226388184400507</v>
      </c>
      <c r="C13665" s="5">
        <f t="shared" ca="1" si="1040"/>
        <v>8.8277596234341865E-2</v>
      </c>
      <c r="D13665" s="5">
        <f t="shared" ca="1" si="1038"/>
        <v>6.0815000000000001</v>
      </c>
      <c r="E13665" s="5">
        <f t="shared" ca="1" si="1041"/>
        <v>0</v>
      </c>
      <c r="F13665" s="5">
        <f t="shared" ca="1" si="1039"/>
        <v>1.1411388184400506</v>
      </c>
    </row>
    <row r="13666" spans="1:6">
      <c r="A13666" s="1">
        <f t="shared" si="1042"/>
        <v>51284</v>
      </c>
      <c r="B13666" s="5">
        <f t="shared" ca="1" si="1037"/>
        <v>7.2210806935293705</v>
      </c>
      <c r="C13666" s="5">
        <f t="shared" ca="1" si="1040"/>
        <v>-1.5581249106800701E-3</v>
      </c>
      <c r="D13666" s="5">
        <f t="shared" ca="1" si="1038"/>
        <v>6.0815000000000001</v>
      </c>
      <c r="E13666" s="5">
        <f t="shared" ca="1" si="1041"/>
        <v>0</v>
      </c>
      <c r="F13666" s="5">
        <f t="shared" ca="1" si="1039"/>
        <v>1.1395806935293704</v>
      </c>
    </row>
    <row r="13667" spans="1:6">
      <c r="A13667" s="1">
        <f t="shared" si="1042"/>
        <v>51285</v>
      </c>
      <c r="B13667" s="5">
        <f t="shared" ca="1" si="1037"/>
        <v>7.1788453621197608</v>
      </c>
      <c r="C13667" s="5">
        <f t="shared" ca="1" si="1040"/>
        <v>-4.2235331409609965E-2</v>
      </c>
      <c r="D13667" s="5">
        <f t="shared" ca="1" si="1038"/>
        <v>6.0815000000000001</v>
      </c>
      <c r="E13667" s="5">
        <f t="shared" ca="1" si="1041"/>
        <v>0</v>
      </c>
      <c r="F13667" s="5">
        <f t="shared" ca="1" si="1039"/>
        <v>1.0973453621197606</v>
      </c>
    </row>
    <row r="13668" spans="1:6">
      <c r="A13668" s="1">
        <f t="shared" si="1042"/>
        <v>51286</v>
      </c>
      <c r="B13668" s="5">
        <f t="shared" ca="1" si="1037"/>
        <v>7.0941723966977319</v>
      </c>
      <c r="C13668" s="5">
        <f t="shared" ca="1" si="1040"/>
        <v>-8.467296542202904E-2</v>
      </c>
      <c r="D13668" s="5">
        <f t="shared" ca="1" si="1038"/>
        <v>6.0815000000000001</v>
      </c>
      <c r="E13668" s="5">
        <f t="shared" ca="1" si="1041"/>
        <v>0</v>
      </c>
      <c r="F13668" s="5">
        <f t="shared" ca="1" si="1039"/>
        <v>1.0126723966977318</v>
      </c>
    </row>
    <row r="13669" spans="1:6">
      <c r="A13669" s="1">
        <f t="shared" si="1042"/>
        <v>51287</v>
      </c>
      <c r="B13669" s="5">
        <f t="shared" ca="1" si="1037"/>
        <v>6.9819280834830169</v>
      </c>
      <c r="C13669" s="5">
        <f t="shared" ca="1" si="1040"/>
        <v>-0.11224431321471508</v>
      </c>
      <c r="D13669" s="5">
        <f t="shared" ca="1" si="1038"/>
        <v>6.0815000000000001</v>
      </c>
      <c r="E13669" s="5">
        <f t="shared" ca="1" si="1041"/>
        <v>0</v>
      </c>
      <c r="F13669" s="5">
        <f t="shared" ca="1" si="1039"/>
        <v>0.90042808348301673</v>
      </c>
    </row>
    <row r="13670" spans="1:6">
      <c r="A13670" s="1">
        <f t="shared" si="1042"/>
        <v>51288</v>
      </c>
      <c r="B13670" s="5">
        <f t="shared" ca="1" si="1037"/>
        <v>6.9164727058285695</v>
      </c>
      <c r="C13670" s="5">
        <f t="shared" ca="1" si="1040"/>
        <v>-6.5455377654447353E-2</v>
      </c>
      <c r="D13670" s="5">
        <f t="shared" ca="1" si="1038"/>
        <v>6.0815000000000001</v>
      </c>
      <c r="E13670" s="5">
        <f t="shared" ca="1" si="1041"/>
        <v>0</v>
      </c>
      <c r="F13670" s="5">
        <f t="shared" ca="1" si="1039"/>
        <v>0.83497270582856942</v>
      </c>
    </row>
    <row r="13671" spans="1:6">
      <c r="A13671" s="1">
        <f t="shared" si="1042"/>
        <v>51289</v>
      </c>
      <c r="B13671" s="5">
        <f t="shared" ca="1" si="1037"/>
        <v>6.8970313104345564</v>
      </c>
      <c r="C13671" s="5">
        <f t="shared" ca="1" si="1040"/>
        <v>-1.944139539401352E-2</v>
      </c>
      <c r="D13671" s="5">
        <f t="shared" ca="1" si="1038"/>
        <v>6.0815000000000001</v>
      </c>
      <c r="E13671" s="5">
        <f t="shared" ca="1" si="1041"/>
        <v>0</v>
      </c>
      <c r="F13671" s="5">
        <f t="shared" ca="1" si="1039"/>
        <v>0.81553131043455629</v>
      </c>
    </row>
    <row r="13672" spans="1:6">
      <c r="A13672" s="1">
        <f t="shared" si="1042"/>
        <v>51290</v>
      </c>
      <c r="B13672" s="5">
        <f t="shared" ca="1" si="1037"/>
        <v>6.8167653352994444</v>
      </c>
      <c r="C13672" s="5">
        <f t="shared" ca="1" si="1040"/>
        <v>-8.026597513511162E-2</v>
      </c>
      <c r="D13672" s="5">
        <f t="shared" ca="1" si="1038"/>
        <v>6.0815000000000001</v>
      </c>
      <c r="E13672" s="5">
        <f t="shared" ca="1" si="1041"/>
        <v>0</v>
      </c>
      <c r="F13672" s="5">
        <f t="shared" ca="1" si="1039"/>
        <v>0.73526533529944427</v>
      </c>
    </row>
    <row r="13673" spans="1:6">
      <c r="A13673" s="1">
        <f t="shared" si="1042"/>
        <v>51291</v>
      </c>
      <c r="B13673" s="5">
        <f t="shared" ca="1" si="1037"/>
        <v>6.7797017354722815</v>
      </c>
      <c r="C13673" s="5">
        <f t="shared" ca="1" si="1040"/>
        <v>-3.7063599827163285E-2</v>
      </c>
      <c r="D13673" s="5">
        <f t="shared" ca="1" si="1038"/>
        <v>6.0815000000000001</v>
      </c>
      <c r="E13673" s="5">
        <f t="shared" ca="1" si="1041"/>
        <v>0</v>
      </c>
      <c r="F13673" s="5">
        <f t="shared" ca="1" si="1039"/>
        <v>0.69820173547228137</v>
      </c>
    </row>
    <row r="13674" spans="1:6">
      <c r="A13674" s="1">
        <f t="shared" si="1042"/>
        <v>51292</v>
      </c>
      <c r="B13674" s="5">
        <f t="shared" ca="1" si="1037"/>
        <v>6.7513540828455572</v>
      </c>
      <c r="C13674" s="5">
        <f t="shared" ca="1" si="1040"/>
        <v>-2.8347652626724392E-2</v>
      </c>
      <c r="D13674" s="5">
        <f t="shared" ca="1" si="1038"/>
        <v>6.0815000000000001</v>
      </c>
      <c r="E13674" s="5">
        <f t="shared" ca="1" si="1041"/>
        <v>0</v>
      </c>
      <c r="F13674" s="5">
        <f t="shared" ca="1" si="1039"/>
        <v>0.66985408284555703</v>
      </c>
    </row>
    <row r="13675" spans="1:6">
      <c r="A13675" s="1">
        <f t="shared" si="1042"/>
        <v>51293</v>
      </c>
      <c r="B13675" s="5">
        <f t="shared" ca="1" si="1037"/>
        <v>6.7280818396858209</v>
      </c>
      <c r="C13675" s="5">
        <f t="shared" ca="1" si="1040"/>
        <v>-2.3272243159736524E-2</v>
      </c>
      <c r="D13675" s="5">
        <f t="shared" ca="1" si="1038"/>
        <v>6.0815000000000001</v>
      </c>
      <c r="E13675" s="5">
        <f t="shared" ca="1" si="1041"/>
        <v>0</v>
      </c>
      <c r="F13675" s="5">
        <f t="shared" ca="1" si="1039"/>
        <v>0.64658183968582073</v>
      </c>
    </row>
    <row r="13676" spans="1:6">
      <c r="A13676" s="1">
        <f t="shared" si="1042"/>
        <v>51294</v>
      </c>
      <c r="B13676" s="5">
        <f t="shared" ca="1" si="1037"/>
        <v>6.8246486234740908</v>
      </c>
      <c r="C13676" s="5">
        <f t="shared" ca="1" si="1040"/>
        <v>9.6566783788269731E-2</v>
      </c>
      <c r="D13676" s="5">
        <f t="shared" ca="1" si="1038"/>
        <v>6.0815000000000001</v>
      </c>
      <c r="E13676" s="5">
        <f t="shared" ca="1" si="1041"/>
        <v>0</v>
      </c>
      <c r="F13676" s="5">
        <f t="shared" ca="1" si="1039"/>
        <v>0.74314862347409072</v>
      </c>
    </row>
    <row r="13677" spans="1:6">
      <c r="A13677" s="1">
        <f t="shared" si="1042"/>
        <v>51295</v>
      </c>
      <c r="B13677" s="5">
        <f t="shared" ca="1" si="1037"/>
        <v>6.8155984537736716</v>
      </c>
      <c r="C13677" s="5">
        <f t="shared" ca="1" si="1040"/>
        <v>-9.0501697004191691E-3</v>
      </c>
      <c r="D13677" s="5">
        <f t="shared" ca="1" si="1038"/>
        <v>6.0815000000000001</v>
      </c>
      <c r="E13677" s="5">
        <f t="shared" ca="1" si="1041"/>
        <v>0</v>
      </c>
      <c r="F13677" s="5">
        <f t="shared" ca="1" si="1039"/>
        <v>0.73409845377367144</v>
      </c>
    </row>
    <row r="13678" spans="1:6">
      <c r="A13678" s="1">
        <f t="shared" si="1042"/>
        <v>51296</v>
      </c>
      <c r="B13678" s="5">
        <f t="shared" ca="1" si="1037"/>
        <v>6.81373823038835</v>
      </c>
      <c r="C13678" s="5">
        <f t="shared" ca="1" si="1040"/>
        <v>-1.8602233853211602E-3</v>
      </c>
      <c r="D13678" s="5">
        <f t="shared" ca="1" si="1038"/>
        <v>6.0815000000000001</v>
      </c>
      <c r="E13678" s="5">
        <f t="shared" ca="1" si="1041"/>
        <v>0</v>
      </c>
      <c r="F13678" s="5">
        <f t="shared" ca="1" si="1039"/>
        <v>0.7322382303883499</v>
      </c>
    </row>
    <row r="13679" spans="1:6">
      <c r="A13679" s="1">
        <f t="shared" si="1042"/>
        <v>51297</v>
      </c>
      <c r="B13679" s="5">
        <f t="shared" ca="1" si="1037"/>
        <v>6.8012407788630238</v>
      </c>
      <c r="C13679" s="5">
        <f t="shared" ca="1" si="1040"/>
        <v>-1.249745152532647E-2</v>
      </c>
      <c r="D13679" s="5">
        <f t="shared" ca="1" si="1038"/>
        <v>6.0815000000000001</v>
      </c>
      <c r="E13679" s="5">
        <f t="shared" ca="1" si="1041"/>
        <v>0</v>
      </c>
      <c r="F13679" s="5">
        <f t="shared" ca="1" si="1039"/>
        <v>0.71974077886302368</v>
      </c>
    </row>
    <row r="13680" spans="1:6">
      <c r="A13680" s="1">
        <f t="shared" si="1042"/>
        <v>51298</v>
      </c>
      <c r="B13680" s="5">
        <f t="shared" ca="1" si="1037"/>
        <v>6.7388439853978852</v>
      </c>
      <c r="C13680" s="5">
        <f t="shared" ca="1" si="1040"/>
        <v>-6.2396793465138552E-2</v>
      </c>
      <c r="D13680" s="5">
        <f t="shared" ca="1" si="1038"/>
        <v>6.0815000000000001</v>
      </c>
      <c r="E13680" s="5">
        <f t="shared" ca="1" si="1041"/>
        <v>0</v>
      </c>
      <c r="F13680" s="5">
        <f t="shared" ca="1" si="1039"/>
        <v>0.65734398539788508</v>
      </c>
    </row>
    <row r="13681" spans="1:6">
      <c r="A13681" s="1">
        <f t="shared" si="1042"/>
        <v>51299</v>
      </c>
      <c r="B13681" s="5">
        <f t="shared" ca="1" si="1037"/>
        <v>6.7988156604508685</v>
      </c>
      <c r="C13681" s="5">
        <f t="shared" ca="1" si="1040"/>
        <v>5.9971675052983169E-2</v>
      </c>
      <c r="D13681" s="5">
        <f t="shared" ca="1" si="1038"/>
        <v>6.0815000000000001</v>
      </c>
      <c r="E13681" s="5">
        <f t="shared" ca="1" si="1041"/>
        <v>0</v>
      </c>
      <c r="F13681" s="5">
        <f t="shared" ca="1" si="1039"/>
        <v>0.71731566045086836</v>
      </c>
    </row>
    <row r="13682" spans="1:6">
      <c r="A13682" s="1">
        <f t="shared" si="1042"/>
        <v>51300</v>
      </c>
      <c r="B13682" s="5">
        <f t="shared" ca="1" si="1037"/>
        <v>6.8030830651976606</v>
      </c>
      <c r="C13682" s="5">
        <f t="shared" ca="1" si="1040"/>
        <v>4.2674047467922182E-3</v>
      </c>
      <c r="D13682" s="5">
        <f t="shared" ca="1" si="1038"/>
        <v>6.0815000000000001</v>
      </c>
      <c r="E13682" s="5">
        <f t="shared" ca="1" si="1041"/>
        <v>0</v>
      </c>
      <c r="F13682" s="5">
        <f t="shared" ca="1" si="1039"/>
        <v>0.72158306519766047</v>
      </c>
    </row>
    <row r="13683" spans="1:6">
      <c r="A13683" s="1">
        <f t="shared" si="1042"/>
        <v>51301</v>
      </c>
      <c r="B13683" s="5">
        <f t="shared" ca="1" si="1037"/>
        <v>6.839843418411939</v>
      </c>
      <c r="C13683" s="5">
        <f t="shared" ca="1" si="1040"/>
        <v>3.6760353214278292E-2</v>
      </c>
      <c r="D13683" s="5">
        <f t="shared" ca="1" si="1038"/>
        <v>6.0815000000000001</v>
      </c>
      <c r="E13683" s="5">
        <f t="shared" ca="1" si="1041"/>
        <v>0</v>
      </c>
      <c r="F13683" s="5">
        <f t="shared" ca="1" si="1039"/>
        <v>0.75834341841193886</v>
      </c>
    </row>
    <row r="13684" spans="1:6">
      <c r="A13684" s="1">
        <f t="shared" si="1042"/>
        <v>51302</v>
      </c>
      <c r="B13684" s="5">
        <f t="shared" ca="1" si="1037"/>
        <v>6.8308576975396873</v>
      </c>
      <c r="C13684" s="5">
        <f t="shared" ca="1" si="1040"/>
        <v>-8.9857208722519174E-3</v>
      </c>
      <c r="D13684" s="5">
        <f t="shared" ca="1" si="1038"/>
        <v>6.0815000000000001</v>
      </c>
      <c r="E13684" s="5">
        <f t="shared" ca="1" si="1041"/>
        <v>0</v>
      </c>
      <c r="F13684" s="5">
        <f t="shared" ca="1" si="1039"/>
        <v>0.74935769753968717</v>
      </c>
    </row>
    <row r="13685" spans="1:6">
      <c r="A13685" s="1">
        <f t="shared" si="1042"/>
        <v>51303</v>
      </c>
      <c r="B13685" s="5">
        <f t="shared" ca="1" si="1037"/>
        <v>6.8390004551812273</v>
      </c>
      <c r="C13685" s="5">
        <f t="shared" ca="1" si="1040"/>
        <v>8.1427576415400195E-3</v>
      </c>
      <c r="D13685" s="5">
        <f t="shared" ca="1" si="1038"/>
        <v>6.0815000000000001</v>
      </c>
      <c r="E13685" s="5">
        <f t="shared" ca="1" si="1041"/>
        <v>0</v>
      </c>
      <c r="F13685" s="5">
        <f t="shared" ca="1" si="1039"/>
        <v>0.75750045518122722</v>
      </c>
    </row>
    <row r="13686" spans="1:6">
      <c r="A13686" s="1">
        <f t="shared" si="1042"/>
        <v>51304</v>
      </c>
      <c r="B13686" s="5">
        <f t="shared" ca="1" si="1037"/>
        <v>6.7754213074019978</v>
      </c>
      <c r="C13686" s="5">
        <f t="shared" ca="1" si="1040"/>
        <v>-6.3579147779229572E-2</v>
      </c>
      <c r="D13686" s="5">
        <f t="shared" ca="1" si="1038"/>
        <v>6.0815000000000001</v>
      </c>
      <c r="E13686" s="5">
        <f t="shared" ca="1" si="1041"/>
        <v>0</v>
      </c>
      <c r="F13686" s="5">
        <f t="shared" ca="1" si="1039"/>
        <v>0.69392130740199764</v>
      </c>
    </row>
    <row r="13687" spans="1:6">
      <c r="A13687" s="1">
        <f t="shared" si="1042"/>
        <v>51305</v>
      </c>
      <c r="B13687" s="5">
        <f t="shared" ca="1" si="1037"/>
        <v>6.7228165951432164</v>
      </c>
      <c r="C13687" s="5">
        <f t="shared" ca="1" si="1040"/>
        <v>-5.2604712258781355E-2</v>
      </c>
      <c r="D13687" s="5">
        <f t="shared" ca="1" si="1038"/>
        <v>6.0815000000000001</v>
      </c>
      <c r="E13687" s="5">
        <f t="shared" ca="1" si="1041"/>
        <v>0</v>
      </c>
      <c r="F13687" s="5">
        <f t="shared" ca="1" si="1039"/>
        <v>0.64131659514321626</v>
      </c>
    </row>
    <row r="13688" spans="1:6">
      <c r="A13688" s="1">
        <f t="shared" si="1042"/>
        <v>51306</v>
      </c>
      <c r="B13688" s="5">
        <f t="shared" ca="1" si="1037"/>
        <v>6.6558544030461642</v>
      </c>
      <c r="C13688" s="5">
        <f t="shared" ca="1" si="1040"/>
        <v>-6.6962192097052523E-2</v>
      </c>
      <c r="D13688" s="5">
        <f t="shared" ca="1" si="1038"/>
        <v>6.0815000000000001</v>
      </c>
      <c r="E13688" s="5">
        <f t="shared" ca="1" si="1041"/>
        <v>0</v>
      </c>
      <c r="F13688" s="5">
        <f t="shared" ca="1" si="1039"/>
        <v>0.57435440304616403</v>
      </c>
    </row>
    <row r="13689" spans="1:6">
      <c r="A13689" s="1">
        <f t="shared" si="1042"/>
        <v>51307</v>
      </c>
      <c r="B13689" s="5">
        <f t="shared" ca="1" si="1037"/>
        <v>6.6070730209765465</v>
      </c>
      <c r="C13689" s="5">
        <f t="shared" ca="1" si="1040"/>
        <v>-4.87813820696174E-2</v>
      </c>
      <c r="D13689" s="5">
        <f t="shared" ca="1" si="1038"/>
        <v>6.0815000000000001</v>
      </c>
      <c r="E13689" s="5">
        <f t="shared" ca="1" si="1041"/>
        <v>0</v>
      </c>
      <c r="F13689" s="5">
        <f t="shared" ca="1" si="1039"/>
        <v>0.52557302097654635</v>
      </c>
    </row>
    <row r="13690" spans="1:6">
      <c r="A13690" s="1">
        <f t="shared" si="1042"/>
        <v>51308</v>
      </c>
      <c r="B13690" s="5">
        <f t="shared" ca="1" si="1037"/>
        <v>6.680476826904223</v>
      </c>
      <c r="C13690" s="5">
        <f t="shared" ca="1" si="1040"/>
        <v>7.3403805927676119E-2</v>
      </c>
      <c r="D13690" s="5">
        <f t="shared" ca="1" si="1038"/>
        <v>6.0815000000000001</v>
      </c>
      <c r="E13690" s="5">
        <f t="shared" ca="1" si="1041"/>
        <v>0</v>
      </c>
      <c r="F13690" s="5">
        <f t="shared" ca="1" si="1039"/>
        <v>0.59897682690422283</v>
      </c>
    </row>
    <row r="13691" spans="1:6">
      <c r="A13691" s="1">
        <f t="shared" si="1042"/>
        <v>51309</v>
      </c>
      <c r="B13691" s="5">
        <f t="shared" ca="1" si="1037"/>
        <v>6.7653414462550732</v>
      </c>
      <c r="C13691" s="5">
        <f t="shared" ca="1" si="1040"/>
        <v>8.4864619350850573E-2</v>
      </c>
      <c r="D13691" s="5">
        <f t="shared" ca="1" si="1038"/>
        <v>6.0815000000000001</v>
      </c>
      <c r="E13691" s="5">
        <f t="shared" ca="1" si="1041"/>
        <v>0</v>
      </c>
      <c r="F13691" s="5">
        <f t="shared" ca="1" si="1039"/>
        <v>0.68384144625507304</v>
      </c>
    </row>
    <row r="13692" spans="1:6">
      <c r="A13692" s="1">
        <f t="shared" si="1042"/>
        <v>51310</v>
      </c>
      <c r="B13692" s="5">
        <f t="shared" ca="1" si="1037"/>
        <v>6.6109884523186588</v>
      </c>
      <c r="C13692" s="5">
        <f t="shared" ca="1" si="1040"/>
        <v>-0.15435299393641441</v>
      </c>
      <c r="D13692" s="5">
        <f t="shared" ca="1" si="1038"/>
        <v>6.0815000000000001</v>
      </c>
      <c r="E13692" s="5">
        <f t="shared" ca="1" si="1041"/>
        <v>0</v>
      </c>
      <c r="F13692" s="5">
        <f t="shared" ca="1" si="1039"/>
        <v>0.52948845231865871</v>
      </c>
    </row>
    <row r="13693" spans="1:6">
      <c r="A13693" s="1">
        <f t="shared" si="1042"/>
        <v>51311</v>
      </c>
      <c r="B13693" s="5">
        <f t="shared" ca="1" si="1037"/>
        <v>6.6496159271822686</v>
      </c>
      <c r="C13693" s="5">
        <f t="shared" ca="1" si="1040"/>
        <v>3.8627474863609457E-2</v>
      </c>
      <c r="D13693" s="5">
        <f t="shared" ca="1" si="1038"/>
        <v>6.0815000000000001</v>
      </c>
      <c r="E13693" s="5">
        <f t="shared" ca="1" si="1041"/>
        <v>0</v>
      </c>
      <c r="F13693" s="5">
        <f t="shared" ca="1" si="1039"/>
        <v>0.56811592718226844</v>
      </c>
    </row>
    <row r="13694" spans="1:6">
      <c r="A13694" s="1">
        <f t="shared" si="1042"/>
        <v>51312</v>
      </c>
      <c r="B13694" s="5">
        <f t="shared" ref="B13694:B13757" ca="1" si="1043">B13693+C13694</f>
        <v>6.6571877056780409</v>
      </c>
      <c r="C13694" s="5">
        <f t="shared" ca="1" si="1040"/>
        <v>7.5717784957722734E-3</v>
      </c>
      <c r="D13694" s="5">
        <f t="shared" ref="D13694:D13757" ca="1" si="1044">VLOOKUP(A13694,$A$1510:$B$4749,2,TRUE)</f>
        <v>6.0815000000000001</v>
      </c>
      <c r="E13694" s="5">
        <f t="shared" ca="1" si="1041"/>
        <v>0</v>
      </c>
      <c r="F13694" s="5">
        <f t="shared" ref="F13694:F13757" ca="1" si="1045">B13694-D13694</f>
        <v>0.57568770567804073</v>
      </c>
    </row>
    <row r="13695" spans="1:6">
      <c r="A13695" s="1">
        <f t="shared" si="1042"/>
        <v>51313</v>
      </c>
      <c r="B13695" s="5">
        <f t="shared" ca="1" si="1043"/>
        <v>6.6360706534952563</v>
      </c>
      <c r="C13695" s="5">
        <f t="shared" ca="1" si="1040"/>
        <v>-2.1117052182784323E-2</v>
      </c>
      <c r="D13695" s="5">
        <f t="shared" ca="1" si="1044"/>
        <v>6.0815000000000001</v>
      </c>
      <c r="E13695" s="5">
        <f t="shared" ca="1" si="1041"/>
        <v>0</v>
      </c>
      <c r="F13695" s="5">
        <f t="shared" ca="1" si="1045"/>
        <v>0.55457065349525614</v>
      </c>
    </row>
    <row r="13696" spans="1:6">
      <c r="A13696" s="1">
        <f t="shared" si="1042"/>
        <v>51314</v>
      </c>
      <c r="B13696" s="5">
        <f t="shared" ca="1" si="1043"/>
        <v>6.5973422373330628</v>
      </c>
      <c r="C13696" s="5">
        <f t="shared" ca="1" si="1040"/>
        <v>-3.8728416162193594E-2</v>
      </c>
      <c r="D13696" s="5">
        <f t="shared" ca="1" si="1044"/>
        <v>6.0815000000000001</v>
      </c>
      <c r="E13696" s="5">
        <f t="shared" ca="1" si="1041"/>
        <v>0</v>
      </c>
      <c r="F13696" s="5">
        <f t="shared" ca="1" si="1045"/>
        <v>0.51584223733306267</v>
      </c>
    </row>
    <row r="13697" spans="1:6">
      <c r="A13697" s="1">
        <f t="shared" si="1042"/>
        <v>51315</v>
      </c>
      <c r="B13697" s="5">
        <f t="shared" ca="1" si="1043"/>
        <v>6.5427552075157287</v>
      </c>
      <c r="C13697" s="5">
        <f t="shared" ca="1" si="1040"/>
        <v>-5.4587029817334501E-2</v>
      </c>
      <c r="D13697" s="5">
        <f t="shared" ca="1" si="1044"/>
        <v>6.0815000000000001</v>
      </c>
      <c r="E13697" s="5">
        <f t="shared" ca="1" si="1041"/>
        <v>0</v>
      </c>
      <c r="F13697" s="5">
        <f t="shared" ca="1" si="1045"/>
        <v>0.46125520751572857</v>
      </c>
    </row>
    <row r="13698" spans="1:6">
      <c r="A13698" s="1">
        <f t="shared" si="1042"/>
        <v>51316</v>
      </c>
      <c r="B13698" s="5">
        <f t="shared" ca="1" si="1043"/>
        <v>6.449100974377612</v>
      </c>
      <c r="C13698" s="5">
        <f t="shared" ca="1" si="1040"/>
        <v>-9.3654233138117063E-2</v>
      </c>
      <c r="D13698" s="5">
        <f t="shared" ca="1" si="1044"/>
        <v>6.0815000000000001</v>
      </c>
      <c r="E13698" s="5">
        <f t="shared" ca="1" si="1041"/>
        <v>0</v>
      </c>
      <c r="F13698" s="5">
        <f t="shared" ca="1" si="1045"/>
        <v>0.36760097437761186</v>
      </c>
    </row>
    <row r="13699" spans="1:6">
      <c r="A13699" s="1">
        <f t="shared" si="1042"/>
        <v>51317</v>
      </c>
      <c r="B13699" s="5">
        <f t="shared" ca="1" si="1043"/>
        <v>6.4386770416687096</v>
      </c>
      <c r="C13699" s="5">
        <f t="shared" ca="1" si="1040"/>
        <v>-1.0423932708902782E-2</v>
      </c>
      <c r="D13699" s="5">
        <f t="shared" ca="1" si="1044"/>
        <v>6.0815000000000001</v>
      </c>
      <c r="E13699" s="5">
        <f t="shared" ca="1" si="1041"/>
        <v>0</v>
      </c>
      <c r="F13699" s="5">
        <f t="shared" ca="1" si="1045"/>
        <v>0.35717704166870945</v>
      </c>
    </row>
    <row r="13700" spans="1:6">
      <c r="A13700" s="1">
        <f t="shared" si="1042"/>
        <v>51318</v>
      </c>
      <c r="B13700" s="5">
        <f t="shared" ca="1" si="1043"/>
        <v>6.4502079153802425</v>
      </c>
      <c r="C13700" s="5">
        <f t="shared" ca="1" si="1040"/>
        <v>1.1530873711532797E-2</v>
      </c>
      <c r="D13700" s="5">
        <f t="shared" ca="1" si="1044"/>
        <v>6.0815000000000001</v>
      </c>
      <c r="E13700" s="5">
        <f t="shared" ca="1" si="1041"/>
        <v>0</v>
      </c>
      <c r="F13700" s="5">
        <f t="shared" ca="1" si="1045"/>
        <v>0.36870791538024239</v>
      </c>
    </row>
    <row r="13701" spans="1:6">
      <c r="A13701" s="1">
        <f t="shared" si="1042"/>
        <v>51319</v>
      </c>
      <c r="B13701" s="5">
        <f t="shared" ca="1" si="1043"/>
        <v>6.4285683136929777</v>
      </c>
      <c r="C13701" s="5">
        <f t="shared" ca="1" si="1040"/>
        <v>-2.1639601687264996E-2</v>
      </c>
      <c r="D13701" s="5">
        <f t="shared" ca="1" si="1044"/>
        <v>6.0815000000000001</v>
      </c>
      <c r="E13701" s="5">
        <f t="shared" ca="1" si="1041"/>
        <v>0</v>
      </c>
      <c r="F13701" s="5">
        <f t="shared" ca="1" si="1045"/>
        <v>0.34706831369297753</v>
      </c>
    </row>
    <row r="13702" spans="1:6">
      <c r="A13702" s="1">
        <f t="shared" si="1042"/>
        <v>51320</v>
      </c>
      <c r="B13702" s="5">
        <f t="shared" ca="1" si="1043"/>
        <v>6.4206640209305919</v>
      </c>
      <c r="C13702" s="5">
        <f t="shared" ca="1" si="1040"/>
        <v>-7.9042927623857069E-3</v>
      </c>
      <c r="D13702" s="5">
        <f t="shared" ca="1" si="1044"/>
        <v>6.0815000000000001</v>
      </c>
      <c r="E13702" s="5">
        <f t="shared" ca="1" si="1041"/>
        <v>0</v>
      </c>
      <c r="F13702" s="5">
        <f t="shared" ca="1" si="1045"/>
        <v>0.33916402093059173</v>
      </c>
    </row>
    <row r="13703" spans="1:6">
      <c r="A13703" s="1">
        <f t="shared" si="1042"/>
        <v>51321</v>
      </c>
      <c r="B13703" s="5">
        <f t="shared" ca="1" si="1043"/>
        <v>6.3819239526517748</v>
      </c>
      <c r="C13703" s="5">
        <f t="shared" ca="1" si="1040"/>
        <v>-3.8740068278817159E-2</v>
      </c>
      <c r="D13703" s="5">
        <f t="shared" ca="1" si="1044"/>
        <v>6.0815000000000001</v>
      </c>
      <c r="E13703" s="5">
        <f t="shared" ca="1" si="1041"/>
        <v>0</v>
      </c>
      <c r="F13703" s="5">
        <f t="shared" ca="1" si="1045"/>
        <v>0.30042395265177468</v>
      </c>
    </row>
    <row r="13704" spans="1:6">
      <c r="A13704" s="1">
        <f t="shared" si="1042"/>
        <v>51322</v>
      </c>
      <c r="B13704" s="5">
        <f t="shared" ca="1" si="1043"/>
        <v>6.4386494097131495</v>
      </c>
      <c r="C13704" s="5">
        <f t="shared" ca="1" si="1040"/>
        <v>5.6725457061374607E-2</v>
      </c>
      <c r="D13704" s="5">
        <f t="shared" ca="1" si="1044"/>
        <v>6.0815000000000001</v>
      </c>
      <c r="E13704" s="5">
        <f t="shared" ca="1" si="1041"/>
        <v>0</v>
      </c>
      <c r="F13704" s="5">
        <f t="shared" ca="1" si="1045"/>
        <v>0.35714940971314935</v>
      </c>
    </row>
    <row r="13705" spans="1:6">
      <c r="A13705" s="1">
        <f t="shared" si="1042"/>
        <v>51323</v>
      </c>
      <c r="B13705" s="5">
        <f t="shared" ca="1" si="1043"/>
        <v>6.4459409356937707</v>
      </c>
      <c r="C13705" s="5">
        <f t="shared" ca="1" si="1040"/>
        <v>7.2915259806210159E-3</v>
      </c>
      <c r="D13705" s="5">
        <f t="shared" ca="1" si="1044"/>
        <v>6.0815000000000001</v>
      </c>
      <c r="E13705" s="5">
        <f t="shared" ca="1" si="1041"/>
        <v>0</v>
      </c>
      <c r="F13705" s="5">
        <f t="shared" ca="1" si="1045"/>
        <v>0.36444093569377056</v>
      </c>
    </row>
    <row r="13706" spans="1:6">
      <c r="A13706" s="1">
        <f t="shared" si="1042"/>
        <v>51324</v>
      </c>
      <c r="B13706" s="5">
        <f t="shared" ca="1" si="1043"/>
        <v>6.4341187630341903</v>
      </c>
      <c r="C13706" s="5">
        <f t="shared" ca="1" si="1040"/>
        <v>-1.1822172659580365E-2</v>
      </c>
      <c r="D13706" s="5">
        <f t="shared" ca="1" si="1044"/>
        <v>6.0815000000000001</v>
      </c>
      <c r="E13706" s="5">
        <f t="shared" ca="1" si="1041"/>
        <v>0</v>
      </c>
      <c r="F13706" s="5">
        <f t="shared" ca="1" si="1045"/>
        <v>0.35261876303419015</v>
      </c>
    </row>
    <row r="13707" spans="1:6">
      <c r="A13707" s="1">
        <f t="shared" si="1042"/>
        <v>51325</v>
      </c>
      <c r="B13707" s="5">
        <f t="shared" ca="1" si="1043"/>
        <v>6.4028174785976137</v>
      </c>
      <c r="C13707" s="5">
        <f t="shared" ca="1" si="1040"/>
        <v>-3.1301284436576197E-2</v>
      </c>
      <c r="D13707" s="5">
        <f t="shared" ca="1" si="1044"/>
        <v>6.0815000000000001</v>
      </c>
      <c r="E13707" s="5">
        <f t="shared" ca="1" si="1041"/>
        <v>0</v>
      </c>
      <c r="F13707" s="5">
        <f t="shared" ca="1" si="1045"/>
        <v>0.32131747859761361</v>
      </c>
    </row>
    <row r="13708" spans="1:6">
      <c r="A13708" s="1">
        <f t="shared" si="1042"/>
        <v>51326</v>
      </c>
      <c r="B13708" s="5">
        <f t="shared" ca="1" si="1043"/>
        <v>6.3547808034481967</v>
      </c>
      <c r="C13708" s="5">
        <f t="shared" ca="1" si="1040"/>
        <v>-4.8036675149417306E-2</v>
      </c>
      <c r="D13708" s="5">
        <f t="shared" ca="1" si="1044"/>
        <v>6.0815000000000001</v>
      </c>
      <c r="E13708" s="5">
        <f t="shared" ca="1" si="1041"/>
        <v>0</v>
      </c>
      <c r="F13708" s="5">
        <f t="shared" ca="1" si="1045"/>
        <v>0.27328080344819661</v>
      </c>
    </row>
    <row r="13709" spans="1:6">
      <c r="A13709" s="1">
        <f t="shared" si="1042"/>
        <v>51327</v>
      </c>
      <c r="B13709" s="5">
        <f t="shared" ca="1" si="1043"/>
        <v>6.360144928142355</v>
      </c>
      <c r="C13709" s="5">
        <f t="shared" ca="1" si="1040"/>
        <v>5.3641246941580033E-3</v>
      </c>
      <c r="D13709" s="5">
        <f t="shared" ca="1" si="1044"/>
        <v>6.0815000000000001</v>
      </c>
      <c r="E13709" s="5">
        <f t="shared" ca="1" si="1041"/>
        <v>0</v>
      </c>
      <c r="F13709" s="5">
        <f t="shared" ca="1" si="1045"/>
        <v>0.27864492814235486</v>
      </c>
    </row>
    <row r="13710" spans="1:6">
      <c r="A13710" s="1">
        <f t="shared" si="1042"/>
        <v>51328</v>
      </c>
      <c r="B13710" s="5">
        <f t="shared" ca="1" si="1043"/>
        <v>6.3923072567376913</v>
      </c>
      <c r="C13710" s="5">
        <f t="shared" ca="1" si="1040"/>
        <v>3.2162328595336701E-2</v>
      </c>
      <c r="D13710" s="5">
        <f t="shared" ca="1" si="1044"/>
        <v>6.0815000000000001</v>
      </c>
      <c r="E13710" s="5">
        <f t="shared" ca="1" si="1041"/>
        <v>0</v>
      </c>
      <c r="F13710" s="5">
        <f t="shared" ca="1" si="1045"/>
        <v>0.31080725673769116</v>
      </c>
    </row>
    <row r="13711" spans="1:6">
      <c r="A13711" s="1">
        <f t="shared" si="1042"/>
        <v>51329</v>
      </c>
      <c r="B13711" s="5">
        <f t="shared" ca="1" si="1043"/>
        <v>6.4015127481412479</v>
      </c>
      <c r="C13711" s="5">
        <f t="shared" ca="1" si="1040"/>
        <v>9.2054914035567901E-3</v>
      </c>
      <c r="D13711" s="5">
        <f t="shared" ca="1" si="1044"/>
        <v>6.0815000000000001</v>
      </c>
      <c r="E13711" s="5">
        <f t="shared" ca="1" si="1041"/>
        <v>0</v>
      </c>
      <c r="F13711" s="5">
        <f t="shared" ca="1" si="1045"/>
        <v>0.3200127481412478</v>
      </c>
    </row>
    <row r="13712" spans="1:6">
      <c r="A13712" s="1">
        <f t="shared" si="1042"/>
        <v>51330</v>
      </c>
      <c r="B13712" s="5">
        <f t="shared" ca="1" si="1043"/>
        <v>6.4248494014105093</v>
      </c>
      <c r="C13712" s="5">
        <f t="shared" ca="1" si="1040"/>
        <v>2.3336653269261272E-2</v>
      </c>
      <c r="D13712" s="5">
        <f t="shared" ca="1" si="1044"/>
        <v>6.0815000000000001</v>
      </c>
      <c r="E13712" s="5">
        <f t="shared" ca="1" si="1041"/>
        <v>0</v>
      </c>
      <c r="F13712" s="5">
        <f t="shared" ca="1" si="1045"/>
        <v>0.34334940141050918</v>
      </c>
    </row>
    <row r="13713" spans="1:6">
      <c r="A13713" s="1">
        <f t="shared" si="1042"/>
        <v>51331</v>
      </c>
      <c r="B13713" s="5">
        <f t="shared" ca="1" si="1043"/>
        <v>6.3683150373451856</v>
      </c>
      <c r="C13713" s="5">
        <f t="shared" ref="C13713:C13776" ca="1" si="1046">(kappa*(gamma/100-B13712/100)/365+sigma*SQRT(B13712/100)*NORMSINV(RAND())*SQRT(1/365))*100</f>
        <v>-5.6534364065323472E-2</v>
      </c>
      <c r="D13713" s="5">
        <f t="shared" ca="1" si="1044"/>
        <v>6.0815000000000001</v>
      </c>
      <c r="E13713" s="5">
        <f t="shared" ref="E13713:E13776" ca="1" si="1047">D13713-D13712</f>
        <v>0</v>
      </c>
      <c r="F13713" s="5">
        <f t="shared" ca="1" si="1045"/>
        <v>0.28681503734518543</v>
      </c>
    </row>
    <row r="13714" spans="1:6">
      <c r="A13714" s="1">
        <f t="shared" ref="A13714:A13777" si="1048">A13713+1</f>
        <v>51332</v>
      </c>
      <c r="B13714" s="5">
        <f t="shared" ca="1" si="1043"/>
        <v>6.3013092432664433</v>
      </c>
      <c r="C13714" s="5">
        <f t="shared" ca="1" si="1046"/>
        <v>-6.7005794078742645E-2</v>
      </c>
      <c r="D13714" s="5">
        <f t="shared" ca="1" si="1044"/>
        <v>6.0815000000000001</v>
      </c>
      <c r="E13714" s="5">
        <f t="shared" ca="1" si="1047"/>
        <v>0</v>
      </c>
      <c r="F13714" s="5">
        <f t="shared" ca="1" si="1045"/>
        <v>0.21980924326644313</v>
      </c>
    </row>
    <row r="13715" spans="1:6">
      <c r="A13715" s="1">
        <f t="shared" si="1048"/>
        <v>51333</v>
      </c>
      <c r="B13715" s="5">
        <f t="shared" ca="1" si="1043"/>
        <v>6.3366534603021343</v>
      </c>
      <c r="C13715" s="5">
        <f t="shared" ca="1" si="1046"/>
        <v>3.5344217035691274E-2</v>
      </c>
      <c r="D13715" s="5">
        <f t="shared" ca="1" si="1044"/>
        <v>6.0815000000000001</v>
      </c>
      <c r="E13715" s="5">
        <f t="shared" ca="1" si="1047"/>
        <v>0</v>
      </c>
      <c r="F13715" s="5">
        <f t="shared" ca="1" si="1045"/>
        <v>0.25515346030213415</v>
      </c>
    </row>
    <row r="13716" spans="1:6">
      <c r="A13716" s="1">
        <f t="shared" si="1048"/>
        <v>51334</v>
      </c>
      <c r="B13716" s="5">
        <f t="shared" ca="1" si="1043"/>
        <v>6.3884395076485339</v>
      </c>
      <c r="C13716" s="5">
        <f t="shared" ca="1" si="1046"/>
        <v>5.1786047346399577E-2</v>
      </c>
      <c r="D13716" s="5">
        <f t="shared" ca="1" si="1044"/>
        <v>6.0815000000000001</v>
      </c>
      <c r="E13716" s="5">
        <f t="shared" ca="1" si="1047"/>
        <v>0</v>
      </c>
      <c r="F13716" s="5">
        <f t="shared" ca="1" si="1045"/>
        <v>0.30693950764853373</v>
      </c>
    </row>
    <row r="13717" spans="1:6">
      <c r="A13717" s="1">
        <f t="shared" si="1048"/>
        <v>51335</v>
      </c>
      <c r="B13717" s="5">
        <f t="shared" ca="1" si="1043"/>
        <v>6.3111485541204049</v>
      </c>
      <c r="C13717" s="5">
        <f t="shared" ca="1" si="1046"/>
        <v>-7.7290953528128578E-2</v>
      </c>
      <c r="D13717" s="5">
        <f t="shared" ca="1" si="1044"/>
        <v>6.0815000000000001</v>
      </c>
      <c r="E13717" s="5">
        <f t="shared" ca="1" si="1047"/>
        <v>0</v>
      </c>
      <c r="F13717" s="5">
        <f t="shared" ca="1" si="1045"/>
        <v>0.22964855412040475</v>
      </c>
    </row>
    <row r="13718" spans="1:6">
      <c r="A13718" s="1">
        <f t="shared" si="1048"/>
        <v>51336</v>
      </c>
      <c r="B13718" s="5">
        <f t="shared" ca="1" si="1043"/>
        <v>6.2810858903899582</v>
      </c>
      <c r="C13718" s="5">
        <f t="shared" ca="1" si="1046"/>
        <v>-3.0062663730446953E-2</v>
      </c>
      <c r="D13718" s="5">
        <f t="shared" ca="1" si="1044"/>
        <v>6.0815000000000001</v>
      </c>
      <c r="E13718" s="5">
        <f t="shared" ca="1" si="1047"/>
        <v>0</v>
      </c>
      <c r="F13718" s="5">
        <f t="shared" ca="1" si="1045"/>
        <v>0.19958589038995811</v>
      </c>
    </row>
    <row r="13719" spans="1:6">
      <c r="A13719" s="1">
        <f t="shared" si="1048"/>
        <v>51337</v>
      </c>
      <c r="B13719" s="5">
        <f t="shared" ca="1" si="1043"/>
        <v>6.3279768857295968</v>
      </c>
      <c r="C13719" s="5">
        <f t="shared" ca="1" si="1046"/>
        <v>4.6890995339638697E-2</v>
      </c>
      <c r="D13719" s="5">
        <f t="shared" ca="1" si="1044"/>
        <v>6.0815000000000001</v>
      </c>
      <c r="E13719" s="5">
        <f t="shared" ca="1" si="1047"/>
        <v>0</v>
      </c>
      <c r="F13719" s="5">
        <f t="shared" ca="1" si="1045"/>
        <v>0.2464768857295967</v>
      </c>
    </row>
    <row r="13720" spans="1:6">
      <c r="A13720" s="1">
        <f t="shared" si="1048"/>
        <v>51338</v>
      </c>
      <c r="B13720" s="5">
        <f t="shared" ca="1" si="1043"/>
        <v>6.4042002089104946</v>
      </c>
      <c r="C13720" s="5">
        <f t="shared" ca="1" si="1046"/>
        <v>7.6223323180897501E-2</v>
      </c>
      <c r="D13720" s="5">
        <f t="shared" ca="1" si="1044"/>
        <v>6.0815000000000001</v>
      </c>
      <c r="E13720" s="5">
        <f t="shared" ca="1" si="1047"/>
        <v>0</v>
      </c>
      <c r="F13720" s="5">
        <f t="shared" ca="1" si="1045"/>
        <v>0.32270020891049445</v>
      </c>
    </row>
    <row r="13721" spans="1:6">
      <c r="A13721" s="1">
        <f t="shared" si="1048"/>
        <v>51339</v>
      </c>
      <c r="B13721" s="5">
        <f t="shared" ca="1" si="1043"/>
        <v>6.4573610595495383</v>
      </c>
      <c r="C13721" s="5">
        <f t="shared" ca="1" si="1046"/>
        <v>5.3160850639043397E-2</v>
      </c>
      <c r="D13721" s="5">
        <f t="shared" ca="1" si="1044"/>
        <v>6.0815000000000001</v>
      </c>
      <c r="E13721" s="5">
        <f t="shared" ca="1" si="1047"/>
        <v>0</v>
      </c>
      <c r="F13721" s="5">
        <f t="shared" ca="1" si="1045"/>
        <v>0.37586105954953819</v>
      </c>
    </row>
    <row r="13722" spans="1:6">
      <c r="A13722" s="1">
        <f t="shared" si="1048"/>
        <v>51340</v>
      </c>
      <c r="B13722" s="5">
        <f t="shared" ca="1" si="1043"/>
        <v>6.4433059515310864</v>
      </c>
      <c r="C13722" s="5">
        <f t="shared" ca="1" si="1046"/>
        <v>-1.4055108018452058E-2</v>
      </c>
      <c r="D13722" s="5">
        <f t="shared" ca="1" si="1044"/>
        <v>6.0815000000000001</v>
      </c>
      <c r="E13722" s="5">
        <f t="shared" ca="1" si="1047"/>
        <v>0</v>
      </c>
      <c r="F13722" s="5">
        <f t="shared" ca="1" si="1045"/>
        <v>0.3618059515310863</v>
      </c>
    </row>
    <row r="13723" spans="1:6">
      <c r="A13723" s="1">
        <f t="shared" si="1048"/>
        <v>51341</v>
      </c>
      <c r="B13723" s="5">
        <f t="shared" ca="1" si="1043"/>
        <v>6.4437657786170455</v>
      </c>
      <c r="C13723" s="5">
        <f t="shared" ca="1" si="1046"/>
        <v>4.5982708595894867E-4</v>
      </c>
      <c r="D13723" s="5">
        <f t="shared" ca="1" si="1044"/>
        <v>6.0815000000000001</v>
      </c>
      <c r="E13723" s="5">
        <f t="shared" ca="1" si="1047"/>
        <v>0</v>
      </c>
      <c r="F13723" s="5">
        <f t="shared" ca="1" si="1045"/>
        <v>0.36226577861704534</v>
      </c>
    </row>
    <row r="13724" spans="1:6">
      <c r="A13724" s="1">
        <f t="shared" si="1048"/>
        <v>51342</v>
      </c>
      <c r="B13724" s="5">
        <f t="shared" ca="1" si="1043"/>
        <v>6.4206664169753402</v>
      </c>
      <c r="C13724" s="5">
        <f t="shared" ca="1" si="1046"/>
        <v>-2.3099361641705392E-2</v>
      </c>
      <c r="D13724" s="5">
        <f t="shared" ca="1" si="1044"/>
        <v>6.0815000000000001</v>
      </c>
      <c r="E13724" s="5">
        <f t="shared" ca="1" si="1047"/>
        <v>0</v>
      </c>
      <c r="F13724" s="5">
        <f t="shared" ca="1" si="1045"/>
        <v>0.33916641697534011</v>
      </c>
    </row>
    <row r="13725" spans="1:6">
      <c r="A13725" s="1">
        <f t="shared" si="1048"/>
        <v>51343</v>
      </c>
      <c r="B13725" s="5">
        <f t="shared" ca="1" si="1043"/>
        <v>6.4604695643776857</v>
      </c>
      <c r="C13725" s="5">
        <f t="shared" ca="1" si="1046"/>
        <v>3.980314740234548E-2</v>
      </c>
      <c r="D13725" s="5">
        <f t="shared" ca="1" si="1044"/>
        <v>6.0815000000000001</v>
      </c>
      <c r="E13725" s="5">
        <f t="shared" ca="1" si="1047"/>
        <v>0</v>
      </c>
      <c r="F13725" s="5">
        <f t="shared" ca="1" si="1045"/>
        <v>0.37896956437768559</v>
      </c>
    </row>
    <row r="13726" spans="1:6">
      <c r="A13726" s="1">
        <f t="shared" si="1048"/>
        <v>51344</v>
      </c>
      <c r="B13726" s="5">
        <f t="shared" ca="1" si="1043"/>
        <v>6.4199757943202584</v>
      </c>
      <c r="C13726" s="5">
        <f t="shared" ca="1" si="1046"/>
        <v>-4.0493770057427422E-2</v>
      </c>
      <c r="D13726" s="5">
        <f t="shared" ca="1" si="1044"/>
        <v>6.0815000000000001</v>
      </c>
      <c r="E13726" s="5">
        <f t="shared" ca="1" si="1047"/>
        <v>0</v>
      </c>
      <c r="F13726" s="5">
        <f t="shared" ca="1" si="1045"/>
        <v>0.33847579432025832</v>
      </c>
    </row>
    <row r="13727" spans="1:6">
      <c r="A13727" s="1">
        <f t="shared" si="1048"/>
        <v>51345</v>
      </c>
      <c r="B13727" s="5">
        <f t="shared" ca="1" si="1043"/>
        <v>6.4262039553727384</v>
      </c>
      <c r="C13727" s="5">
        <f t="shared" ca="1" si="1046"/>
        <v>6.2281610524800197E-3</v>
      </c>
      <c r="D13727" s="5">
        <f t="shared" ca="1" si="1044"/>
        <v>6.0815000000000001</v>
      </c>
      <c r="E13727" s="5">
        <f t="shared" ca="1" si="1047"/>
        <v>0</v>
      </c>
      <c r="F13727" s="5">
        <f t="shared" ca="1" si="1045"/>
        <v>0.34470395537273824</v>
      </c>
    </row>
    <row r="13728" spans="1:6">
      <c r="A13728" s="1">
        <f t="shared" si="1048"/>
        <v>51346</v>
      </c>
      <c r="B13728" s="5">
        <f t="shared" ca="1" si="1043"/>
        <v>6.342017862691721</v>
      </c>
      <c r="C13728" s="5">
        <f t="shared" ca="1" si="1046"/>
        <v>-8.4186092681017233E-2</v>
      </c>
      <c r="D13728" s="5">
        <f t="shared" ca="1" si="1044"/>
        <v>6.0815000000000001</v>
      </c>
      <c r="E13728" s="5">
        <f t="shared" ca="1" si="1047"/>
        <v>0</v>
      </c>
      <c r="F13728" s="5">
        <f t="shared" ca="1" si="1045"/>
        <v>0.26051786269172084</v>
      </c>
    </row>
    <row r="13729" spans="1:6">
      <c r="A13729" s="1">
        <f t="shared" si="1048"/>
        <v>51347</v>
      </c>
      <c r="B13729" s="5">
        <f t="shared" ca="1" si="1043"/>
        <v>6.3430154599232633</v>
      </c>
      <c r="C13729" s="5">
        <f t="shared" ca="1" si="1046"/>
        <v>9.9759723154252064E-4</v>
      </c>
      <c r="D13729" s="5">
        <f t="shared" ca="1" si="1044"/>
        <v>6.0815000000000001</v>
      </c>
      <c r="E13729" s="5">
        <f t="shared" ca="1" si="1047"/>
        <v>0</v>
      </c>
      <c r="F13729" s="5">
        <f t="shared" ca="1" si="1045"/>
        <v>0.26151545992326319</v>
      </c>
    </row>
    <row r="13730" spans="1:6">
      <c r="A13730" s="1">
        <f t="shared" si="1048"/>
        <v>51348</v>
      </c>
      <c r="B13730" s="5">
        <f t="shared" ca="1" si="1043"/>
        <v>6.3642030944588663</v>
      </c>
      <c r="C13730" s="5">
        <f t="shared" ca="1" si="1046"/>
        <v>2.1187634535602955E-2</v>
      </c>
      <c r="D13730" s="5">
        <f t="shared" ca="1" si="1044"/>
        <v>6.0815000000000001</v>
      </c>
      <c r="E13730" s="5">
        <f t="shared" ca="1" si="1047"/>
        <v>0</v>
      </c>
      <c r="F13730" s="5">
        <f t="shared" ca="1" si="1045"/>
        <v>0.28270309445886621</v>
      </c>
    </row>
    <row r="13731" spans="1:6">
      <c r="A13731" s="1">
        <f t="shared" si="1048"/>
        <v>51349</v>
      </c>
      <c r="B13731" s="5">
        <f t="shared" ca="1" si="1043"/>
        <v>6.3087887193467003</v>
      </c>
      <c r="C13731" s="5">
        <f t="shared" ca="1" si="1046"/>
        <v>-5.5414375112166223E-2</v>
      </c>
      <c r="D13731" s="5">
        <f t="shared" ca="1" si="1044"/>
        <v>6.0815000000000001</v>
      </c>
      <c r="E13731" s="5">
        <f t="shared" ca="1" si="1047"/>
        <v>0</v>
      </c>
      <c r="F13731" s="5">
        <f t="shared" ca="1" si="1045"/>
        <v>0.22728871934670014</v>
      </c>
    </row>
    <row r="13732" spans="1:6">
      <c r="A13732" s="1">
        <f t="shared" si="1048"/>
        <v>51350</v>
      </c>
      <c r="B13732" s="5">
        <f t="shared" ca="1" si="1043"/>
        <v>6.319026864747646</v>
      </c>
      <c r="C13732" s="5">
        <f t="shared" ca="1" si="1046"/>
        <v>1.0238145400945847E-2</v>
      </c>
      <c r="D13732" s="5">
        <f t="shared" ca="1" si="1044"/>
        <v>6.0815000000000001</v>
      </c>
      <c r="E13732" s="5">
        <f t="shared" ca="1" si="1047"/>
        <v>0</v>
      </c>
      <c r="F13732" s="5">
        <f t="shared" ca="1" si="1045"/>
        <v>0.23752686474764584</v>
      </c>
    </row>
    <row r="13733" spans="1:6">
      <c r="A13733" s="1">
        <f t="shared" si="1048"/>
        <v>51351</v>
      </c>
      <c r="B13733" s="5">
        <f t="shared" ca="1" si="1043"/>
        <v>6.2608480248015068</v>
      </c>
      <c r="C13733" s="5">
        <f t="shared" ca="1" si="1046"/>
        <v>-5.8178839946139545E-2</v>
      </c>
      <c r="D13733" s="5">
        <f t="shared" ca="1" si="1044"/>
        <v>6.0815000000000001</v>
      </c>
      <c r="E13733" s="5">
        <f t="shared" ca="1" si="1047"/>
        <v>0</v>
      </c>
      <c r="F13733" s="5">
        <f t="shared" ca="1" si="1045"/>
        <v>0.17934802480150669</v>
      </c>
    </row>
    <row r="13734" spans="1:6">
      <c r="A13734" s="1">
        <f t="shared" si="1048"/>
        <v>51352</v>
      </c>
      <c r="B13734" s="5">
        <f t="shared" ca="1" si="1043"/>
        <v>6.2741913771999558</v>
      </c>
      <c r="C13734" s="5">
        <f t="shared" ca="1" si="1046"/>
        <v>1.3343352398449268E-2</v>
      </c>
      <c r="D13734" s="5">
        <f t="shared" ca="1" si="1044"/>
        <v>6.0815000000000001</v>
      </c>
      <c r="E13734" s="5">
        <f t="shared" ca="1" si="1047"/>
        <v>0</v>
      </c>
      <c r="F13734" s="5">
        <f t="shared" ca="1" si="1045"/>
        <v>0.19269137719995566</v>
      </c>
    </row>
    <row r="13735" spans="1:6">
      <c r="A13735" s="1">
        <f t="shared" si="1048"/>
        <v>51353</v>
      </c>
      <c r="B13735" s="5">
        <f t="shared" ca="1" si="1043"/>
        <v>6.2497987096442191</v>
      </c>
      <c r="C13735" s="5">
        <f t="shared" ca="1" si="1046"/>
        <v>-2.4392667555736495E-2</v>
      </c>
      <c r="D13735" s="5">
        <f t="shared" ca="1" si="1044"/>
        <v>6.0815000000000001</v>
      </c>
      <c r="E13735" s="5">
        <f t="shared" ca="1" si="1047"/>
        <v>0</v>
      </c>
      <c r="F13735" s="5">
        <f t="shared" ca="1" si="1045"/>
        <v>0.168298709644219</v>
      </c>
    </row>
    <row r="13736" spans="1:6">
      <c r="A13736" s="1">
        <f t="shared" si="1048"/>
        <v>51354</v>
      </c>
      <c r="B13736" s="5">
        <f t="shared" ca="1" si="1043"/>
        <v>6.2821340405486428</v>
      </c>
      <c r="C13736" s="5">
        <f t="shared" ca="1" si="1046"/>
        <v>3.2335330904423386E-2</v>
      </c>
      <c r="D13736" s="5">
        <f t="shared" ca="1" si="1044"/>
        <v>6.0815000000000001</v>
      </c>
      <c r="E13736" s="5">
        <f t="shared" ca="1" si="1047"/>
        <v>0</v>
      </c>
      <c r="F13736" s="5">
        <f t="shared" ca="1" si="1045"/>
        <v>0.20063404054864264</v>
      </c>
    </row>
    <row r="13737" spans="1:6">
      <c r="A13737" s="1">
        <f t="shared" si="1048"/>
        <v>51355</v>
      </c>
      <c r="B13737" s="5">
        <f t="shared" ca="1" si="1043"/>
        <v>6.317051141667414</v>
      </c>
      <c r="C13737" s="5">
        <f t="shared" ca="1" si="1046"/>
        <v>3.4917101118770909E-2</v>
      </c>
      <c r="D13737" s="5">
        <f t="shared" ca="1" si="1044"/>
        <v>6.0815000000000001</v>
      </c>
      <c r="E13737" s="5">
        <f t="shared" ca="1" si="1047"/>
        <v>0</v>
      </c>
      <c r="F13737" s="5">
        <f t="shared" ca="1" si="1045"/>
        <v>0.23555114166741387</v>
      </c>
    </row>
    <row r="13738" spans="1:6">
      <c r="A13738" s="1">
        <f t="shared" si="1048"/>
        <v>51356</v>
      </c>
      <c r="B13738" s="5">
        <f t="shared" ca="1" si="1043"/>
        <v>6.2405287773118383</v>
      </c>
      <c r="C13738" s="5">
        <f t="shared" ca="1" si="1046"/>
        <v>-7.6522364355576092E-2</v>
      </c>
      <c r="D13738" s="5">
        <f t="shared" ca="1" si="1044"/>
        <v>6.0815000000000001</v>
      </c>
      <c r="E13738" s="5">
        <f t="shared" ca="1" si="1047"/>
        <v>0</v>
      </c>
      <c r="F13738" s="5">
        <f t="shared" ca="1" si="1045"/>
        <v>0.15902877731183818</v>
      </c>
    </row>
    <row r="13739" spans="1:6">
      <c r="A13739" s="1">
        <f t="shared" si="1048"/>
        <v>51357</v>
      </c>
      <c r="B13739" s="5">
        <f t="shared" ca="1" si="1043"/>
        <v>6.1884100617160884</v>
      </c>
      <c r="C13739" s="5">
        <f t="shared" ca="1" si="1046"/>
        <v>-5.2118715595749758E-2</v>
      </c>
      <c r="D13739" s="5">
        <f t="shared" ca="1" si="1044"/>
        <v>6.0815000000000001</v>
      </c>
      <c r="E13739" s="5">
        <f t="shared" ca="1" si="1047"/>
        <v>0</v>
      </c>
      <c r="F13739" s="5">
        <f t="shared" ca="1" si="1045"/>
        <v>0.1069100617160883</v>
      </c>
    </row>
    <row r="13740" spans="1:6">
      <c r="A13740" s="1">
        <f t="shared" si="1048"/>
        <v>51358</v>
      </c>
      <c r="B13740" s="5">
        <f t="shared" ca="1" si="1043"/>
        <v>6.2560185921395988</v>
      </c>
      <c r="C13740" s="5">
        <f t="shared" ca="1" si="1046"/>
        <v>6.7608530423510116E-2</v>
      </c>
      <c r="D13740" s="5">
        <f t="shared" ca="1" si="1044"/>
        <v>6.0815000000000001</v>
      </c>
      <c r="E13740" s="5">
        <f t="shared" ca="1" si="1047"/>
        <v>0</v>
      </c>
      <c r="F13740" s="5">
        <f t="shared" ca="1" si="1045"/>
        <v>0.17451859213959864</v>
      </c>
    </row>
    <row r="13741" spans="1:6">
      <c r="A13741" s="1">
        <f t="shared" si="1048"/>
        <v>51359</v>
      </c>
      <c r="B13741" s="5">
        <f t="shared" ca="1" si="1043"/>
        <v>6.2728328988641859</v>
      </c>
      <c r="C13741" s="5">
        <f t="shared" ca="1" si="1046"/>
        <v>1.6814306724586819E-2</v>
      </c>
      <c r="D13741" s="5">
        <f t="shared" ca="1" si="1044"/>
        <v>6.0815000000000001</v>
      </c>
      <c r="E13741" s="5">
        <f t="shared" ca="1" si="1047"/>
        <v>0</v>
      </c>
      <c r="F13741" s="5">
        <f t="shared" ca="1" si="1045"/>
        <v>0.19133289886418581</v>
      </c>
    </row>
    <row r="13742" spans="1:6">
      <c r="A13742" s="1">
        <f t="shared" si="1048"/>
        <v>51360</v>
      </c>
      <c r="B13742" s="5">
        <f t="shared" ca="1" si="1043"/>
        <v>6.3318461700846056</v>
      </c>
      <c r="C13742" s="5">
        <f t="shared" ca="1" si="1046"/>
        <v>5.9013271220419355E-2</v>
      </c>
      <c r="D13742" s="5">
        <f t="shared" ca="1" si="1044"/>
        <v>6.0815000000000001</v>
      </c>
      <c r="E13742" s="5">
        <f t="shared" ca="1" si="1047"/>
        <v>0</v>
      </c>
      <c r="F13742" s="5">
        <f t="shared" ca="1" si="1045"/>
        <v>0.25034617008460547</v>
      </c>
    </row>
    <row r="13743" spans="1:6">
      <c r="A13743" s="1">
        <f t="shared" si="1048"/>
        <v>51361</v>
      </c>
      <c r="B13743" s="5">
        <f t="shared" ca="1" si="1043"/>
        <v>6.2994060645645948</v>
      </c>
      <c r="C13743" s="5">
        <f t="shared" ca="1" si="1046"/>
        <v>-3.2440105520011128E-2</v>
      </c>
      <c r="D13743" s="5">
        <f t="shared" ca="1" si="1044"/>
        <v>6.0815000000000001</v>
      </c>
      <c r="E13743" s="5">
        <f t="shared" ca="1" si="1047"/>
        <v>0</v>
      </c>
      <c r="F13743" s="5">
        <f t="shared" ca="1" si="1045"/>
        <v>0.21790606456459471</v>
      </c>
    </row>
    <row r="13744" spans="1:6">
      <c r="A13744" s="1">
        <f t="shared" si="1048"/>
        <v>51362</v>
      </c>
      <c r="B13744" s="5">
        <f t="shared" ca="1" si="1043"/>
        <v>6.2836560377750095</v>
      </c>
      <c r="C13744" s="5">
        <f t="shared" ca="1" si="1046"/>
        <v>-1.5750026789585786E-2</v>
      </c>
      <c r="D13744" s="5">
        <f t="shared" ca="1" si="1044"/>
        <v>6.0815000000000001</v>
      </c>
      <c r="E13744" s="5">
        <f t="shared" ca="1" si="1047"/>
        <v>0</v>
      </c>
      <c r="F13744" s="5">
        <f t="shared" ca="1" si="1045"/>
        <v>0.20215603777500935</v>
      </c>
    </row>
    <row r="13745" spans="1:6">
      <c r="A13745" s="1">
        <f t="shared" si="1048"/>
        <v>51363</v>
      </c>
      <c r="B13745" s="5">
        <f t="shared" ca="1" si="1043"/>
        <v>6.268176418160202</v>
      </c>
      <c r="C13745" s="5">
        <f t="shared" ca="1" si="1046"/>
        <v>-1.5479619614807136E-2</v>
      </c>
      <c r="D13745" s="5">
        <f t="shared" ca="1" si="1044"/>
        <v>6.0815000000000001</v>
      </c>
      <c r="E13745" s="5">
        <f t="shared" ca="1" si="1047"/>
        <v>0</v>
      </c>
      <c r="F13745" s="5">
        <f t="shared" ca="1" si="1045"/>
        <v>0.18667641816020186</v>
      </c>
    </row>
    <row r="13746" spans="1:6">
      <c r="A13746" s="1">
        <f t="shared" si="1048"/>
        <v>51364</v>
      </c>
      <c r="B13746" s="5">
        <f t="shared" ca="1" si="1043"/>
        <v>6.3001453332456778</v>
      </c>
      <c r="C13746" s="5">
        <f t="shared" ca="1" si="1046"/>
        <v>3.1968915085475405E-2</v>
      </c>
      <c r="D13746" s="5">
        <f t="shared" ca="1" si="1044"/>
        <v>6.0815000000000001</v>
      </c>
      <c r="E13746" s="5">
        <f t="shared" ca="1" si="1047"/>
        <v>0</v>
      </c>
      <c r="F13746" s="5">
        <f t="shared" ca="1" si="1045"/>
        <v>0.2186453332456777</v>
      </c>
    </row>
    <row r="13747" spans="1:6">
      <c r="A13747" s="1">
        <f t="shared" si="1048"/>
        <v>51365</v>
      </c>
      <c r="B13747" s="5">
        <f t="shared" ca="1" si="1043"/>
        <v>6.3304025499135212</v>
      </c>
      <c r="C13747" s="5">
        <f t="shared" ca="1" si="1046"/>
        <v>3.0257216667843242E-2</v>
      </c>
      <c r="D13747" s="5">
        <f t="shared" ca="1" si="1044"/>
        <v>6.0815000000000001</v>
      </c>
      <c r="E13747" s="5">
        <f t="shared" ca="1" si="1047"/>
        <v>0</v>
      </c>
      <c r="F13747" s="5">
        <f t="shared" ca="1" si="1045"/>
        <v>0.24890254991352112</v>
      </c>
    </row>
    <row r="13748" spans="1:6">
      <c r="A13748" s="1">
        <f t="shared" si="1048"/>
        <v>51366</v>
      </c>
      <c r="B13748" s="5">
        <f t="shared" ca="1" si="1043"/>
        <v>6.3450905757314757</v>
      </c>
      <c r="C13748" s="5">
        <f t="shared" ca="1" si="1046"/>
        <v>1.4688025817954333E-2</v>
      </c>
      <c r="D13748" s="5">
        <f t="shared" ca="1" si="1044"/>
        <v>6.0815000000000001</v>
      </c>
      <c r="E13748" s="5">
        <f t="shared" ca="1" si="1047"/>
        <v>0</v>
      </c>
      <c r="F13748" s="5">
        <f t="shared" ca="1" si="1045"/>
        <v>0.2635905757314756</v>
      </c>
    </row>
    <row r="13749" spans="1:6">
      <c r="A13749" s="1">
        <f t="shared" si="1048"/>
        <v>51367</v>
      </c>
      <c r="B13749" s="5">
        <f t="shared" ca="1" si="1043"/>
        <v>6.3225333922977329</v>
      </c>
      <c r="C13749" s="5">
        <f t="shared" ca="1" si="1046"/>
        <v>-2.2557183433742887E-2</v>
      </c>
      <c r="D13749" s="5">
        <f t="shared" ca="1" si="1044"/>
        <v>6.0815000000000001</v>
      </c>
      <c r="E13749" s="5">
        <f t="shared" ca="1" si="1047"/>
        <v>0</v>
      </c>
      <c r="F13749" s="5">
        <f t="shared" ca="1" si="1045"/>
        <v>0.2410333922977328</v>
      </c>
    </row>
    <row r="13750" spans="1:6">
      <c r="A13750" s="1">
        <f t="shared" si="1048"/>
        <v>51368</v>
      </c>
      <c r="B13750" s="5">
        <f t="shared" ca="1" si="1043"/>
        <v>6.3082301541927777</v>
      </c>
      <c r="C13750" s="5">
        <f t="shared" ca="1" si="1046"/>
        <v>-1.4303238104955313E-2</v>
      </c>
      <c r="D13750" s="5">
        <f t="shared" ca="1" si="1044"/>
        <v>6.0815000000000001</v>
      </c>
      <c r="E13750" s="5">
        <f t="shared" ca="1" si="1047"/>
        <v>0</v>
      </c>
      <c r="F13750" s="5">
        <f t="shared" ca="1" si="1045"/>
        <v>0.22673015419277753</v>
      </c>
    </row>
    <row r="13751" spans="1:6">
      <c r="A13751" s="1">
        <f t="shared" si="1048"/>
        <v>51369</v>
      </c>
      <c r="B13751" s="5">
        <f t="shared" ca="1" si="1043"/>
        <v>6.255340451929194</v>
      </c>
      <c r="C13751" s="5">
        <f t="shared" ca="1" si="1046"/>
        <v>-5.2889702263583804E-2</v>
      </c>
      <c r="D13751" s="5">
        <f t="shared" ca="1" si="1044"/>
        <v>6.0815000000000001</v>
      </c>
      <c r="E13751" s="5">
        <f t="shared" ca="1" si="1047"/>
        <v>0</v>
      </c>
      <c r="F13751" s="5">
        <f t="shared" ca="1" si="1045"/>
        <v>0.17384045192919384</v>
      </c>
    </row>
    <row r="13752" spans="1:6">
      <c r="A13752" s="1">
        <f t="shared" si="1048"/>
        <v>51370</v>
      </c>
      <c r="B13752" s="5">
        <f t="shared" ca="1" si="1043"/>
        <v>6.2812559547029325</v>
      </c>
      <c r="C13752" s="5">
        <f t="shared" ca="1" si="1046"/>
        <v>2.5915502773738733E-2</v>
      </c>
      <c r="D13752" s="5">
        <f t="shared" ca="1" si="1044"/>
        <v>6.0815000000000001</v>
      </c>
      <c r="E13752" s="5">
        <f t="shared" ca="1" si="1047"/>
        <v>0</v>
      </c>
      <c r="F13752" s="5">
        <f t="shared" ca="1" si="1045"/>
        <v>0.19975595470293239</v>
      </c>
    </row>
    <row r="13753" spans="1:6">
      <c r="A13753" s="1">
        <f t="shared" si="1048"/>
        <v>51371</v>
      </c>
      <c r="B13753" s="5">
        <f t="shared" ca="1" si="1043"/>
        <v>6.2400323743810961</v>
      </c>
      <c r="C13753" s="5">
        <f t="shared" ca="1" si="1046"/>
        <v>-4.1223580321836518E-2</v>
      </c>
      <c r="D13753" s="5">
        <f t="shared" ca="1" si="1044"/>
        <v>6.0815000000000001</v>
      </c>
      <c r="E13753" s="5">
        <f t="shared" ca="1" si="1047"/>
        <v>0</v>
      </c>
      <c r="F13753" s="5">
        <f t="shared" ca="1" si="1045"/>
        <v>0.15853237438109602</v>
      </c>
    </row>
    <row r="13754" spans="1:6">
      <c r="A13754" s="1">
        <f t="shared" si="1048"/>
        <v>51372</v>
      </c>
      <c r="B13754" s="5">
        <f t="shared" ca="1" si="1043"/>
        <v>6.2970987334925779</v>
      </c>
      <c r="C13754" s="5">
        <f t="shared" ca="1" si="1046"/>
        <v>5.7066359111481967E-2</v>
      </c>
      <c r="D13754" s="5">
        <f t="shared" ca="1" si="1044"/>
        <v>6.0815000000000001</v>
      </c>
      <c r="E13754" s="5">
        <f t="shared" ca="1" si="1047"/>
        <v>0</v>
      </c>
      <c r="F13754" s="5">
        <f t="shared" ca="1" si="1045"/>
        <v>0.21559873349257774</v>
      </c>
    </row>
    <row r="13755" spans="1:6">
      <c r="A13755" s="1">
        <f t="shared" si="1048"/>
        <v>51373</v>
      </c>
      <c r="B13755" s="5">
        <f t="shared" ca="1" si="1043"/>
        <v>6.336519847532224</v>
      </c>
      <c r="C13755" s="5">
        <f t="shared" ca="1" si="1046"/>
        <v>3.9421114039645946E-2</v>
      </c>
      <c r="D13755" s="5">
        <f t="shared" ca="1" si="1044"/>
        <v>6.0815000000000001</v>
      </c>
      <c r="E13755" s="5">
        <f t="shared" ca="1" si="1047"/>
        <v>0</v>
      </c>
      <c r="F13755" s="5">
        <f t="shared" ca="1" si="1045"/>
        <v>0.25501984753222384</v>
      </c>
    </row>
    <row r="13756" spans="1:6">
      <c r="A13756" s="1">
        <f t="shared" si="1048"/>
        <v>51374</v>
      </c>
      <c r="B13756" s="5">
        <f t="shared" ca="1" si="1043"/>
        <v>6.3572988695569972</v>
      </c>
      <c r="C13756" s="5">
        <f t="shared" ca="1" si="1046"/>
        <v>2.0779022024773337E-2</v>
      </c>
      <c r="D13756" s="5">
        <f t="shared" ca="1" si="1044"/>
        <v>6.0815000000000001</v>
      </c>
      <c r="E13756" s="5">
        <f t="shared" ca="1" si="1047"/>
        <v>0</v>
      </c>
      <c r="F13756" s="5">
        <f t="shared" ca="1" si="1045"/>
        <v>0.27579886955699706</v>
      </c>
    </row>
    <row r="13757" spans="1:6">
      <c r="A13757" s="1">
        <f t="shared" si="1048"/>
        <v>51375</v>
      </c>
      <c r="B13757" s="5">
        <f t="shared" ca="1" si="1043"/>
        <v>6.418474454873782</v>
      </c>
      <c r="C13757" s="5">
        <f t="shared" ca="1" si="1046"/>
        <v>6.1175585316785221E-2</v>
      </c>
      <c r="D13757" s="5">
        <f t="shared" ca="1" si="1044"/>
        <v>6.0815000000000001</v>
      </c>
      <c r="E13757" s="5">
        <f t="shared" ca="1" si="1047"/>
        <v>0</v>
      </c>
      <c r="F13757" s="5">
        <f t="shared" ca="1" si="1045"/>
        <v>0.33697445487378186</v>
      </c>
    </row>
    <row r="13758" spans="1:6">
      <c r="A13758" s="1">
        <f t="shared" si="1048"/>
        <v>51376</v>
      </c>
      <c r="B13758" s="5">
        <f t="shared" ref="B13758:B13821" ca="1" si="1049">B13757+C13758</f>
        <v>6.4288490359404111</v>
      </c>
      <c r="C13758" s="5">
        <f t="shared" ca="1" si="1046"/>
        <v>1.03745810666293E-2</v>
      </c>
      <c r="D13758" s="5">
        <f t="shared" ref="D13758:D13821" ca="1" si="1050">VLOOKUP(A13758,$A$1510:$B$4749,2,TRUE)</f>
        <v>6.0815000000000001</v>
      </c>
      <c r="E13758" s="5">
        <f t="shared" ca="1" si="1047"/>
        <v>0</v>
      </c>
      <c r="F13758" s="5">
        <f t="shared" ref="F13758:F13821" ca="1" si="1051">B13758-D13758</f>
        <v>0.347349035940411</v>
      </c>
    </row>
    <row r="13759" spans="1:6">
      <c r="A13759" s="1">
        <f t="shared" si="1048"/>
        <v>51377</v>
      </c>
      <c r="B13759" s="5">
        <f t="shared" ca="1" si="1049"/>
        <v>6.5347946843450524</v>
      </c>
      <c r="C13759" s="5">
        <f t="shared" ca="1" si="1046"/>
        <v>0.10594564840464166</v>
      </c>
      <c r="D13759" s="5">
        <f t="shared" ca="1" si="1050"/>
        <v>6.0815000000000001</v>
      </c>
      <c r="E13759" s="5">
        <f t="shared" ca="1" si="1047"/>
        <v>0</v>
      </c>
      <c r="F13759" s="5">
        <f t="shared" ca="1" si="1051"/>
        <v>0.45329468434505227</v>
      </c>
    </row>
    <row r="13760" spans="1:6">
      <c r="A13760" s="1">
        <f t="shared" si="1048"/>
        <v>51378</v>
      </c>
      <c r="B13760" s="5">
        <f t="shared" ca="1" si="1049"/>
        <v>6.4314027971182792</v>
      </c>
      <c r="C13760" s="5">
        <f t="shared" ca="1" si="1046"/>
        <v>-0.10339188722677348</v>
      </c>
      <c r="D13760" s="5">
        <f t="shared" ca="1" si="1050"/>
        <v>6.0815000000000001</v>
      </c>
      <c r="E13760" s="5">
        <f t="shared" ca="1" si="1047"/>
        <v>0</v>
      </c>
      <c r="F13760" s="5">
        <f t="shared" ca="1" si="1051"/>
        <v>0.3499027971182791</v>
      </c>
    </row>
    <row r="13761" spans="1:6">
      <c r="A13761" s="1">
        <f t="shared" si="1048"/>
        <v>51379</v>
      </c>
      <c r="B13761" s="5">
        <f t="shared" ca="1" si="1049"/>
        <v>6.4289875209888825</v>
      </c>
      <c r="C13761" s="5">
        <f t="shared" ca="1" si="1046"/>
        <v>-2.4152761293970097E-3</v>
      </c>
      <c r="D13761" s="5">
        <f t="shared" ca="1" si="1050"/>
        <v>6.0815000000000001</v>
      </c>
      <c r="E13761" s="5">
        <f t="shared" ca="1" si="1047"/>
        <v>0</v>
      </c>
      <c r="F13761" s="5">
        <f t="shared" ca="1" si="1051"/>
        <v>0.34748752098888236</v>
      </c>
    </row>
    <row r="13762" spans="1:6">
      <c r="A13762" s="1">
        <f t="shared" si="1048"/>
        <v>51380</v>
      </c>
      <c r="B13762" s="5">
        <f t="shared" ca="1" si="1049"/>
        <v>6.5372199031852496</v>
      </c>
      <c r="C13762" s="5">
        <f t="shared" ca="1" si="1046"/>
        <v>0.10823238219636731</v>
      </c>
      <c r="D13762" s="5">
        <f t="shared" ca="1" si="1050"/>
        <v>6.0815000000000001</v>
      </c>
      <c r="E13762" s="5">
        <f t="shared" ca="1" si="1047"/>
        <v>0</v>
      </c>
      <c r="F13762" s="5">
        <f t="shared" ca="1" si="1051"/>
        <v>0.45571990318524946</v>
      </c>
    </row>
    <row r="13763" spans="1:6">
      <c r="A13763" s="1">
        <f t="shared" si="1048"/>
        <v>51381</v>
      </c>
      <c r="B13763" s="5">
        <f t="shared" ca="1" si="1049"/>
        <v>6.4559584459608255</v>
      </c>
      <c r="C13763" s="5">
        <f t="shared" ca="1" si="1046"/>
        <v>-8.126145722442378E-2</v>
      </c>
      <c r="D13763" s="5">
        <f t="shared" ca="1" si="1050"/>
        <v>6.0815000000000001</v>
      </c>
      <c r="E13763" s="5">
        <f t="shared" ca="1" si="1047"/>
        <v>0</v>
      </c>
      <c r="F13763" s="5">
        <f t="shared" ca="1" si="1051"/>
        <v>0.37445844596082534</v>
      </c>
    </row>
    <row r="13764" spans="1:6">
      <c r="A13764" s="1">
        <f t="shared" si="1048"/>
        <v>51382</v>
      </c>
      <c r="B13764" s="5">
        <f t="shared" ca="1" si="1049"/>
        <v>6.3860880882620261</v>
      </c>
      <c r="C13764" s="5">
        <f t="shared" ca="1" si="1046"/>
        <v>-6.9870357698799318E-2</v>
      </c>
      <c r="D13764" s="5">
        <f t="shared" ca="1" si="1050"/>
        <v>6.0815000000000001</v>
      </c>
      <c r="E13764" s="5">
        <f t="shared" ca="1" si="1047"/>
        <v>0</v>
      </c>
      <c r="F13764" s="5">
        <f t="shared" ca="1" si="1051"/>
        <v>0.30458808826202599</v>
      </c>
    </row>
    <row r="13765" spans="1:6">
      <c r="A13765" s="1">
        <f t="shared" si="1048"/>
        <v>51383</v>
      </c>
      <c r="B13765" s="5">
        <f t="shared" ca="1" si="1049"/>
        <v>6.4020488719469935</v>
      </c>
      <c r="C13765" s="5">
        <f t="shared" ca="1" si="1046"/>
        <v>1.5960783684967308E-2</v>
      </c>
      <c r="D13765" s="5">
        <f t="shared" ca="1" si="1050"/>
        <v>6.0815000000000001</v>
      </c>
      <c r="E13765" s="5">
        <f t="shared" ca="1" si="1047"/>
        <v>0</v>
      </c>
      <c r="F13765" s="5">
        <f t="shared" ca="1" si="1051"/>
        <v>0.32054887194699333</v>
      </c>
    </row>
    <row r="13766" spans="1:6">
      <c r="A13766" s="1">
        <f t="shared" si="1048"/>
        <v>51384</v>
      </c>
      <c r="B13766" s="5">
        <f t="shared" ca="1" si="1049"/>
        <v>6.4328049543422434</v>
      </c>
      <c r="C13766" s="5">
        <f t="shared" ca="1" si="1046"/>
        <v>3.0756082395249858E-2</v>
      </c>
      <c r="D13766" s="5">
        <f t="shared" ca="1" si="1050"/>
        <v>6.0815000000000001</v>
      </c>
      <c r="E13766" s="5">
        <f t="shared" ca="1" si="1047"/>
        <v>0</v>
      </c>
      <c r="F13766" s="5">
        <f t="shared" ca="1" si="1051"/>
        <v>0.35130495434224329</v>
      </c>
    </row>
    <row r="13767" spans="1:6">
      <c r="A13767" s="1">
        <f t="shared" si="1048"/>
        <v>51385</v>
      </c>
      <c r="B13767" s="5">
        <f t="shared" ca="1" si="1049"/>
        <v>6.4709760400999592</v>
      </c>
      <c r="C13767" s="5">
        <f t="shared" ca="1" si="1046"/>
        <v>3.8171085757715412E-2</v>
      </c>
      <c r="D13767" s="5">
        <f t="shared" ca="1" si="1050"/>
        <v>6.0815000000000001</v>
      </c>
      <c r="E13767" s="5">
        <f t="shared" ca="1" si="1047"/>
        <v>0</v>
      </c>
      <c r="F13767" s="5">
        <f t="shared" ca="1" si="1051"/>
        <v>0.38947604009995906</v>
      </c>
    </row>
    <row r="13768" spans="1:6">
      <c r="A13768" s="1">
        <f t="shared" si="1048"/>
        <v>51386</v>
      </c>
      <c r="B13768" s="5">
        <f t="shared" ca="1" si="1049"/>
        <v>6.4486052885811018</v>
      </c>
      <c r="C13768" s="5">
        <f t="shared" ca="1" si="1046"/>
        <v>-2.2370751518857614E-2</v>
      </c>
      <c r="D13768" s="5">
        <f t="shared" ca="1" si="1050"/>
        <v>6.0815000000000001</v>
      </c>
      <c r="E13768" s="5">
        <f t="shared" ca="1" si="1047"/>
        <v>0</v>
      </c>
      <c r="F13768" s="5">
        <f t="shared" ca="1" si="1051"/>
        <v>0.3671052885811017</v>
      </c>
    </row>
    <row r="13769" spans="1:6">
      <c r="A13769" s="1">
        <f t="shared" si="1048"/>
        <v>51387</v>
      </c>
      <c r="B13769" s="5">
        <f t="shared" ca="1" si="1049"/>
        <v>6.4759506334432464</v>
      </c>
      <c r="C13769" s="5">
        <f t="shared" ca="1" si="1046"/>
        <v>2.734534486214419E-2</v>
      </c>
      <c r="D13769" s="5">
        <f t="shared" ca="1" si="1050"/>
        <v>6.0815000000000001</v>
      </c>
      <c r="E13769" s="5">
        <f t="shared" ca="1" si="1047"/>
        <v>0</v>
      </c>
      <c r="F13769" s="5">
        <f t="shared" ca="1" si="1051"/>
        <v>0.39445063344324627</v>
      </c>
    </row>
    <row r="13770" spans="1:6">
      <c r="A13770" s="1">
        <f t="shared" si="1048"/>
        <v>51388</v>
      </c>
      <c r="B13770" s="5">
        <f t="shared" ca="1" si="1049"/>
        <v>6.4733106527376982</v>
      </c>
      <c r="C13770" s="5">
        <f t="shared" ca="1" si="1046"/>
        <v>-2.6399807055479301E-3</v>
      </c>
      <c r="D13770" s="5">
        <f t="shared" ca="1" si="1050"/>
        <v>6.0815000000000001</v>
      </c>
      <c r="E13770" s="5">
        <f t="shared" ca="1" si="1047"/>
        <v>0</v>
      </c>
      <c r="F13770" s="5">
        <f t="shared" ca="1" si="1051"/>
        <v>0.39181065273769811</v>
      </c>
    </row>
    <row r="13771" spans="1:6">
      <c r="A13771" s="1">
        <f t="shared" si="1048"/>
        <v>51389</v>
      </c>
      <c r="B13771" s="5">
        <f t="shared" ca="1" si="1049"/>
        <v>6.4551205472022231</v>
      </c>
      <c r="C13771" s="5">
        <f t="shared" ca="1" si="1046"/>
        <v>-1.819010553547544E-2</v>
      </c>
      <c r="D13771" s="5">
        <f t="shared" ca="1" si="1050"/>
        <v>6.0815000000000001</v>
      </c>
      <c r="E13771" s="5">
        <f t="shared" ca="1" si="1047"/>
        <v>0</v>
      </c>
      <c r="F13771" s="5">
        <f t="shared" ca="1" si="1051"/>
        <v>0.37362054720222293</v>
      </c>
    </row>
    <row r="13772" spans="1:6">
      <c r="A13772" s="1">
        <f t="shared" si="1048"/>
        <v>51390</v>
      </c>
      <c r="B13772" s="5">
        <f t="shared" ca="1" si="1049"/>
        <v>6.3579370284077461</v>
      </c>
      <c r="C13772" s="5">
        <f t="shared" ca="1" si="1046"/>
        <v>-9.7183518794477133E-2</v>
      </c>
      <c r="D13772" s="5">
        <f t="shared" ca="1" si="1050"/>
        <v>6.0815000000000001</v>
      </c>
      <c r="E13772" s="5">
        <f t="shared" ca="1" si="1047"/>
        <v>0</v>
      </c>
      <c r="F13772" s="5">
        <f t="shared" ca="1" si="1051"/>
        <v>0.27643702840774598</v>
      </c>
    </row>
    <row r="13773" spans="1:6">
      <c r="A13773" s="1">
        <f t="shared" si="1048"/>
        <v>51391</v>
      </c>
      <c r="B13773" s="5">
        <f t="shared" ca="1" si="1049"/>
        <v>6.3207568800989922</v>
      </c>
      <c r="C13773" s="5">
        <f t="shared" ca="1" si="1046"/>
        <v>-3.7180148308753942E-2</v>
      </c>
      <c r="D13773" s="5">
        <f t="shared" ca="1" si="1050"/>
        <v>6.0815000000000001</v>
      </c>
      <c r="E13773" s="5">
        <f t="shared" ca="1" si="1047"/>
        <v>0</v>
      </c>
      <c r="F13773" s="5">
        <f t="shared" ca="1" si="1051"/>
        <v>0.23925688009899204</v>
      </c>
    </row>
    <row r="13774" spans="1:6">
      <c r="A13774" s="1">
        <f t="shared" si="1048"/>
        <v>51392</v>
      </c>
      <c r="B13774" s="5">
        <f t="shared" ca="1" si="1049"/>
        <v>6.2931088739806142</v>
      </c>
      <c r="C13774" s="5">
        <f t="shared" ca="1" si="1046"/>
        <v>-2.7648006118377914E-2</v>
      </c>
      <c r="D13774" s="5">
        <f t="shared" ca="1" si="1050"/>
        <v>6.0815000000000001</v>
      </c>
      <c r="E13774" s="5">
        <f t="shared" ca="1" si="1047"/>
        <v>0</v>
      </c>
      <c r="F13774" s="5">
        <f t="shared" ca="1" si="1051"/>
        <v>0.21160887398061412</v>
      </c>
    </row>
    <row r="13775" spans="1:6">
      <c r="A13775" s="1">
        <f t="shared" si="1048"/>
        <v>51393</v>
      </c>
      <c r="B13775" s="5">
        <f t="shared" ca="1" si="1049"/>
        <v>6.3281928968985284</v>
      </c>
      <c r="C13775" s="5">
        <f t="shared" ca="1" si="1046"/>
        <v>3.5084022917914473E-2</v>
      </c>
      <c r="D13775" s="5">
        <f t="shared" ca="1" si="1050"/>
        <v>6.0815000000000001</v>
      </c>
      <c r="E13775" s="5">
        <f t="shared" ca="1" si="1047"/>
        <v>0</v>
      </c>
      <c r="F13775" s="5">
        <f t="shared" ca="1" si="1051"/>
        <v>0.24669289689852825</v>
      </c>
    </row>
    <row r="13776" spans="1:6">
      <c r="A13776" s="1">
        <f t="shared" si="1048"/>
        <v>51394</v>
      </c>
      <c r="B13776" s="5">
        <f t="shared" ca="1" si="1049"/>
        <v>6.3248680210711861</v>
      </c>
      <c r="C13776" s="5">
        <f t="shared" ca="1" si="1046"/>
        <v>-3.324875827342289E-3</v>
      </c>
      <c r="D13776" s="5">
        <f t="shared" ca="1" si="1050"/>
        <v>6.0815000000000001</v>
      </c>
      <c r="E13776" s="5">
        <f t="shared" ca="1" si="1047"/>
        <v>0</v>
      </c>
      <c r="F13776" s="5">
        <f t="shared" ca="1" si="1051"/>
        <v>0.24336802107118594</v>
      </c>
    </row>
    <row r="13777" spans="1:6">
      <c r="A13777" s="1">
        <f t="shared" si="1048"/>
        <v>51395</v>
      </c>
      <c r="B13777" s="5">
        <f t="shared" ca="1" si="1049"/>
        <v>6.3735475669045565</v>
      </c>
      <c r="C13777" s="5">
        <f t="shared" ref="C13777:C13840" ca="1" si="1052">(kappa*(gamma/100-B13776/100)/365+sigma*SQRT(B13776/100)*NORMSINV(RAND())*SQRT(1/365))*100</f>
        <v>4.867954583337078E-2</v>
      </c>
      <c r="D13777" s="5">
        <f t="shared" ca="1" si="1050"/>
        <v>6.0815000000000001</v>
      </c>
      <c r="E13777" s="5">
        <f t="shared" ref="E13777:E13840" ca="1" si="1053">D13777-D13776</f>
        <v>0</v>
      </c>
      <c r="F13777" s="5">
        <f t="shared" ca="1" si="1051"/>
        <v>0.29204756690455635</v>
      </c>
    </row>
    <row r="13778" spans="1:6">
      <c r="A13778" s="1">
        <f t="shared" ref="A13778:A13841" si="1054">A13777+1</f>
        <v>51396</v>
      </c>
      <c r="B13778" s="5">
        <f t="shared" ca="1" si="1049"/>
        <v>6.3599158648959371</v>
      </c>
      <c r="C13778" s="5">
        <f t="shared" ca="1" si="1052"/>
        <v>-1.3631702008619013E-2</v>
      </c>
      <c r="D13778" s="5">
        <f t="shared" ca="1" si="1050"/>
        <v>6.0815000000000001</v>
      </c>
      <c r="E13778" s="5">
        <f t="shared" ca="1" si="1053"/>
        <v>0</v>
      </c>
      <c r="F13778" s="5">
        <f t="shared" ca="1" si="1051"/>
        <v>0.27841586489593695</v>
      </c>
    </row>
    <row r="13779" spans="1:6">
      <c r="A13779" s="1">
        <f t="shared" si="1054"/>
        <v>51397</v>
      </c>
      <c r="B13779" s="5">
        <f t="shared" ca="1" si="1049"/>
        <v>6.341095238533863</v>
      </c>
      <c r="C13779" s="5">
        <f t="shared" ca="1" si="1052"/>
        <v>-1.8820626362074218E-2</v>
      </c>
      <c r="D13779" s="5">
        <f t="shared" ca="1" si="1050"/>
        <v>6.0815000000000001</v>
      </c>
      <c r="E13779" s="5">
        <f t="shared" ca="1" si="1053"/>
        <v>0</v>
      </c>
      <c r="F13779" s="5">
        <f t="shared" ca="1" si="1051"/>
        <v>0.2595952385338629</v>
      </c>
    </row>
    <row r="13780" spans="1:6">
      <c r="A13780" s="1">
        <f t="shared" si="1054"/>
        <v>51398</v>
      </c>
      <c r="B13780" s="5">
        <f t="shared" ca="1" si="1049"/>
        <v>6.3449236695411946</v>
      </c>
      <c r="C13780" s="5">
        <f t="shared" ca="1" si="1052"/>
        <v>3.8284310073313029E-3</v>
      </c>
      <c r="D13780" s="5">
        <f t="shared" ca="1" si="1050"/>
        <v>6.0815000000000001</v>
      </c>
      <c r="E13780" s="5">
        <f t="shared" ca="1" si="1053"/>
        <v>0</v>
      </c>
      <c r="F13780" s="5">
        <f t="shared" ca="1" si="1051"/>
        <v>0.26342366954119445</v>
      </c>
    </row>
    <row r="13781" spans="1:6">
      <c r="A13781" s="1">
        <f t="shared" si="1054"/>
        <v>51399</v>
      </c>
      <c r="B13781" s="5">
        <f t="shared" ca="1" si="1049"/>
        <v>6.3850088279364652</v>
      </c>
      <c r="C13781" s="5">
        <f t="shared" ca="1" si="1052"/>
        <v>4.008515839527077E-2</v>
      </c>
      <c r="D13781" s="5">
        <f t="shared" ca="1" si="1050"/>
        <v>6.0815000000000001</v>
      </c>
      <c r="E13781" s="5">
        <f t="shared" ca="1" si="1053"/>
        <v>0</v>
      </c>
      <c r="F13781" s="5">
        <f t="shared" ca="1" si="1051"/>
        <v>0.30350882793646505</v>
      </c>
    </row>
    <row r="13782" spans="1:6">
      <c r="A13782" s="1">
        <f t="shared" si="1054"/>
        <v>51400</v>
      </c>
      <c r="B13782" s="5">
        <f t="shared" ca="1" si="1049"/>
        <v>6.4056641388887412</v>
      </c>
      <c r="C13782" s="5">
        <f t="shared" ca="1" si="1052"/>
        <v>2.065531095227589E-2</v>
      </c>
      <c r="D13782" s="5">
        <f t="shared" ca="1" si="1050"/>
        <v>6.0815000000000001</v>
      </c>
      <c r="E13782" s="5">
        <f t="shared" ca="1" si="1053"/>
        <v>0</v>
      </c>
      <c r="F13782" s="5">
        <f t="shared" ca="1" si="1051"/>
        <v>0.32416413888874107</v>
      </c>
    </row>
    <row r="13783" spans="1:6">
      <c r="A13783" s="1">
        <f t="shared" si="1054"/>
        <v>51401</v>
      </c>
      <c r="B13783" s="5">
        <f t="shared" ca="1" si="1049"/>
        <v>6.4222327394308572</v>
      </c>
      <c r="C13783" s="5">
        <f t="shared" ca="1" si="1052"/>
        <v>1.6568600542116355E-2</v>
      </c>
      <c r="D13783" s="5">
        <f t="shared" ca="1" si="1050"/>
        <v>6.0815000000000001</v>
      </c>
      <c r="E13783" s="5">
        <f t="shared" ca="1" si="1053"/>
        <v>0</v>
      </c>
      <c r="F13783" s="5">
        <f t="shared" ca="1" si="1051"/>
        <v>0.34073273943085702</v>
      </c>
    </row>
    <row r="13784" spans="1:6">
      <c r="A13784" s="1">
        <f t="shared" si="1054"/>
        <v>51402</v>
      </c>
      <c r="B13784" s="5">
        <f t="shared" ca="1" si="1049"/>
        <v>6.3802117631948274</v>
      </c>
      <c r="C13784" s="5">
        <f t="shared" ca="1" si="1052"/>
        <v>-4.2020976236030128E-2</v>
      </c>
      <c r="D13784" s="5">
        <f t="shared" ca="1" si="1050"/>
        <v>6.0815000000000001</v>
      </c>
      <c r="E13784" s="5">
        <f t="shared" ca="1" si="1053"/>
        <v>0</v>
      </c>
      <c r="F13784" s="5">
        <f t="shared" ca="1" si="1051"/>
        <v>0.29871176319482728</v>
      </c>
    </row>
    <row r="13785" spans="1:6">
      <c r="A13785" s="1">
        <f t="shared" si="1054"/>
        <v>51403</v>
      </c>
      <c r="B13785" s="5">
        <f t="shared" ca="1" si="1049"/>
        <v>6.3684912511887157</v>
      </c>
      <c r="C13785" s="5">
        <f t="shared" ca="1" si="1052"/>
        <v>-1.1720512006111853E-2</v>
      </c>
      <c r="D13785" s="5">
        <f t="shared" ca="1" si="1050"/>
        <v>6.0815000000000001</v>
      </c>
      <c r="E13785" s="5">
        <f t="shared" ca="1" si="1053"/>
        <v>0</v>
      </c>
      <c r="F13785" s="5">
        <f t="shared" ca="1" si="1051"/>
        <v>0.2869912511887156</v>
      </c>
    </row>
    <row r="13786" spans="1:6">
      <c r="A13786" s="1">
        <f t="shared" si="1054"/>
        <v>51404</v>
      </c>
      <c r="B13786" s="5">
        <f t="shared" ca="1" si="1049"/>
        <v>6.277943934584048</v>
      </c>
      <c r="C13786" s="5">
        <f t="shared" ca="1" si="1052"/>
        <v>-9.0547316604667541E-2</v>
      </c>
      <c r="D13786" s="5">
        <f t="shared" ca="1" si="1050"/>
        <v>6.0815000000000001</v>
      </c>
      <c r="E13786" s="5">
        <f t="shared" ca="1" si="1053"/>
        <v>0</v>
      </c>
      <c r="F13786" s="5">
        <f t="shared" ca="1" si="1051"/>
        <v>0.19644393458404785</v>
      </c>
    </row>
    <row r="13787" spans="1:6">
      <c r="A13787" s="1">
        <f t="shared" si="1054"/>
        <v>51405</v>
      </c>
      <c r="B13787" s="5">
        <f t="shared" ca="1" si="1049"/>
        <v>6.3193744427443352</v>
      </c>
      <c r="C13787" s="5">
        <f t="shared" ca="1" si="1052"/>
        <v>4.1430508160287018E-2</v>
      </c>
      <c r="D13787" s="5">
        <f t="shared" ca="1" si="1050"/>
        <v>6.0815000000000001</v>
      </c>
      <c r="E13787" s="5">
        <f t="shared" ca="1" si="1053"/>
        <v>0</v>
      </c>
      <c r="F13787" s="5">
        <f t="shared" ca="1" si="1051"/>
        <v>0.23787444274433511</v>
      </c>
    </row>
    <row r="13788" spans="1:6">
      <c r="A13788" s="1">
        <f t="shared" si="1054"/>
        <v>51406</v>
      </c>
      <c r="B13788" s="5">
        <f t="shared" ca="1" si="1049"/>
        <v>6.2910086759649237</v>
      </c>
      <c r="C13788" s="5">
        <f t="shared" ca="1" si="1052"/>
        <v>-2.8365766779411383E-2</v>
      </c>
      <c r="D13788" s="5">
        <f t="shared" ca="1" si="1050"/>
        <v>6.0815000000000001</v>
      </c>
      <c r="E13788" s="5">
        <f t="shared" ca="1" si="1053"/>
        <v>0</v>
      </c>
      <c r="F13788" s="5">
        <f t="shared" ca="1" si="1051"/>
        <v>0.20950867596492362</v>
      </c>
    </row>
    <row r="13789" spans="1:6">
      <c r="A13789" s="1">
        <f t="shared" si="1054"/>
        <v>51407</v>
      </c>
      <c r="B13789" s="5">
        <f t="shared" ca="1" si="1049"/>
        <v>6.2766176881672324</v>
      </c>
      <c r="C13789" s="5">
        <f t="shared" ca="1" si="1052"/>
        <v>-1.4390987797690971E-2</v>
      </c>
      <c r="D13789" s="5">
        <f t="shared" ca="1" si="1050"/>
        <v>6.0815000000000001</v>
      </c>
      <c r="E13789" s="5">
        <f t="shared" ca="1" si="1053"/>
        <v>0</v>
      </c>
      <c r="F13789" s="5">
        <f t="shared" ca="1" si="1051"/>
        <v>0.19511768816723229</v>
      </c>
    </row>
    <row r="13790" spans="1:6">
      <c r="A13790" s="1">
        <f t="shared" si="1054"/>
        <v>51408</v>
      </c>
      <c r="B13790" s="5">
        <f t="shared" ca="1" si="1049"/>
        <v>6.3107778238206285</v>
      </c>
      <c r="C13790" s="5">
        <f t="shared" ca="1" si="1052"/>
        <v>3.4160135653396179E-2</v>
      </c>
      <c r="D13790" s="5">
        <f t="shared" ca="1" si="1050"/>
        <v>6.0815000000000001</v>
      </c>
      <c r="E13790" s="5">
        <f t="shared" ca="1" si="1053"/>
        <v>0</v>
      </c>
      <c r="F13790" s="5">
        <f t="shared" ca="1" si="1051"/>
        <v>0.22927782382062833</v>
      </c>
    </row>
    <row r="13791" spans="1:6">
      <c r="A13791" s="1">
        <f t="shared" si="1054"/>
        <v>51409</v>
      </c>
      <c r="B13791" s="5">
        <f t="shared" ca="1" si="1049"/>
        <v>6.2750679217689704</v>
      </c>
      <c r="C13791" s="5">
        <f t="shared" ca="1" si="1052"/>
        <v>-3.5709902051658464E-2</v>
      </c>
      <c r="D13791" s="5">
        <f t="shared" ca="1" si="1050"/>
        <v>6.0815000000000001</v>
      </c>
      <c r="E13791" s="5">
        <f t="shared" ca="1" si="1053"/>
        <v>0</v>
      </c>
      <c r="F13791" s="5">
        <f t="shared" ca="1" si="1051"/>
        <v>0.19356792176897031</v>
      </c>
    </row>
    <row r="13792" spans="1:6">
      <c r="A13792" s="1">
        <f t="shared" si="1054"/>
        <v>51410</v>
      </c>
      <c r="B13792" s="5">
        <f t="shared" ca="1" si="1049"/>
        <v>6.2550581594461363</v>
      </c>
      <c r="C13792" s="5">
        <f t="shared" ca="1" si="1052"/>
        <v>-2.0009762322834128E-2</v>
      </c>
      <c r="D13792" s="5">
        <f t="shared" ca="1" si="1050"/>
        <v>6.0815000000000001</v>
      </c>
      <c r="E13792" s="5">
        <f t="shared" ca="1" si="1053"/>
        <v>0</v>
      </c>
      <c r="F13792" s="5">
        <f t="shared" ca="1" si="1051"/>
        <v>0.17355815944613617</v>
      </c>
    </row>
    <row r="13793" spans="1:6">
      <c r="A13793" s="1">
        <f t="shared" si="1054"/>
        <v>51411</v>
      </c>
      <c r="B13793" s="5">
        <f t="shared" ca="1" si="1049"/>
        <v>6.1902124964259011</v>
      </c>
      <c r="C13793" s="5">
        <f t="shared" ca="1" si="1052"/>
        <v>-6.4845663020235103E-2</v>
      </c>
      <c r="D13793" s="5">
        <f t="shared" ca="1" si="1050"/>
        <v>6.0815000000000001</v>
      </c>
      <c r="E13793" s="5">
        <f t="shared" ca="1" si="1053"/>
        <v>0</v>
      </c>
      <c r="F13793" s="5">
        <f t="shared" ca="1" si="1051"/>
        <v>0.10871249642590097</v>
      </c>
    </row>
    <row r="13794" spans="1:6">
      <c r="A13794" s="1">
        <f t="shared" si="1054"/>
        <v>51412</v>
      </c>
      <c r="B13794" s="5">
        <f t="shared" ca="1" si="1049"/>
        <v>6.2016342384537531</v>
      </c>
      <c r="C13794" s="5">
        <f t="shared" ca="1" si="1052"/>
        <v>1.1421742027852164E-2</v>
      </c>
      <c r="D13794" s="5">
        <f t="shared" ca="1" si="1050"/>
        <v>6.0815000000000001</v>
      </c>
      <c r="E13794" s="5">
        <f t="shared" ca="1" si="1053"/>
        <v>0</v>
      </c>
      <c r="F13794" s="5">
        <f t="shared" ca="1" si="1051"/>
        <v>0.12013423845375293</v>
      </c>
    </row>
    <row r="13795" spans="1:6">
      <c r="A13795" s="1">
        <f t="shared" si="1054"/>
        <v>51413</v>
      </c>
      <c r="B13795" s="5">
        <f t="shared" ca="1" si="1049"/>
        <v>6.2207155866707167</v>
      </c>
      <c r="C13795" s="5">
        <f t="shared" ca="1" si="1052"/>
        <v>1.908134821696339E-2</v>
      </c>
      <c r="D13795" s="5">
        <f t="shared" ca="1" si="1050"/>
        <v>6.0815000000000001</v>
      </c>
      <c r="E13795" s="5">
        <f t="shared" ca="1" si="1053"/>
        <v>0</v>
      </c>
      <c r="F13795" s="5">
        <f t="shared" ca="1" si="1051"/>
        <v>0.13921558667071654</v>
      </c>
    </row>
    <row r="13796" spans="1:6">
      <c r="A13796" s="1">
        <f t="shared" si="1054"/>
        <v>51414</v>
      </c>
      <c r="B13796" s="5">
        <f t="shared" ca="1" si="1049"/>
        <v>6.3165003161364348</v>
      </c>
      <c r="C13796" s="5">
        <f t="shared" ca="1" si="1052"/>
        <v>9.578472946571856E-2</v>
      </c>
      <c r="D13796" s="5">
        <f t="shared" ca="1" si="1050"/>
        <v>6.0815000000000001</v>
      </c>
      <c r="E13796" s="5">
        <f t="shared" ca="1" si="1053"/>
        <v>0</v>
      </c>
      <c r="F13796" s="5">
        <f t="shared" ca="1" si="1051"/>
        <v>0.23500031613643468</v>
      </c>
    </row>
    <row r="13797" spans="1:6">
      <c r="A13797" s="1">
        <f t="shared" si="1054"/>
        <v>51415</v>
      </c>
      <c r="B13797" s="5">
        <f t="shared" ca="1" si="1049"/>
        <v>6.333471495762848</v>
      </c>
      <c r="C13797" s="5">
        <f t="shared" ca="1" si="1052"/>
        <v>1.6971179626412904E-2</v>
      </c>
      <c r="D13797" s="5">
        <f t="shared" ca="1" si="1050"/>
        <v>6.0815000000000001</v>
      </c>
      <c r="E13797" s="5">
        <f t="shared" ca="1" si="1053"/>
        <v>0</v>
      </c>
      <c r="F13797" s="5">
        <f t="shared" ca="1" si="1051"/>
        <v>0.25197149576284783</v>
      </c>
    </row>
    <row r="13798" spans="1:6">
      <c r="A13798" s="1">
        <f t="shared" si="1054"/>
        <v>51416</v>
      </c>
      <c r="B13798" s="5">
        <f t="shared" ca="1" si="1049"/>
        <v>6.2561408998750085</v>
      </c>
      <c r="C13798" s="5">
        <f t="shared" ca="1" si="1052"/>
        <v>-7.7330595887839262E-2</v>
      </c>
      <c r="D13798" s="5">
        <f t="shared" ca="1" si="1050"/>
        <v>6.0815000000000001</v>
      </c>
      <c r="E13798" s="5">
        <f t="shared" ca="1" si="1053"/>
        <v>0</v>
      </c>
      <c r="F13798" s="5">
        <f t="shared" ca="1" si="1051"/>
        <v>0.17464089987500842</v>
      </c>
    </row>
    <row r="13799" spans="1:6">
      <c r="A13799" s="1">
        <f t="shared" si="1054"/>
        <v>51417</v>
      </c>
      <c r="B13799" s="5">
        <f t="shared" ca="1" si="1049"/>
        <v>6.2476798148075261</v>
      </c>
      <c r="C13799" s="5">
        <f t="shared" ca="1" si="1052"/>
        <v>-8.4610850674822369E-3</v>
      </c>
      <c r="D13799" s="5">
        <f t="shared" ca="1" si="1050"/>
        <v>6.0815000000000001</v>
      </c>
      <c r="E13799" s="5">
        <f t="shared" ca="1" si="1053"/>
        <v>0</v>
      </c>
      <c r="F13799" s="5">
        <f t="shared" ca="1" si="1051"/>
        <v>0.16617981480752597</v>
      </c>
    </row>
    <row r="13800" spans="1:6">
      <c r="A13800" s="1">
        <f t="shared" si="1054"/>
        <v>51418</v>
      </c>
      <c r="B13800" s="5">
        <f t="shared" ca="1" si="1049"/>
        <v>6.2828985220578657</v>
      </c>
      <c r="C13800" s="5">
        <f t="shared" ca="1" si="1052"/>
        <v>3.5218707250339966E-2</v>
      </c>
      <c r="D13800" s="5">
        <f t="shared" ca="1" si="1050"/>
        <v>6.0815000000000001</v>
      </c>
      <c r="E13800" s="5">
        <f t="shared" ca="1" si="1053"/>
        <v>0</v>
      </c>
      <c r="F13800" s="5">
        <f t="shared" ca="1" si="1051"/>
        <v>0.20139852205786557</v>
      </c>
    </row>
    <row r="13801" spans="1:6">
      <c r="A13801" s="1">
        <f t="shared" si="1054"/>
        <v>51419</v>
      </c>
      <c r="B13801" s="5">
        <f t="shared" ca="1" si="1049"/>
        <v>6.2547495172783103</v>
      </c>
      <c r="C13801" s="5">
        <f t="shared" ca="1" si="1052"/>
        <v>-2.8149004779555464E-2</v>
      </c>
      <c r="D13801" s="5">
        <f t="shared" ca="1" si="1050"/>
        <v>6.0815000000000001</v>
      </c>
      <c r="E13801" s="5">
        <f t="shared" ca="1" si="1053"/>
        <v>0</v>
      </c>
      <c r="F13801" s="5">
        <f t="shared" ca="1" si="1051"/>
        <v>0.17324951727831017</v>
      </c>
    </row>
    <row r="13802" spans="1:6">
      <c r="A13802" s="1">
        <f t="shared" si="1054"/>
        <v>51420</v>
      </c>
      <c r="B13802" s="5">
        <f t="shared" ca="1" si="1049"/>
        <v>6.2483598457637104</v>
      </c>
      <c r="C13802" s="5">
        <f t="shared" ca="1" si="1052"/>
        <v>-6.3896715145997816E-3</v>
      </c>
      <c r="D13802" s="5">
        <f t="shared" ca="1" si="1050"/>
        <v>6.0815000000000001</v>
      </c>
      <c r="E13802" s="5">
        <f t="shared" ca="1" si="1053"/>
        <v>0</v>
      </c>
      <c r="F13802" s="5">
        <f t="shared" ca="1" si="1051"/>
        <v>0.16685984576371027</v>
      </c>
    </row>
    <row r="13803" spans="1:6">
      <c r="A13803" s="1">
        <f t="shared" si="1054"/>
        <v>51421</v>
      </c>
      <c r="B13803" s="5">
        <f t="shared" ca="1" si="1049"/>
        <v>6.1511289132868381</v>
      </c>
      <c r="C13803" s="5">
        <f t="shared" ca="1" si="1052"/>
        <v>-9.7230932476871951E-2</v>
      </c>
      <c r="D13803" s="5">
        <f t="shared" ca="1" si="1050"/>
        <v>6.0815000000000001</v>
      </c>
      <c r="E13803" s="5">
        <f t="shared" ca="1" si="1053"/>
        <v>0</v>
      </c>
      <c r="F13803" s="5">
        <f t="shared" ca="1" si="1051"/>
        <v>6.9628913286837957E-2</v>
      </c>
    </row>
    <row r="13804" spans="1:6">
      <c r="A13804" s="1">
        <f t="shared" si="1054"/>
        <v>51422</v>
      </c>
      <c r="B13804" s="5">
        <f t="shared" ca="1" si="1049"/>
        <v>6.1131320621486394</v>
      </c>
      <c r="C13804" s="5">
        <f t="shared" ca="1" si="1052"/>
        <v>-3.7996851138198388E-2</v>
      </c>
      <c r="D13804" s="5">
        <f t="shared" ca="1" si="1050"/>
        <v>6.0815000000000001</v>
      </c>
      <c r="E13804" s="5">
        <f t="shared" ca="1" si="1053"/>
        <v>0</v>
      </c>
      <c r="F13804" s="5">
        <f t="shared" ca="1" si="1051"/>
        <v>3.1632062148639228E-2</v>
      </c>
    </row>
    <row r="13805" spans="1:6">
      <c r="A13805" s="1">
        <f t="shared" si="1054"/>
        <v>51423</v>
      </c>
      <c r="B13805" s="5">
        <f t="shared" ca="1" si="1049"/>
        <v>6.1359833844720839</v>
      </c>
      <c r="C13805" s="5">
        <f t="shared" ca="1" si="1052"/>
        <v>2.2851322323444688E-2</v>
      </c>
      <c r="D13805" s="5">
        <f t="shared" ca="1" si="1050"/>
        <v>6.0815000000000001</v>
      </c>
      <c r="E13805" s="5">
        <f t="shared" ca="1" si="1053"/>
        <v>0</v>
      </c>
      <c r="F13805" s="5">
        <f t="shared" ca="1" si="1051"/>
        <v>5.4483384472083785E-2</v>
      </c>
    </row>
    <row r="13806" spans="1:6">
      <c r="A13806" s="1">
        <f t="shared" si="1054"/>
        <v>51424</v>
      </c>
      <c r="B13806" s="5">
        <f t="shared" ca="1" si="1049"/>
        <v>6.1637928747640913</v>
      </c>
      <c r="C13806" s="5">
        <f t="shared" ca="1" si="1052"/>
        <v>2.780949029200723E-2</v>
      </c>
      <c r="D13806" s="5">
        <f t="shared" ca="1" si="1050"/>
        <v>6.0815000000000001</v>
      </c>
      <c r="E13806" s="5">
        <f t="shared" ca="1" si="1053"/>
        <v>0</v>
      </c>
      <c r="F13806" s="5">
        <f t="shared" ca="1" si="1051"/>
        <v>8.2292874764091195E-2</v>
      </c>
    </row>
    <row r="13807" spans="1:6">
      <c r="A13807" s="1">
        <f t="shared" si="1054"/>
        <v>51425</v>
      </c>
      <c r="B13807" s="5">
        <f t="shared" ca="1" si="1049"/>
        <v>6.160979509716217</v>
      </c>
      <c r="C13807" s="5">
        <f t="shared" ca="1" si="1052"/>
        <v>-2.8133650478741668E-3</v>
      </c>
      <c r="D13807" s="5">
        <f t="shared" ca="1" si="1050"/>
        <v>6.0815000000000001</v>
      </c>
      <c r="E13807" s="5">
        <f t="shared" ca="1" si="1053"/>
        <v>0</v>
      </c>
      <c r="F13807" s="5">
        <f t="shared" ca="1" si="1051"/>
        <v>7.9479509716216867E-2</v>
      </c>
    </row>
    <row r="13808" spans="1:6">
      <c r="A13808" s="1">
        <f t="shared" si="1054"/>
        <v>51426</v>
      </c>
      <c r="B13808" s="5">
        <f t="shared" ca="1" si="1049"/>
        <v>6.2229250927669515</v>
      </c>
      <c r="C13808" s="5">
        <f t="shared" ca="1" si="1052"/>
        <v>6.1945583050734811E-2</v>
      </c>
      <c r="D13808" s="5">
        <f t="shared" ca="1" si="1050"/>
        <v>6.0815000000000001</v>
      </c>
      <c r="E13808" s="5">
        <f t="shared" ca="1" si="1053"/>
        <v>0</v>
      </c>
      <c r="F13808" s="5">
        <f t="shared" ca="1" si="1051"/>
        <v>0.14142509276695137</v>
      </c>
    </row>
    <row r="13809" spans="1:6">
      <c r="A13809" s="1">
        <f t="shared" si="1054"/>
        <v>51427</v>
      </c>
      <c r="B13809" s="5">
        <f t="shared" ca="1" si="1049"/>
        <v>6.223686820524879</v>
      </c>
      <c r="C13809" s="5">
        <f t="shared" ca="1" si="1052"/>
        <v>7.6172775792776343E-4</v>
      </c>
      <c r="D13809" s="5">
        <f t="shared" ca="1" si="1050"/>
        <v>6.0815000000000001</v>
      </c>
      <c r="E13809" s="5">
        <f t="shared" ca="1" si="1053"/>
        <v>0</v>
      </c>
      <c r="F13809" s="5">
        <f t="shared" ca="1" si="1051"/>
        <v>0.14218682052487885</v>
      </c>
    </row>
    <row r="13810" spans="1:6">
      <c r="A13810" s="1">
        <f t="shared" si="1054"/>
        <v>51428</v>
      </c>
      <c r="B13810" s="5">
        <f t="shared" ca="1" si="1049"/>
        <v>6.2350689672687931</v>
      </c>
      <c r="C13810" s="5">
        <f t="shared" ca="1" si="1052"/>
        <v>1.1382146743913926E-2</v>
      </c>
      <c r="D13810" s="5">
        <f t="shared" ca="1" si="1050"/>
        <v>6.0815000000000001</v>
      </c>
      <c r="E13810" s="5">
        <f t="shared" ca="1" si="1053"/>
        <v>0</v>
      </c>
      <c r="F13810" s="5">
        <f t="shared" ca="1" si="1051"/>
        <v>0.15356896726879299</v>
      </c>
    </row>
    <row r="13811" spans="1:6">
      <c r="A13811" s="1">
        <f t="shared" si="1054"/>
        <v>51429</v>
      </c>
      <c r="B13811" s="5">
        <f t="shared" ca="1" si="1049"/>
        <v>6.2278835219452109</v>
      </c>
      <c r="C13811" s="5">
        <f t="shared" ca="1" si="1052"/>
        <v>-7.1854453235823713E-3</v>
      </c>
      <c r="D13811" s="5">
        <f t="shared" ca="1" si="1050"/>
        <v>6.0815000000000001</v>
      </c>
      <c r="E13811" s="5">
        <f t="shared" ca="1" si="1053"/>
        <v>0</v>
      </c>
      <c r="F13811" s="5">
        <f t="shared" ca="1" si="1051"/>
        <v>0.14638352194521076</v>
      </c>
    </row>
    <row r="13812" spans="1:6">
      <c r="A13812" s="1">
        <f t="shared" si="1054"/>
        <v>51430</v>
      </c>
      <c r="B13812" s="5">
        <f t="shared" ca="1" si="1049"/>
        <v>6.2905465712208075</v>
      </c>
      <c r="C13812" s="5">
        <f t="shared" ca="1" si="1052"/>
        <v>6.2663049275596683E-2</v>
      </c>
      <c r="D13812" s="5">
        <f t="shared" ca="1" si="1050"/>
        <v>6.0815000000000001</v>
      </c>
      <c r="E13812" s="5">
        <f t="shared" ca="1" si="1053"/>
        <v>0</v>
      </c>
      <c r="F13812" s="5">
        <f t="shared" ca="1" si="1051"/>
        <v>0.20904657122080739</v>
      </c>
    </row>
    <row r="13813" spans="1:6">
      <c r="A13813" s="1">
        <f t="shared" si="1054"/>
        <v>51431</v>
      </c>
      <c r="B13813" s="5">
        <f t="shared" ca="1" si="1049"/>
        <v>6.3006500535882033</v>
      </c>
      <c r="C13813" s="5">
        <f t="shared" ca="1" si="1052"/>
        <v>1.0103482367396199E-2</v>
      </c>
      <c r="D13813" s="5">
        <f t="shared" ca="1" si="1050"/>
        <v>6.0815000000000001</v>
      </c>
      <c r="E13813" s="5">
        <f t="shared" ca="1" si="1053"/>
        <v>0</v>
      </c>
      <c r="F13813" s="5">
        <f t="shared" ca="1" si="1051"/>
        <v>0.21915005358820316</v>
      </c>
    </row>
    <row r="13814" spans="1:6">
      <c r="A13814" s="1">
        <f t="shared" si="1054"/>
        <v>51432</v>
      </c>
      <c r="B13814" s="5">
        <f t="shared" ca="1" si="1049"/>
        <v>6.2844222595009374</v>
      </c>
      <c r="C13814" s="5">
        <f t="shared" ca="1" si="1052"/>
        <v>-1.6227794087266035E-2</v>
      </c>
      <c r="D13814" s="5">
        <f t="shared" ca="1" si="1050"/>
        <v>6.0815000000000001</v>
      </c>
      <c r="E13814" s="5">
        <f t="shared" ca="1" si="1053"/>
        <v>0</v>
      </c>
      <c r="F13814" s="5">
        <f t="shared" ca="1" si="1051"/>
        <v>0.20292225950093723</v>
      </c>
    </row>
    <row r="13815" spans="1:6">
      <c r="A13815" s="1">
        <f t="shared" si="1054"/>
        <v>51433</v>
      </c>
      <c r="B13815" s="5">
        <f t="shared" ca="1" si="1049"/>
        <v>6.3396023704863751</v>
      </c>
      <c r="C13815" s="5">
        <f t="shared" ca="1" si="1052"/>
        <v>5.5180110985438145E-2</v>
      </c>
      <c r="D13815" s="5">
        <f t="shared" ca="1" si="1050"/>
        <v>6.0815000000000001</v>
      </c>
      <c r="E13815" s="5">
        <f t="shared" ca="1" si="1053"/>
        <v>0</v>
      </c>
      <c r="F13815" s="5">
        <f t="shared" ca="1" si="1051"/>
        <v>0.25810237048637497</v>
      </c>
    </row>
    <row r="13816" spans="1:6">
      <c r="A13816" s="1">
        <f t="shared" si="1054"/>
        <v>51434</v>
      </c>
      <c r="B13816" s="5">
        <f t="shared" ca="1" si="1049"/>
        <v>6.3051871676236413</v>
      </c>
      <c r="C13816" s="5">
        <f t="shared" ca="1" si="1052"/>
        <v>-3.4415202862734105E-2</v>
      </c>
      <c r="D13816" s="5">
        <f t="shared" ca="1" si="1050"/>
        <v>6.0815000000000001</v>
      </c>
      <c r="E13816" s="5">
        <f t="shared" ca="1" si="1053"/>
        <v>0</v>
      </c>
      <c r="F13816" s="5">
        <f t="shared" ca="1" si="1051"/>
        <v>0.22368716762364116</v>
      </c>
    </row>
    <row r="13817" spans="1:6">
      <c r="A13817" s="1">
        <f t="shared" si="1054"/>
        <v>51435</v>
      </c>
      <c r="B13817" s="5">
        <f t="shared" ca="1" si="1049"/>
        <v>6.2489975841206684</v>
      </c>
      <c r="C13817" s="5">
        <f t="shared" ca="1" si="1052"/>
        <v>-5.6189583502972741E-2</v>
      </c>
      <c r="D13817" s="5">
        <f t="shared" ca="1" si="1050"/>
        <v>6.0815000000000001</v>
      </c>
      <c r="E13817" s="5">
        <f t="shared" ca="1" si="1053"/>
        <v>0</v>
      </c>
      <c r="F13817" s="5">
        <f t="shared" ca="1" si="1051"/>
        <v>0.16749758412066829</v>
      </c>
    </row>
    <row r="13818" spans="1:6">
      <c r="A13818" s="1">
        <f t="shared" si="1054"/>
        <v>51436</v>
      </c>
      <c r="B13818" s="5">
        <f t="shared" ca="1" si="1049"/>
        <v>6.2362526391518642</v>
      </c>
      <c r="C13818" s="5">
        <f t="shared" ca="1" si="1052"/>
        <v>-1.2744944968804312E-2</v>
      </c>
      <c r="D13818" s="5">
        <f t="shared" ca="1" si="1050"/>
        <v>6.0815000000000001</v>
      </c>
      <c r="E13818" s="5">
        <f t="shared" ca="1" si="1053"/>
        <v>0</v>
      </c>
      <c r="F13818" s="5">
        <f t="shared" ca="1" si="1051"/>
        <v>0.1547526391518641</v>
      </c>
    </row>
    <row r="13819" spans="1:6">
      <c r="A13819" s="1">
        <f t="shared" si="1054"/>
        <v>51437</v>
      </c>
      <c r="B13819" s="5">
        <f t="shared" ca="1" si="1049"/>
        <v>6.2260853418819595</v>
      </c>
      <c r="C13819" s="5">
        <f t="shared" ca="1" si="1052"/>
        <v>-1.016729726990491E-2</v>
      </c>
      <c r="D13819" s="5">
        <f t="shared" ca="1" si="1050"/>
        <v>6.0815000000000001</v>
      </c>
      <c r="E13819" s="5">
        <f t="shared" ca="1" si="1053"/>
        <v>0</v>
      </c>
      <c r="F13819" s="5">
        <f t="shared" ca="1" si="1051"/>
        <v>0.14458534188195937</v>
      </c>
    </row>
    <row r="13820" spans="1:6">
      <c r="A13820" s="1">
        <f t="shared" si="1054"/>
        <v>51438</v>
      </c>
      <c r="B13820" s="5">
        <f t="shared" ca="1" si="1049"/>
        <v>6.1462044416254988</v>
      </c>
      <c r="C13820" s="5">
        <f t="shared" ca="1" si="1052"/>
        <v>-7.9880900256460233E-2</v>
      </c>
      <c r="D13820" s="5">
        <f t="shared" ca="1" si="1050"/>
        <v>6.0815000000000001</v>
      </c>
      <c r="E13820" s="5">
        <f t="shared" ca="1" si="1053"/>
        <v>0</v>
      </c>
      <c r="F13820" s="5">
        <f t="shared" ca="1" si="1051"/>
        <v>6.470444162549871E-2</v>
      </c>
    </row>
    <row r="13821" spans="1:6">
      <c r="A13821" s="1">
        <f t="shared" si="1054"/>
        <v>51439</v>
      </c>
      <c r="B13821" s="5">
        <f t="shared" ca="1" si="1049"/>
        <v>6.1144043539326534</v>
      </c>
      <c r="C13821" s="5">
        <f t="shared" ca="1" si="1052"/>
        <v>-3.1800087692845071E-2</v>
      </c>
      <c r="D13821" s="5">
        <f t="shared" ca="1" si="1050"/>
        <v>6.0815000000000001</v>
      </c>
      <c r="E13821" s="5">
        <f t="shared" ca="1" si="1053"/>
        <v>0</v>
      </c>
      <c r="F13821" s="5">
        <f t="shared" ca="1" si="1051"/>
        <v>3.290435393265323E-2</v>
      </c>
    </row>
    <row r="13822" spans="1:6">
      <c r="A13822" s="1">
        <f t="shared" si="1054"/>
        <v>51440</v>
      </c>
      <c r="B13822" s="5">
        <f t="shared" ref="B13822:B13885" ca="1" si="1055">B13821+C13822</f>
        <v>6.190361901608707</v>
      </c>
      <c r="C13822" s="5">
        <f t="shared" ca="1" si="1052"/>
        <v>7.5957547676053699E-2</v>
      </c>
      <c r="D13822" s="5">
        <f t="shared" ref="D13822:D13885" ca="1" si="1056">VLOOKUP(A13822,$A$1510:$B$4749,2,TRUE)</f>
        <v>6.0815000000000001</v>
      </c>
      <c r="E13822" s="5">
        <f t="shared" ca="1" si="1053"/>
        <v>0</v>
      </c>
      <c r="F13822" s="5">
        <f t="shared" ref="F13822:F13885" ca="1" si="1057">B13822-D13822</f>
        <v>0.1088619016087069</v>
      </c>
    </row>
    <row r="13823" spans="1:6">
      <c r="A13823" s="1">
        <f t="shared" si="1054"/>
        <v>51441</v>
      </c>
      <c r="B13823" s="5">
        <f t="shared" ca="1" si="1055"/>
        <v>6.1847605530644083</v>
      </c>
      <c r="C13823" s="5">
        <f t="shared" ca="1" si="1052"/>
        <v>-5.601348544299006E-3</v>
      </c>
      <c r="D13823" s="5">
        <f t="shared" ca="1" si="1056"/>
        <v>6.0815000000000001</v>
      </c>
      <c r="E13823" s="5">
        <f t="shared" ca="1" si="1053"/>
        <v>0</v>
      </c>
      <c r="F13823" s="5">
        <f t="shared" ca="1" si="1057"/>
        <v>0.10326055306440818</v>
      </c>
    </row>
    <row r="13824" spans="1:6">
      <c r="A13824" s="1">
        <f t="shared" si="1054"/>
        <v>51442</v>
      </c>
      <c r="B13824" s="5">
        <f t="shared" ca="1" si="1055"/>
        <v>6.1949033445436941</v>
      </c>
      <c r="C13824" s="5">
        <f t="shared" ca="1" si="1052"/>
        <v>1.0142791479285877E-2</v>
      </c>
      <c r="D13824" s="5">
        <f t="shared" ca="1" si="1056"/>
        <v>6.0815000000000001</v>
      </c>
      <c r="E13824" s="5">
        <f t="shared" ca="1" si="1053"/>
        <v>0</v>
      </c>
      <c r="F13824" s="5">
        <f t="shared" ca="1" si="1057"/>
        <v>0.11340334454369394</v>
      </c>
    </row>
    <row r="13825" spans="1:6">
      <c r="A13825" s="1">
        <f t="shared" si="1054"/>
        <v>51443</v>
      </c>
      <c r="B13825" s="5">
        <f t="shared" ca="1" si="1055"/>
        <v>6.1966443961284554</v>
      </c>
      <c r="C13825" s="5">
        <f t="shared" ca="1" si="1052"/>
        <v>1.7410515847617501E-3</v>
      </c>
      <c r="D13825" s="5">
        <f t="shared" ca="1" si="1056"/>
        <v>6.0815000000000001</v>
      </c>
      <c r="E13825" s="5">
        <f t="shared" ca="1" si="1053"/>
        <v>0</v>
      </c>
      <c r="F13825" s="5">
        <f t="shared" ca="1" si="1057"/>
        <v>0.11514439612845528</v>
      </c>
    </row>
    <row r="13826" spans="1:6">
      <c r="A13826" s="1">
        <f t="shared" si="1054"/>
        <v>51444</v>
      </c>
      <c r="B13826" s="5">
        <f t="shared" ca="1" si="1055"/>
        <v>6.2014058704744182</v>
      </c>
      <c r="C13826" s="5">
        <f t="shared" ca="1" si="1052"/>
        <v>4.7614743459629778E-3</v>
      </c>
      <c r="D13826" s="5">
        <f t="shared" ca="1" si="1056"/>
        <v>6.0815000000000001</v>
      </c>
      <c r="E13826" s="5">
        <f t="shared" ca="1" si="1053"/>
        <v>0</v>
      </c>
      <c r="F13826" s="5">
        <f t="shared" ca="1" si="1057"/>
        <v>0.11990587047441803</v>
      </c>
    </row>
    <row r="13827" spans="1:6">
      <c r="A13827" s="1">
        <f t="shared" si="1054"/>
        <v>51445</v>
      </c>
      <c r="B13827" s="5">
        <f t="shared" ca="1" si="1055"/>
        <v>6.1405270684424202</v>
      </c>
      <c r="C13827" s="5">
        <f t="shared" ca="1" si="1052"/>
        <v>-6.0878802031998018E-2</v>
      </c>
      <c r="D13827" s="5">
        <f t="shared" ca="1" si="1056"/>
        <v>6.0815000000000001</v>
      </c>
      <c r="E13827" s="5">
        <f t="shared" ca="1" si="1053"/>
        <v>0</v>
      </c>
      <c r="F13827" s="5">
        <f t="shared" ca="1" si="1057"/>
        <v>5.9027068442420116E-2</v>
      </c>
    </row>
    <row r="13828" spans="1:6">
      <c r="A13828" s="1">
        <f t="shared" si="1054"/>
        <v>51446</v>
      </c>
      <c r="B13828" s="5">
        <f t="shared" ca="1" si="1055"/>
        <v>6.1113108476618381</v>
      </c>
      <c r="C13828" s="5">
        <f t="shared" ca="1" si="1052"/>
        <v>-2.9216220780581906E-2</v>
      </c>
      <c r="D13828" s="5">
        <f t="shared" ca="1" si="1056"/>
        <v>6.0815000000000001</v>
      </c>
      <c r="E13828" s="5">
        <f t="shared" ca="1" si="1053"/>
        <v>0</v>
      </c>
      <c r="F13828" s="5">
        <f t="shared" ca="1" si="1057"/>
        <v>2.9810847661837947E-2</v>
      </c>
    </row>
    <row r="13829" spans="1:6">
      <c r="A13829" s="1">
        <f t="shared" si="1054"/>
        <v>51447</v>
      </c>
      <c r="B13829" s="5">
        <f t="shared" ca="1" si="1055"/>
        <v>6.0639912603557526</v>
      </c>
      <c r="C13829" s="5">
        <f t="shared" ca="1" si="1052"/>
        <v>-4.7319587306085466E-2</v>
      </c>
      <c r="D13829" s="5">
        <f t="shared" ca="1" si="1056"/>
        <v>6.0815000000000001</v>
      </c>
      <c r="E13829" s="5">
        <f t="shared" ca="1" si="1053"/>
        <v>0</v>
      </c>
      <c r="F13829" s="5">
        <f t="shared" ca="1" si="1057"/>
        <v>-1.7508739644247484E-2</v>
      </c>
    </row>
    <row r="13830" spans="1:6">
      <c r="A13830" s="1">
        <f t="shared" si="1054"/>
        <v>51448</v>
      </c>
      <c r="B13830" s="5">
        <f t="shared" ca="1" si="1055"/>
        <v>6.0604611395553833</v>
      </c>
      <c r="C13830" s="5">
        <f t="shared" ca="1" si="1052"/>
        <v>-3.5301208003690417E-3</v>
      </c>
      <c r="D13830" s="5">
        <f t="shared" ca="1" si="1056"/>
        <v>6.0815000000000001</v>
      </c>
      <c r="E13830" s="5">
        <f t="shared" ca="1" si="1053"/>
        <v>0</v>
      </c>
      <c r="F13830" s="5">
        <f t="shared" ca="1" si="1057"/>
        <v>-2.103886044461678E-2</v>
      </c>
    </row>
    <row r="13831" spans="1:6">
      <c r="A13831" s="1">
        <f t="shared" si="1054"/>
        <v>51449</v>
      </c>
      <c r="B13831" s="5">
        <f t="shared" ca="1" si="1055"/>
        <v>6.1524164448671543</v>
      </c>
      <c r="C13831" s="5">
        <f t="shared" ca="1" si="1052"/>
        <v>9.1955305311770694E-2</v>
      </c>
      <c r="D13831" s="5">
        <f t="shared" ca="1" si="1056"/>
        <v>6.0815000000000001</v>
      </c>
      <c r="E13831" s="5">
        <f t="shared" ca="1" si="1053"/>
        <v>0</v>
      </c>
      <c r="F13831" s="5">
        <f t="shared" ca="1" si="1057"/>
        <v>7.0916444867154205E-2</v>
      </c>
    </row>
    <row r="13832" spans="1:6">
      <c r="A13832" s="1">
        <f t="shared" si="1054"/>
        <v>51450</v>
      </c>
      <c r="B13832" s="5">
        <f t="shared" ca="1" si="1055"/>
        <v>6.1403113786584189</v>
      </c>
      <c r="C13832" s="5">
        <f t="shared" ca="1" si="1052"/>
        <v>-1.2105066208735029E-2</v>
      </c>
      <c r="D13832" s="5">
        <f t="shared" ca="1" si="1056"/>
        <v>6.0815000000000001</v>
      </c>
      <c r="E13832" s="5">
        <f t="shared" ca="1" si="1053"/>
        <v>0</v>
      </c>
      <c r="F13832" s="5">
        <f t="shared" ca="1" si="1057"/>
        <v>5.8811378658418789E-2</v>
      </c>
    </row>
    <row r="13833" spans="1:6">
      <c r="A13833" s="1">
        <f t="shared" si="1054"/>
        <v>51451</v>
      </c>
      <c r="B13833" s="5">
        <f t="shared" ca="1" si="1055"/>
        <v>6.1591246173061487</v>
      </c>
      <c r="C13833" s="5">
        <f t="shared" ca="1" si="1052"/>
        <v>1.8813238647730098E-2</v>
      </c>
      <c r="D13833" s="5">
        <f t="shared" ca="1" si="1056"/>
        <v>6.0815000000000001</v>
      </c>
      <c r="E13833" s="5">
        <f t="shared" ca="1" si="1053"/>
        <v>0</v>
      </c>
      <c r="F13833" s="5">
        <f t="shared" ca="1" si="1057"/>
        <v>7.7624617306148558E-2</v>
      </c>
    </row>
    <row r="13834" spans="1:6">
      <c r="A13834" s="1">
        <f t="shared" si="1054"/>
        <v>51452</v>
      </c>
      <c r="B13834" s="5">
        <f t="shared" ca="1" si="1055"/>
        <v>6.2550726006924373</v>
      </c>
      <c r="C13834" s="5">
        <f t="shared" ca="1" si="1052"/>
        <v>9.5947983386288974E-2</v>
      </c>
      <c r="D13834" s="5">
        <f t="shared" ca="1" si="1056"/>
        <v>6.0815000000000001</v>
      </c>
      <c r="E13834" s="5">
        <f t="shared" ca="1" si="1053"/>
        <v>0</v>
      </c>
      <c r="F13834" s="5">
        <f t="shared" ca="1" si="1057"/>
        <v>0.17357260069243718</v>
      </c>
    </row>
    <row r="13835" spans="1:6">
      <c r="A13835" s="1">
        <f t="shared" si="1054"/>
        <v>51453</v>
      </c>
      <c r="B13835" s="5">
        <f t="shared" ca="1" si="1055"/>
        <v>6.3229484104923541</v>
      </c>
      <c r="C13835" s="5">
        <f t="shared" ca="1" si="1052"/>
        <v>6.7875809799916961E-2</v>
      </c>
      <c r="D13835" s="5">
        <f t="shared" ca="1" si="1056"/>
        <v>6.0815000000000001</v>
      </c>
      <c r="E13835" s="5">
        <f t="shared" ca="1" si="1053"/>
        <v>0</v>
      </c>
      <c r="F13835" s="5">
        <f t="shared" ca="1" si="1057"/>
        <v>0.24144841049235399</v>
      </c>
    </row>
    <row r="13836" spans="1:6">
      <c r="A13836" s="1">
        <f t="shared" si="1054"/>
        <v>51454</v>
      </c>
      <c r="B13836" s="5">
        <f t="shared" ca="1" si="1055"/>
        <v>6.3029513925365377</v>
      </c>
      <c r="C13836" s="5">
        <f t="shared" ca="1" si="1052"/>
        <v>-1.9997017955816206E-2</v>
      </c>
      <c r="D13836" s="5">
        <f t="shared" ca="1" si="1056"/>
        <v>6.0815000000000001</v>
      </c>
      <c r="E13836" s="5">
        <f t="shared" ca="1" si="1053"/>
        <v>0</v>
      </c>
      <c r="F13836" s="5">
        <f t="shared" ca="1" si="1057"/>
        <v>0.22145139253653756</v>
      </c>
    </row>
    <row r="13837" spans="1:6">
      <c r="A13837" s="1">
        <f t="shared" si="1054"/>
        <v>51455</v>
      </c>
      <c r="B13837" s="5">
        <f t="shared" ca="1" si="1055"/>
        <v>6.4106122143693138</v>
      </c>
      <c r="C13837" s="5">
        <f t="shared" ca="1" si="1052"/>
        <v>0.10766082183277599</v>
      </c>
      <c r="D13837" s="5">
        <f t="shared" ca="1" si="1056"/>
        <v>6.0815000000000001</v>
      </c>
      <c r="E13837" s="5">
        <f t="shared" ca="1" si="1053"/>
        <v>0</v>
      </c>
      <c r="F13837" s="5">
        <f t="shared" ca="1" si="1057"/>
        <v>0.3291122143693137</v>
      </c>
    </row>
    <row r="13838" spans="1:6">
      <c r="A13838" s="1">
        <f t="shared" si="1054"/>
        <v>51456</v>
      </c>
      <c r="B13838" s="5">
        <f t="shared" ca="1" si="1055"/>
        <v>6.4520727694248485</v>
      </c>
      <c r="C13838" s="5">
        <f t="shared" ca="1" si="1052"/>
        <v>4.1460555055534608E-2</v>
      </c>
      <c r="D13838" s="5">
        <f t="shared" ca="1" si="1056"/>
        <v>6.0815000000000001</v>
      </c>
      <c r="E13838" s="5">
        <f t="shared" ca="1" si="1053"/>
        <v>0</v>
      </c>
      <c r="F13838" s="5">
        <f t="shared" ca="1" si="1057"/>
        <v>0.3705727694248484</v>
      </c>
    </row>
    <row r="13839" spans="1:6">
      <c r="A13839" s="1">
        <f t="shared" si="1054"/>
        <v>51457</v>
      </c>
      <c r="B13839" s="5">
        <f t="shared" ca="1" si="1055"/>
        <v>6.4094966808318281</v>
      </c>
      <c r="C13839" s="5">
        <f t="shared" ca="1" si="1052"/>
        <v>-4.2576088593020679E-2</v>
      </c>
      <c r="D13839" s="5">
        <f t="shared" ca="1" si="1056"/>
        <v>6.0815000000000001</v>
      </c>
      <c r="E13839" s="5">
        <f t="shared" ca="1" si="1053"/>
        <v>0</v>
      </c>
      <c r="F13839" s="5">
        <f t="shared" ca="1" si="1057"/>
        <v>0.32799668083182798</v>
      </c>
    </row>
    <row r="13840" spans="1:6">
      <c r="A13840" s="1">
        <f t="shared" si="1054"/>
        <v>51458</v>
      </c>
      <c r="B13840" s="5">
        <f t="shared" ca="1" si="1055"/>
        <v>6.4292995176680154</v>
      </c>
      <c r="C13840" s="5">
        <f t="shared" ca="1" si="1052"/>
        <v>1.9802836836187322E-2</v>
      </c>
      <c r="D13840" s="5">
        <f t="shared" ca="1" si="1056"/>
        <v>6.0815000000000001</v>
      </c>
      <c r="E13840" s="5">
        <f t="shared" ca="1" si="1053"/>
        <v>0</v>
      </c>
      <c r="F13840" s="5">
        <f t="shared" ca="1" si="1057"/>
        <v>0.34779951766801531</v>
      </c>
    </row>
    <row r="13841" spans="1:6">
      <c r="A13841" s="1">
        <f t="shared" si="1054"/>
        <v>51459</v>
      </c>
      <c r="B13841" s="5">
        <f t="shared" ca="1" si="1055"/>
        <v>6.3875282341634882</v>
      </c>
      <c r="C13841" s="5">
        <f t="shared" ref="C13841:C13904" ca="1" si="1058">(kappa*(gamma/100-B13840/100)/365+sigma*SQRT(B13840/100)*NORMSINV(RAND())*SQRT(1/365))*100</f>
        <v>-4.1771283504527232E-2</v>
      </c>
      <c r="D13841" s="5">
        <f t="shared" ca="1" si="1056"/>
        <v>6.0815000000000001</v>
      </c>
      <c r="E13841" s="5">
        <f t="shared" ref="E13841:E13904" ca="1" si="1059">D13841-D13840</f>
        <v>0</v>
      </c>
      <c r="F13841" s="5">
        <f t="shared" ca="1" si="1057"/>
        <v>0.30602823416348812</v>
      </c>
    </row>
    <row r="13842" spans="1:6">
      <c r="A13842" s="1">
        <f t="shared" ref="A13842:A13905" si="1060">A13841+1</f>
        <v>51460</v>
      </c>
      <c r="B13842" s="5">
        <f t="shared" ca="1" si="1055"/>
        <v>6.3147844054933007</v>
      </c>
      <c r="C13842" s="5">
        <f t="shared" ca="1" si="1058"/>
        <v>-7.2743828670187777E-2</v>
      </c>
      <c r="D13842" s="5">
        <f t="shared" ca="1" si="1056"/>
        <v>6.0815000000000001</v>
      </c>
      <c r="E13842" s="5">
        <f t="shared" ca="1" si="1059"/>
        <v>0</v>
      </c>
      <c r="F13842" s="5">
        <f t="shared" ca="1" si="1057"/>
        <v>0.23328440549330054</v>
      </c>
    </row>
    <row r="13843" spans="1:6">
      <c r="A13843" s="1">
        <f t="shared" si="1060"/>
        <v>51461</v>
      </c>
      <c r="B13843" s="5">
        <f t="shared" ca="1" si="1055"/>
        <v>6.3270316159713005</v>
      </c>
      <c r="C13843" s="5">
        <f t="shared" ca="1" si="1058"/>
        <v>1.2247210478000215E-2</v>
      </c>
      <c r="D13843" s="5">
        <f t="shared" ca="1" si="1056"/>
        <v>6.0815000000000001</v>
      </c>
      <c r="E13843" s="5">
        <f t="shared" ca="1" si="1059"/>
        <v>0</v>
      </c>
      <c r="F13843" s="5">
        <f t="shared" ca="1" si="1057"/>
        <v>0.24553161597130035</v>
      </c>
    </row>
    <row r="13844" spans="1:6">
      <c r="A13844" s="1">
        <f t="shared" si="1060"/>
        <v>51462</v>
      </c>
      <c r="B13844" s="5">
        <f t="shared" ca="1" si="1055"/>
        <v>6.2789497781071217</v>
      </c>
      <c r="C13844" s="5">
        <f t="shared" ca="1" si="1058"/>
        <v>-4.8081837864178335E-2</v>
      </c>
      <c r="D13844" s="5">
        <f t="shared" ca="1" si="1056"/>
        <v>6.0815000000000001</v>
      </c>
      <c r="E13844" s="5">
        <f t="shared" ca="1" si="1059"/>
        <v>0</v>
      </c>
      <c r="F13844" s="5">
        <f t="shared" ca="1" si="1057"/>
        <v>0.19744977810712161</v>
      </c>
    </row>
    <row r="13845" spans="1:6">
      <c r="A13845" s="1">
        <f t="shared" si="1060"/>
        <v>51463</v>
      </c>
      <c r="B13845" s="5">
        <f t="shared" ca="1" si="1055"/>
        <v>6.267616477560491</v>
      </c>
      <c r="C13845" s="5">
        <f t="shared" ca="1" si="1058"/>
        <v>-1.1333300546630931E-2</v>
      </c>
      <c r="D13845" s="5">
        <f t="shared" ca="1" si="1056"/>
        <v>6.0815000000000001</v>
      </c>
      <c r="E13845" s="5">
        <f t="shared" ca="1" si="1059"/>
        <v>0</v>
      </c>
      <c r="F13845" s="5">
        <f t="shared" ca="1" si="1057"/>
        <v>0.18611647756049088</v>
      </c>
    </row>
    <row r="13846" spans="1:6">
      <c r="A13846" s="1">
        <f t="shared" si="1060"/>
        <v>51464</v>
      </c>
      <c r="B13846" s="5">
        <f t="shared" ca="1" si="1055"/>
        <v>6.2814011363580526</v>
      </c>
      <c r="C13846" s="5">
        <f t="shared" ca="1" si="1058"/>
        <v>1.3784658797561872E-2</v>
      </c>
      <c r="D13846" s="5">
        <f t="shared" ca="1" si="1056"/>
        <v>6.0815000000000001</v>
      </c>
      <c r="E13846" s="5">
        <f t="shared" ca="1" si="1059"/>
        <v>0</v>
      </c>
      <c r="F13846" s="5">
        <f t="shared" ca="1" si="1057"/>
        <v>0.19990113635805251</v>
      </c>
    </row>
    <row r="13847" spans="1:6">
      <c r="A13847" s="1">
        <f t="shared" si="1060"/>
        <v>51465</v>
      </c>
      <c r="B13847" s="5">
        <f t="shared" ca="1" si="1055"/>
        <v>6.3575980007346198</v>
      </c>
      <c r="C13847" s="5">
        <f t="shared" ca="1" si="1058"/>
        <v>7.6196864376567169E-2</v>
      </c>
      <c r="D13847" s="5">
        <f t="shared" ca="1" si="1056"/>
        <v>6.0815000000000001</v>
      </c>
      <c r="E13847" s="5">
        <f t="shared" ca="1" si="1059"/>
        <v>0</v>
      </c>
      <c r="F13847" s="5">
        <f t="shared" ca="1" si="1057"/>
        <v>0.27609800073461965</v>
      </c>
    </row>
    <row r="13848" spans="1:6">
      <c r="A13848" s="1">
        <f t="shared" si="1060"/>
        <v>51466</v>
      </c>
      <c r="B13848" s="5">
        <f t="shared" ca="1" si="1055"/>
        <v>6.3914098917026223</v>
      </c>
      <c r="C13848" s="5">
        <f t="shared" ca="1" si="1058"/>
        <v>3.38118909680028E-2</v>
      </c>
      <c r="D13848" s="5">
        <f t="shared" ca="1" si="1056"/>
        <v>6.0815000000000001</v>
      </c>
      <c r="E13848" s="5">
        <f t="shared" ca="1" si="1059"/>
        <v>0</v>
      </c>
      <c r="F13848" s="5">
        <f t="shared" ca="1" si="1057"/>
        <v>0.30990989170262218</v>
      </c>
    </row>
    <row r="13849" spans="1:6">
      <c r="A13849" s="1">
        <f t="shared" si="1060"/>
        <v>51467</v>
      </c>
      <c r="B13849" s="5">
        <f t="shared" ca="1" si="1055"/>
        <v>6.3916258321940314</v>
      </c>
      <c r="C13849" s="5">
        <f t="shared" ca="1" si="1058"/>
        <v>2.1594049140936017E-4</v>
      </c>
      <c r="D13849" s="5">
        <f t="shared" ca="1" si="1056"/>
        <v>6.0815000000000001</v>
      </c>
      <c r="E13849" s="5">
        <f t="shared" ca="1" si="1059"/>
        <v>0</v>
      </c>
      <c r="F13849" s="5">
        <f t="shared" ca="1" si="1057"/>
        <v>0.31012583219403123</v>
      </c>
    </row>
    <row r="13850" spans="1:6">
      <c r="A13850" s="1">
        <f t="shared" si="1060"/>
        <v>51468</v>
      </c>
      <c r="B13850" s="5">
        <f t="shared" ca="1" si="1055"/>
        <v>6.370514249819534</v>
      </c>
      <c r="C13850" s="5">
        <f t="shared" ca="1" si="1058"/>
        <v>-2.1111582374497638E-2</v>
      </c>
      <c r="D13850" s="5">
        <f t="shared" ca="1" si="1056"/>
        <v>6.0815000000000001</v>
      </c>
      <c r="E13850" s="5">
        <f t="shared" ca="1" si="1059"/>
        <v>0</v>
      </c>
      <c r="F13850" s="5">
        <f t="shared" ca="1" si="1057"/>
        <v>0.28901424981953383</v>
      </c>
    </row>
    <row r="13851" spans="1:6">
      <c r="A13851" s="1">
        <f t="shared" si="1060"/>
        <v>51469</v>
      </c>
      <c r="B13851" s="5">
        <f t="shared" ca="1" si="1055"/>
        <v>6.3596083203821623</v>
      </c>
      <c r="C13851" s="5">
        <f t="shared" ca="1" si="1058"/>
        <v>-1.0905929437371327E-2</v>
      </c>
      <c r="D13851" s="5">
        <f t="shared" ca="1" si="1056"/>
        <v>6.0815000000000001</v>
      </c>
      <c r="E13851" s="5">
        <f t="shared" ca="1" si="1059"/>
        <v>0</v>
      </c>
      <c r="F13851" s="5">
        <f t="shared" ca="1" si="1057"/>
        <v>0.27810832038216216</v>
      </c>
    </row>
    <row r="13852" spans="1:6">
      <c r="A13852" s="1">
        <f t="shared" si="1060"/>
        <v>51470</v>
      </c>
      <c r="B13852" s="5">
        <f t="shared" ca="1" si="1055"/>
        <v>6.3914641800978753</v>
      </c>
      <c r="C13852" s="5">
        <f t="shared" ca="1" si="1058"/>
        <v>3.1855859715712774E-2</v>
      </c>
      <c r="D13852" s="5">
        <f t="shared" ca="1" si="1056"/>
        <v>6.0815000000000001</v>
      </c>
      <c r="E13852" s="5">
        <f t="shared" ca="1" si="1059"/>
        <v>0</v>
      </c>
      <c r="F13852" s="5">
        <f t="shared" ca="1" si="1057"/>
        <v>0.30996418009787519</v>
      </c>
    </row>
    <row r="13853" spans="1:6">
      <c r="A13853" s="1">
        <f t="shared" si="1060"/>
        <v>51471</v>
      </c>
      <c r="B13853" s="5">
        <f t="shared" ca="1" si="1055"/>
        <v>6.2798569917480034</v>
      </c>
      <c r="C13853" s="5">
        <f t="shared" ca="1" si="1058"/>
        <v>-0.11160718834987214</v>
      </c>
      <c r="D13853" s="5">
        <f t="shared" ca="1" si="1056"/>
        <v>6.0815000000000001</v>
      </c>
      <c r="E13853" s="5">
        <f t="shared" ca="1" si="1059"/>
        <v>0</v>
      </c>
      <c r="F13853" s="5">
        <f t="shared" ca="1" si="1057"/>
        <v>0.19835699174800325</v>
      </c>
    </row>
    <row r="13854" spans="1:6">
      <c r="A13854" s="1">
        <f t="shared" si="1060"/>
        <v>51472</v>
      </c>
      <c r="B13854" s="5">
        <f t="shared" ca="1" si="1055"/>
        <v>6.253025125870793</v>
      </c>
      <c r="C13854" s="5">
        <f t="shared" ca="1" si="1058"/>
        <v>-2.6831865877210547E-2</v>
      </c>
      <c r="D13854" s="5">
        <f t="shared" ca="1" si="1056"/>
        <v>6.0815000000000001</v>
      </c>
      <c r="E13854" s="5">
        <f t="shared" ca="1" si="1059"/>
        <v>0</v>
      </c>
      <c r="F13854" s="5">
        <f t="shared" ca="1" si="1057"/>
        <v>0.17152512587079283</v>
      </c>
    </row>
    <row r="13855" spans="1:6">
      <c r="A13855" s="1">
        <f t="shared" si="1060"/>
        <v>51473</v>
      </c>
      <c r="B13855" s="5">
        <f t="shared" ca="1" si="1055"/>
        <v>6.2672899817846455</v>
      </c>
      <c r="C13855" s="5">
        <f t="shared" ca="1" si="1058"/>
        <v>1.4264855913852939E-2</v>
      </c>
      <c r="D13855" s="5">
        <f t="shared" ca="1" si="1056"/>
        <v>6.0815000000000001</v>
      </c>
      <c r="E13855" s="5">
        <f t="shared" ca="1" si="1059"/>
        <v>0</v>
      </c>
      <c r="F13855" s="5">
        <f t="shared" ca="1" si="1057"/>
        <v>0.18578998178464534</v>
      </c>
    </row>
    <row r="13856" spans="1:6">
      <c r="A13856" s="1">
        <f t="shared" si="1060"/>
        <v>51474</v>
      </c>
      <c r="B13856" s="5">
        <f t="shared" ca="1" si="1055"/>
        <v>6.2896045562974825</v>
      </c>
      <c r="C13856" s="5">
        <f t="shared" ca="1" si="1058"/>
        <v>2.2314574512836905E-2</v>
      </c>
      <c r="D13856" s="5">
        <f t="shared" ca="1" si="1056"/>
        <v>6.0815000000000001</v>
      </c>
      <c r="E13856" s="5">
        <f t="shared" ca="1" si="1059"/>
        <v>0</v>
      </c>
      <c r="F13856" s="5">
        <f t="shared" ca="1" si="1057"/>
        <v>0.20810455629748237</v>
      </c>
    </row>
    <row r="13857" spans="1:6">
      <c r="A13857" s="1">
        <f t="shared" si="1060"/>
        <v>51475</v>
      </c>
      <c r="B13857" s="5">
        <f t="shared" ca="1" si="1055"/>
        <v>6.309689970003701</v>
      </c>
      <c r="C13857" s="5">
        <f t="shared" ca="1" si="1058"/>
        <v>2.0085413706218157E-2</v>
      </c>
      <c r="D13857" s="5">
        <f t="shared" ca="1" si="1056"/>
        <v>6.0815000000000001</v>
      </c>
      <c r="E13857" s="5">
        <f t="shared" ca="1" si="1059"/>
        <v>0</v>
      </c>
      <c r="F13857" s="5">
        <f t="shared" ca="1" si="1057"/>
        <v>0.22818997000370089</v>
      </c>
    </row>
    <row r="13858" spans="1:6">
      <c r="A13858" s="1">
        <f t="shared" si="1060"/>
        <v>51476</v>
      </c>
      <c r="B13858" s="5">
        <f t="shared" ca="1" si="1055"/>
        <v>6.2147929403347453</v>
      </c>
      <c r="C13858" s="5">
        <f t="shared" ca="1" si="1058"/>
        <v>-9.4897029668956134E-2</v>
      </c>
      <c r="D13858" s="5">
        <f t="shared" ca="1" si="1056"/>
        <v>6.0815000000000001</v>
      </c>
      <c r="E13858" s="5">
        <f t="shared" ca="1" si="1059"/>
        <v>0</v>
      </c>
      <c r="F13858" s="5">
        <f t="shared" ca="1" si="1057"/>
        <v>0.13329294033474515</v>
      </c>
    </row>
    <row r="13859" spans="1:6">
      <c r="A13859" s="1">
        <f t="shared" si="1060"/>
        <v>51477</v>
      </c>
      <c r="B13859" s="5">
        <f t="shared" ca="1" si="1055"/>
        <v>6.2222024687910551</v>
      </c>
      <c r="C13859" s="5">
        <f t="shared" ca="1" si="1058"/>
        <v>7.4095284563099771E-3</v>
      </c>
      <c r="D13859" s="5">
        <f t="shared" ca="1" si="1056"/>
        <v>6.0815000000000001</v>
      </c>
      <c r="E13859" s="5">
        <f t="shared" ca="1" si="1059"/>
        <v>0</v>
      </c>
      <c r="F13859" s="5">
        <f t="shared" ca="1" si="1057"/>
        <v>0.14070246879105497</v>
      </c>
    </row>
    <row r="13860" spans="1:6">
      <c r="A13860" s="1">
        <f t="shared" si="1060"/>
        <v>51478</v>
      </c>
      <c r="B13860" s="5">
        <f t="shared" ca="1" si="1055"/>
        <v>6.287339486951466</v>
      </c>
      <c r="C13860" s="5">
        <f t="shared" ca="1" si="1058"/>
        <v>6.51370181604113E-2</v>
      </c>
      <c r="D13860" s="5">
        <f t="shared" ca="1" si="1056"/>
        <v>6.0815000000000001</v>
      </c>
      <c r="E13860" s="5">
        <f t="shared" ca="1" si="1059"/>
        <v>0</v>
      </c>
      <c r="F13860" s="5">
        <f t="shared" ca="1" si="1057"/>
        <v>0.20583948695146592</v>
      </c>
    </row>
    <row r="13861" spans="1:6">
      <c r="A13861" s="1">
        <f t="shared" si="1060"/>
        <v>51479</v>
      </c>
      <c r="B13861" s="5">
        <f t="shared" ca="1" si="1055"/>
        <v>6.2954844508885444</v>
      </c>
      <c r="C13861" s="5">
        <f t="shared" ca="1" si="1058"/>
        <v>8.144963937078269E-3</v>
      </c>
      <c r="D13861" s="5">
        <f t="shared" ca="1" si="1056"/>
        <v>6.0815000000000001</v>
      </c>
      <c r="E13861" s="5">
        <f t="shared" ca="1" si="1059"/>
        <v>0</v>
      </c>
      <c r="F13861" s="5">
        <f t="shared" ca="1" si="1057"/>
        <v>0.21398445088854423</v>
      </c>
    </row>
    <row r="13862" spans="1:6">
      <c r="A13862" s="1">
        <f t="shared" si="1060"/>
        <v>51480</v>
      </c>
      <c r="B13862" s="5">
        <f t="shared" ca="1" si="1055"/>
        <v>6.2966269376602897</v>
      </c>
      <c r="C13862" s="5">
        <f t="shared" ca="1" si="1058"/>
        <v>1.1424867717454469E-3</v>
      </c>
      <c r="D13862" s="5">
        <f t="shared" ca="1" si="1056"/>
        <v>6.0815000000000001</v>
      </c>
      <c r="E13862" s="5">
        <f t="shared" ca="1" si="1059"/>
        <v>0</v>
      </c>
      <c r="F13862" s="5">
        <f t="shared" ca="1" si="1057"/>
        <v>0.21512693766028956</v>
      </c>
    </row>
    <row r="13863" spans="1:6">
      <c r="A13863" s="1">
        <f t="shared" si="1060"/>
        <v>51481</v>
      </c>
      <c r="B13863" s="5">
        <f t="shared" ca="1" si="1055"/>
        <v>6.264194766067976</v>
      </c>
      <c r="C13863" s="5">
        <f t="shared" ca="1" si="1058"/>
        <v>-3.243217159231386E-2</v>
      </c>
      <c r="D13863" s="5">
        <f t="shared" ca="1" si="1056"/>
        <v>6.0815000000000001</v>
      </c>
      <c r="E13863" s="5">
        <f t="shared" ca="1" si="1059"/>
        <v>0</v>
      </c>
      <c r="F13863" s="5">
        <f t="shared" ca="1" si="1057"/>
        <v>0.18269476606797586</v>
      </c>
    </row>
    <row r="13864" spans="1:6">
      <c r="A13864" s="1">
        <f t="shared" si="1060"/>
        <v>51482</v>
      </c>
      <c r="B13864" s="5">
        <f t="shared" ca="1" si="1055"/>
        <v>6.2375490644068057</v>
      </c>
      <c r="C13864" s="5">
        <f t="shared" ca="1" si="1058"/>
        <v>-2.6645701661169943E-2</v>
      </c>
      <c r="D13864" s="5">
        <f t="shared" ca="1" si="1056"/>
        <v>6.0815000000000001</v>
      </c>
      <c r="E13864" s="5">
        <f t="shared" ca="1" si="1059"/>
        <v>0</v>
      </c>
      <c r="F13864" s="5">
        <f t="shared" ca="1" si="1057"/>
        <v>0.15604906440680555</v>
      </c>
    </row>
    <row r="13865" spans="1:6">
      <c r="A13865" s="1">
        <f t="shared" si="1060"/>
        <v>51483</v>
      </c>
      <c r="B13865" s="5">
        <f t="shared" ca="1" si="1055"/>
        <v>6.1189533569513097</v>
      </c>
      <c r="C13865" s="5">
        <f t="shared" ca="1" si="1058"/>
        <v>-0.11859570745549589</v>
      </c>
      <c r="D13865" s="5">
        <f t="shared" ca="1" si="1056"/>
        <v>6.0815000000000001</v>
      </c>
      <c r="E13865" s="5">
        <f t="shared" ca="1" si="1059"/>
        <v>0</v>
      </c>
      <c r="F13865" s="5">
        <f t="shared" ca="1" si="1057"/>
        <v>3.745335695130958E-2</v>
      </c>
    </row>
    <row r="13866" spans="1:6">
      <c r="A13866" s="1">
        <f t="shared" si="1060"/>
        <v>51484</v>
      </c>
      <c r="B13866" s="5">
        <f t="shared" ca="1" si="1055"/>
        <v>6.1376896476223886</v>
      </c>
      <c r="C13866" s="5">
        <f t="shared" ca="1" si="1058"/>
        <v>1.8736290671079098E-2</v>
      </c>
      <c r="D13866" s="5">
        <f t="shared" ca="1" si="1056"/>
        <v>6.0815000000000001</v>
      </c>
      <c r="E13866" s="5">
        <f t="shared" ca="1" si="1059"/>
        <v>0</v>
      </c>
      <c r="F13866" s="5">
        <f t="shared" ca="1" si="1057"/>
        <v>5.6189647622388428E-2</v>
      </c>
    </row>
    <row r="13867" spans="1:6">
      <c r="A13867" s="1">
        <f t="shared" si="1060"/>
        <v>51485</v>
      </c>
      <c r="B13867" s="5">
        <f t="shared" ca="1" si="1055"/>
        <v>6.1222624041093257</v>
      </c>
      <c r="C13867" s="5">
        <f t="shared" ca="1" si="1058"/>
        <v>-1.542724351306295E-2</v>
      </c>
      <c r="D13867" s="5">
        <f t="shared" ca="1" si="1056"/>
        <v>6.0815000000000001</v>
      </c>
      <c r="E13867" s="5">
        <f t="shared" ca="1" si="1059"/>
        <v>0</v>
      </c>
      <c r="F13867" s="5">
        <f t="shared" ca="1" si="1057"/>
        <v>4.0762404109325523E-2</v>
      </c>
    </row>
    <row r="13868" spans="1:6">
      <c r="A13868" s="1">
        <f t="shared" si="1060"/>
        <v>51486</v>
      </c>
      <c r="B13868" s="5">
        <f t="shared" ca="1" si="1055"/>
        <v>6.1355466086117216</v>
      </c>
      <c r="C13868" s="5">
        <f t="shared" ca="1" si="1058"/>
        <v>1.3284204502395921E-2</v>
      </c>
      <c r="D13868" s="5">
        <f t="shared" ca="1" si="1056"/>
        <v>6.0815000000000001</v>
      </c>
      <c r="E13868" s="5">
        <f t="shared" ca="1" si="1059"/>
        <v>0</v>
      </c>
      <c r="F13868" s="5">
        <f t="shared" ca="1" si="1057"/>
        <v>5.4046608611721503E-2</v>
      </c>
    </row>
    <row r="13869" spans="1:6">
      <c r="A13869" s="1">
        <f t="shared" si="1060"/>
        <v>51487</v>
      </c>
      <c r="B13869" s="5">
        <f t="shared" ca="1" si="1055"/>
        <v>6.1660552727195803</v>
      </c>
      <c r="C13869" s="5">
        <f t="shared" ca="1" si="1058"/>
        <v>3.0508664107859025E-2</v>
      </c>
      <c r="D13869" s="5">
        <f t="shared" ca="1" si="1056"/>
        <v>6.0815000000000001</v>
      </c>
      <c r="E13869" s="5">
        <f t="shared" ca="1" si="1059"/>
        <v>0</v>
      </c>
      <c r="F13869" s="5">
        <f t="shared" ca="1" si="1057"/>
        <v>8.4555272719580188E-2</v>
      </c>
    </row>
    <row r="13870" spans="1:6">
      <c r="A13870" s="1">
        <f t="shared" si="1060"/>
        <v>51488</v>
      </c>
      <c r="B13870" s="5">
        <f t="shared" ca="1" si="1055"/>
        <v>6.2233365215148897</v>
      </c>
      <c r="C13870" s="5">
        <f t="shared" ca="1" si="1058"/>
        <v>5.7281248795309582E-2</v>
      </c>
      <c r="D13870" s="5">
        <f t="shared" ca="1" si="1056"/>
        <v>6.0815000000000001</v>
      </c>
      <c r="E13870" s="5">
        <f t="shared" ca="1" si="1059"/>
        <v>0</v>
      </c>
      <c r="F13870" s="5">
        <f t="shared" ca="1" si="1057"/>
        <v>0.14183652151488957</v>
      </c>
    </row>
    <row r="13871" spans="1:6">
      <c r="A13871" s="1">
        <f t="shared" si="1060"/>
        <v>51489</v>
      </c>
      <c r="B13871" s="5">
        <f t="shared" ca="1" si="1055"/>
        <v>6.1778919991127097</v>
      </c>
      <c r="C13871" s="5">
        <f t="shared" ca="1" si="1058"/>
        <v>-4.5444522402179693E-2</v>
      </c>
      <c r="D13871" s="5">
        <f t="shared" ca="1" si="1056"/>
        <v>6.0815000000000001</v>
      </c>
      <c r="E13871" s="5">
        <f t="shared" ca="1" si="1059"/>
        <v>0</v>
      </c>
      <c r="F13871" s="5">
        <f t="shared" ca="1" si="1057"/>
        <v>9.639199911270957E-2</v>
      </c>
    </row>
    <row r="13872" spans="1:6">
      <c r="A13872" s="1">
        <f t="shared" si="1060"/>
        <v>51490</v>
      </c>
      <c r="B13872" s="5">
        <f t="shared" ca="1" si="1055"/>
        <v>6.2400692709248808</v>
      </c>
      <c r="C13872" s="5">
        <f t="shared" ca="1" si="1058"/>
        <v>6.2177271812171565E-2</v>
      </c>
      <c r="D13872" s="5">
        <f t="shared" ca="1" si="1056"/>
        <v>6.0815000000000001</v>
      </c>
      <c r="E13872" s="5">
        <f t="shared" ca="1" si="1059"/>
        <v>0</v>
      </c>
      <c r="F13872" s="5">
        <f t="shared" ca="1" si="1057"/>
        <v>0.15856927092488071</v>
      </c>
    </row>
    <row r="13873" spans="1:6">
      <c r="A13873" s="1">
        <f t="shared" si="1060"/>
        <v>51491</v>
      </c>
      <c r="B13873" s="5">
        <f t="shared" ca="1" si="1055"/>
        <v>6.2421657665080472</v>
      </c>
      <c r="C13873" s="5">
        <f t="shared" ca="1" si="1058"/>
        <v>2.0964955831668177E-3</v>
      </c>
      <c r="D13873" s="5">
        <f t="shared" ca="1" si="1056"/>
        <v>6.0815000000000001</v>
      </c>
      <c r="E13873" s="5">
        <f t="shared" ca="1" si="1059"/>
        <v>0</v>
      </c>
      <c r="F13873" s="5">
        <f t="shared" ca="1" si="1057"/>
        <v>0.16066576650804709</v>
      </c>
    </row>
    <row r="13874" spans="1:6">
      <c r="A13874" s="1">
        <f t="shared" si="1060"/>
        <v>51492</v>
      </c>
      <c r="B13874" s="5">
        <f t="shared" ca="1" si="1055"/>
        <v>6.1958120482845001</v>
      </c>
      <c r="C13874" s="5">
        <f t="shared" ca="1" si="1058"/>
        <v>-4.6353718223547016E-2</v>
      </c>
      <c r="D13874" s="5">
        <f t="shared" ca="1" si="1056"/>
        <v>6.0815000000000001</v>
      </c>
      <c r="E13874" s="5">
        <f t="shared" ca="1" si="1059"/>
        <v>0</v>
      </c>
      <c r="F13874" s="5">
        <f t="shared" ca="1" si="1057"/>
        <v>0.11431204828449992</v>
      </c>
    </row>
    <row r="13875" spans="1:6">
      <c r="A13875" s="1">
        <f t="shared" si="1060"/>
        <v>51493</v>
      </c>
      <c r="B13875" s="5">
        <f t="shared" ca="1" si="1055"/>
        <v>6.173736871018189</v>
      </c>
      <c r="C13875" s="5">
        <f t="shared" ca="1" si="1058"/>
        <v>-2.2075177266311086E-2</v>
      </c>
      <c r="D13875" s="5">
        <f t="shared" ca="1" si="1056"/>
        <v>6.0815000000000001</v>
      </c>
      <c r="E13875" s="5">
        <f t="shared" ca="1" si="1059"/>
        <v>0</v>
      </c>
      <c r="F13875" s="5">
        <f t="shared" ca="1" si="1057"/>
        <v>9.2236871018188893E-2</v>
      </c>
    </row>
    <row r="13876" spans="1:6">
      <c r="A13876" s="1">
        <f t="shared" si="1060"/>
        <v>51494</v>
      </c>
      <c r="B13876" s="5">
        <f t="shared" ca="1" si="1055"/>
        <v>6.1608936486705836</v>
      </c>
      <c r="C13876" s="5">
        <f t="shared" ca="1" si="1058"/>
        <v>-1.284322234760552E-2</v>
      </c>
      <c r="D13876" s="5">
        <f t="shared" ca="1" si="1056"/>
        <v>6.0815000000000001</v>
      </c>
      <c r="E13876" s="5">
        <f t="shared" ca="1" si="1059"/>
        <v>0</v>
      </c>
      <c r="F13876" s="5">
        <f t="shared" ca="1" si="1057"/>
        <v>7.9393648670583516E-2</v>
      </c>
    </row>
    <row r="13877" spans="1:6">
      <c r="A13877" s="1">
        <f t="shared" si="1060"/>
        <v>51495</v>
      </c>
      <c r="B13877" s="5">
        <f t="shared" ca="1" si="1055"/>
        <v>6.1133176377177341</v>
      </c>
      <c r="C13877" s="5">
        <f t="shared" ca="1" si="1058"/>
        <v>-4.7576010952849232E-2</v>
      </c>
      <c r="D13877" s="5">
        <f t="shared" ca="1" si="1056"/>
        <v>6.0815000000000001</v>
      </c>
      <c r="E13877" s="5">
        <f t="shared" ca="1" si="1059"/>
        <v>0</v>
      </c>
      <c r="F13877" s="5">
        <f t="shared" ca="1" si="1057"/>
        <v>3.1817637717733938E-2</v>
      </c>
    </row>
    <row r="13878" spans="1:6">
      <c r="A13878" s="1">
        <f t="shared" si="1060"/>
        <v>51496</v>
      </c>
      <c r="B13878" s="5">
        <f t="shared" ca="1" si="1055"/>
        <v>6.137576601172622</v>
      </c>
      <c r="C13878" s="5">
        <f t="shared" ca="1" si="1058"/>
        <v>2.4258963454887712E-2</v>
      </c>
      <c r="D13878" s="5">
        <f t="shared" ca="1" si="1056"/>
        <v>6.0815000000000001</v>
      </c>
      <c r="E13878" s="5">
        <f t="shared" ca="1" si="1059"/>
        <v>0</v>
      </c>
      <c r="F13878" s="5">
        <f t="shared" ca="1" si="1057"/>
        <v>5.607660117262192E-2</v>
      </c>
    </row>
    <row r="13879" spans="1:6">
      <c r="A13879" s="1">
        <f t="shared" si="1060"/>
        <v>51497</v>
      </c>
      <c r="B13879" s="5">
        <f t="shared" ca="1" si="1055"/>
        <v>6.1774983406605299</v>
      </c>
      <c r="C13879" s="5">
        <f t="shared" ca="1" si="1058"/>
        <v>3.9921739487907629E-2</v>
      </c>
      <c r="D13879" s="5">
        <f t="shared" ca="1" si="1056"/>
        <v>6.0815000000000001</v>
      </c>
      <c r="E13879" s="5">
        <f t="shared" ca="1" si="1059"/>
        <v>0</v>
      </c>
      <c r="F13879" s="5">
        <f t="shared" ca="1" si="1057"/>
        <v>9.5998340660529813E-2</v>
      </c>
    </row>
    <row r="13880" spans="1:6">
      <c r="A13880" s="1">
        <f t="shared" si="1060"/>
        <v>51498</v>
      </c>
      <c r="B13880" s="5">
        <f t="shared" ca="1" si="1055"/>
        <v>6.2304284542599744</v>
      </c>
      <c r="C13880" s="5">
        <f t="shared" ca="1" si="1058"/>
        <v>5.2930113599444654E-2</v>
      </c>
      <c r="D13880" s="5">
        <f t="shared" ca="1" si="1056"/>
        <v>6.0815000000000001</v>
      </c>
      <c r="E13880" s="5">
        <f t="shared" ca="1" si="1059"/>
        <v>0</v>
      </c>
      <c r="F13880" s="5">
        <f t="shared" ca="1" si="1057"/>
        <v>0.14892845425997425</v>
      </c>
    </row>
    <row r="13881" spans="1:6">
      <c r="A13881" s="1">
        <f t="shared" si="1060"/>
        <v>51499</v>
      </c>
      <c r="B13881" s="5">
        <f t="shared" ca="1" si="1055"/>
        <v>6.3230223289562675</v>
      </c>
      <c r="C13881" s="5">
        <f t="shared" ca="1" si="1058"/>
        <v>9.2593874696293085E-2</v>
      </c>
      <c r="D13881" s="5">
        <f t="shared" ca="1" si="1056"/>
        <v>6.0815000000000001</v>
      </c>
      <c r="E13881" s="5">
        <f t="shared" ca="1" si="1059"/>
        <v>0</v>
      </c>
      <c r="F13881" s="5">
        <f t="shared" ca="1" si="1057"/>
        <v>0.24152232895626735</v>
      </c>
    </row>
    <row r="13882" spans="1:6">
      <c r="A13882" s="1">
        <f t="shared" si="1060"/>
        <v>51500</v>
      </c>
      <c r="B13882" s="5">
        <f t="shared" ca="1" si="1055"/>
        <v>6.3198410460469718</v>
      </c>
      <c r="C13882" s="5">
        <f t="shared" ca="1" si="1058"/>
        <v>-3.1812829092954216E-3</v>
      </c>
      <c r="D13882" s="5">
        <f t="shared" ca="1" si="1056"/>
        <v>6.0815000000000001</v>
      </c>
      <c r="E13882" s="5">
        <f t="shared" ca="1" si="1059"/>
        <v>0</v>
      </c>
      <c r="F13882" s="5">
        <f t="shared" ca="1" si="1057"/>
        <v>0.23834104604697171</v>
      </c>
    </row>
    <row r="13883" spans="1:6">
      <c r="A13883" s="1">
        <f t="shared" si="1060"/>
        <v>51501</v>
      </c>
      <c r="B13883" s="5">
        <f t="shared" ca="1" si="1055"/>
        <v>6.3760801970876839</v>
      </c>
      <c r="C13883" s="5">
        <f t="shared" ca="1" si="1058"/>
        <v>5.6239151040712379E-2</v>
      </c>
      <c r="D13883" s="5">
        <f t="shared" ca="1" si="1056"/>
        <v>6.0815000000000001</v>
      </c>
      <c r="E13883" s="5">
        <f t="shared" ca="1" si="1059"/>
        <v>0</v>
      </c>
      <c r="F13883" s="5">
        <f t="shared" ca="1" si="1057"/>
        <v>0.29458019708768379</v>
      </c>
    </row>
    <row r="13884" spans="1:6">
      <c r="A13884" s="1">
        <f t="shared" si="1060"/>
        <v>51502</v>
      </c>
      <c r="B13884" s="5">
        <f t="shared" ca="1" si="1055"/>
        <v>6.3706939704825363</v>
      </c>
      <c r="C13884" s="5">
        <f t="shared" ca="1" si="1058"/>
        <v>-5.3862266051478511E-3</v>
      </c>
      <c r="D13884" s="5">
        <f t="shared" ca="1" si="1056"/>
        <v>6.0815000000000001</v>
      </c>
      <c r="E13884" s="5">
        <f t="shared" ca="1" si="1059"/>
        <v>0</v>
      </c>
      <c r="F13884" s="5">
        <f t="shared" ca="1" si="1057"/>
        <v>0.28919397048253614</v>
      </c>
    </row>
    <row r="13885" spans="1:6">
      <c r="A13885" s="1">
        <f t="shared" si="1060"/>
        <v>51503</v>
      </c>
      <c r="B13885" s="5">
        <f t="shared" ca="1" si="1055"/>
        <v>6.3265698356403863</v>
      </c>
      <c r="C13885" s="5">
        <f t="shared" ca="1" si="1058"/>
        <v>-4.4124134842150081E-2</v>
      </c>
      <c r="D13885" s="5">
        <f t="shared" ca="1" si="1056"/>
        <v>6.0815000000000001</v>
      </c>
      <c r="E13885" s="5">
        <f t="shared" ca="1" si="1059"/>
        <v>0</v>
      </c>
      <c r="F13885" s="5">
        <f t="shared" ca="1" si="1057"/>
        <v>0.2450698356403862</v>
      </c>
    </row>
    <row r="13886" spans="1:6">
      <c r="A13886" s="1">
        <f t="shared" si="1060"/>
        <v>51504</v>
      </c>
      <c r="B13886" s="5">
        <f t="shared" ref="B13886:B13949" ca="1" si="1061">B13885+C13886</f>
        <v>6.2703365024101627</v>
      </c>
      <c r="C13886" s="5">
        <f t="shared" ca="1" si="1058"/>
        <v>-5.6233333230223219E-2</v>
      </c>
      <c r="D13886" s="5">
        <f t="shared" ref="D13886:D13949" ca="1" si="1062">VLOOKUP(A13886,$A$1510:$B$4749,2,TRUE)</f>
        <v>6.0815000000000001</v>
      </c>
      <c r="E13886" s="5">
        <f t="shared" ca="1" si="1059"/>
        <v>0</v>
      </c>
      <c r="F13886" s="5">
        <f t="shared" ref="F13886:F13949" ca="1" si="1063">B13886-D13886</f>
        <v>0.18883650241016259</v>
      </c>
    </row>
    <row r="13887" spans="1:6">
      <c r="A13887" s="1">
        <f t="shared" si="1060"/>
        <v>51505</v>
      </c>
      <c r="B13887" s="5">
        <f t="shared" ca="1" si="1061"/>
        <v>6.360307531417293</v>
      </c>
      <c r="C13887" s="5">
        <f t="shared" ca="1" si="1058"/>
        <v>8.9971029007130054E-2</v>
      </c>
      <c r="D13887" s="5">
        <f t="shared" ca="1" si="1062"/>
        <v>6.0815000000000001</v>
      </c>
      <c r="E13887" s="5">
        <f t="shared" ca="1" si="1059"/>
        <v>0</v>
      </c>
      <c r="F13887" s="5">
        <f t="shared" ca="1" si="1063"/>
        <v>0.27880753141729286</v>
      </c>
    </row>
    <row r="13888" spans="1:6">
      <c r="A13888" s="1">
        <f t="shared" si="1060"/>
        <v>51506</v>
      </c>
      <c r="B13888" s="5">
        <f t="shared" ca="1" si="1061"/>
        <v>6.3461903493355329</v>
      </c>
      <c r="C13888" s="5">
        <f t="shared" ca="1" si="1058"/>
        <v>-1.4117182081760162E-2</v>
      </c>
      <c r="D13888" s="5">
        <f t="shared" ca="1" si="1062"/>
        <v>6.0815000000000001</v>
      </c>
      <c r="E13888" s="5">
        <f t="shared" ca="1" si="1059"/>
        <v>0</v>
      </c>
      <c r="F13888" s="5">
        <f t="shared" ca="1" si="1063"/>
        <v>0.26469034933553282</v>
      </c>
    </row>
    <row r="13889" spans="1:6">
      <c r="A13889" s="1">
        <f t="shared" si="1060"/>
        <v>51507</v>
      </c>
      <c r="B13889" s="5">
        <f t="shared" ca="1" si="1061"/>
        <v>6.2670715648781066</v>
      </c>
      <c r="C13889" s="5">
        <f t="shared" ca="1" si="1058"/>
        <v>-7.9118784457426372E-2</v>
      </c>
      <c r="D13889" s="5">
        <f t="shared" ca="1" si="1062"/>
        <v>6.0815000000000001</v>
      </c>
      <c r="E13889" s="5">
        <f t="shared" ca="1" si="1059"/>
        <v>0</v>
      </c>
      <c r="F13889" s="5">
        <f t="shared" ca="1" si="1063"/>
        <v>0.18557156487810644</v>
      </c>
    </row>
    <row r="13890" spans="1:6">
      <c r="A13890" s="1">
        <f t="shared" si="1060"/>
        <v>51508</v>
      </c>
      <c r="B13890" s="5">
        <f t="shared" ca="1" si="1061"/>
        <v>6.3044018428534887</v>
      </c>
      <c r="C13890" s="5">
        <f t="shared" ca="1" si="1058"/>
        <v>3.733027797538184E-2</v>
      </c>
      <c r="D13890" s="5">
        <f t="shared" ca="1" si="1062"/>
        <v>6.0815000000000001</v>
      </c>
      <c r="E13890" s="5">
        <f t="shared" ca="1" si="1059"/>
        <v>0</v>
      </c>
      <c r="F13890" s="5">
        <f t="shared" ca="1" si="1063"/>
        <v>0.22290184285348857</v>
      </c>
    </row>
    <row r="13891" spans="1:6">
      <c r="A13891" s="1">
        <f t="shared" si="1060"/>
        <v>51509</v>
      </c>
      <c r="B13891" s="5">
        <f t="shared" ca="1" si="1061"/>
        <v>6.377049580647304</v>
      </c>
      <c r="C13891" s="5">
        <f t="shared" ca="1" si="1058"/>
        <v>7.2647737793815545E-2</v>
      </c>
      <c r="D13891" s="5">
        <f t="shared" ca="1" si="1062"/>
        <v>6.0815000000000001</v>
      </c>
      <c r="E13891" s="5">
        <f t="shared" ca="1" si="1059"/>
        <v>0</v>
      </c>
      <c r="F13891" s="5">
        <f t="shared" ca="1" si="1063"/>
        <v>0.29554958064730386</v>
      </c>
    </row>
    <row r="13892" spans="1:6">
      <c r="A13892" s="1">
        <f t="shared" si="1060"/>
        <v>51510</v>
      </c>
      <c r="B13892" s="5">
        <f t="shared" ca="1" si="1061"/>
        <v>6.3125609016847335</v>
      </c>
      <c r="C13892" s="5">
        <f t="shared" ca="1" si="1058"/>
        <v>-6.4488678962570711E-2</v>
      </c>
      <c r="D13892" s="5">
        <f t="shared" ca="1" si="1062"/>
        <v>6.0815000000000001</v>
      </c>
      <c r="E13892" s="5">
        <f t="shared" ca="1" si="1059"/>
        <v>0</v>
      </c>
      <c r="F13892" s="5">
        <f t="shared" ca="1" si="1063"/>
        <v>0.23106090168473337</v>
      </c>
    </row>
    <row r="13893" spans="1:6">
      <c r="A13893" s="1">
        <f t="shared" si="1060"/>
        <v>51511</v>
      </c>
      <c r="B13893" s="5">
        <f t="shared" ca="1" si="1061"/>
        <v>6.2806116384017079</v>
      </c>
      <c r="C13893" s="5">
        <f t="shared" ca="1" si="1058"/>
        <v>-3.1949263283025837E-2</v>
      </c>
      <c r="D13893" s="5">
        <f t="shared" ca="1" si="1062"/>
        <v>6.0815000000000001</v>
      </c>
      <c r="E13893" s="5">
        <f t="shared" ca="1" si="1059"/>
        <v>0</v>
      </c>
      <c r="F13893" s="5">
        <f t="shared" ca="1" si="1063"/>
        <v>0.19911163840170776</v>
      </c>
    </row>
    <row r="13894" spans="1:6">
      <c r="A13894" s="1">
        <f t="shared" si="1060"/>
        <v>51512</v>
      </c>
      <c r="B13894" s="5">
        <f t="shared" ca="1" si="1061"/>
        <v>6.254836714955788</v>
      </c>
      <c r="C13894" s="5">
        <f t="shared" ca="1" si="1058"/>
        <v>-2.5774923445919699E-2</v>
      </c>
      <c r="D13894" s="5">
        <f t="shared" ca="1" si="1062"/>
        <v>6.0815000000000001</v>
      </c>
      <c r="E13894" s="5">
        <f t="shared" ca="1" si="1059"/>
        <v>0</v>
      </c>
      <c r="F13894" s="5">
        <f t="shared" ca="1" si="1063"/>
        <v>0.17333671495578784</v>
      </c>
    </row>
    <row r="13895" spans="1:6">
      <c r="A13895" s="1">
        <f t="shared" si="1060"/>
        <v>51513</v>
      </c>
      <c r="B13895" s="5">
        <f t="shared" ca="1" si="1061"/>
        <v>6.3413306657998207</v>
      </c>
      <c r="C13895" s="5">
        <f t="shared" ca="1" si="1058"/>
        <v>8.6493950844032566E-2</v>
      </c>
      <c r="D13895" s="5">
        <f t="shared" ca="1" si="1062"/>
        <v>6.0815000000000001</v>
      </c>
      <c r="E13895" s="5">
        <f t="shared" ca="1" si="1059"/>
        <v>0</v>
      </c>
      <c r="F13895" s="5">
        <f t="shared" ca="1" si="1063"/>
        <v>0.25983066579982061</v>
      </c>
    </row>
    <row r="13896" spans="1:6">
      <c r="A13896" s="1">
        <f t="shared" si="1060"/>
        <v>51514</v>
      </c>
      <c r="B13896" s="5">
        <f t="shared" ca="1" si="1061"/>
        <v>6.3554440000415724</v>
      </c>
      <c r="C13896" s="5">
        <f t="shared" ca="1" si="1058"/>
        <v>1.4113334241751936E-2</v>
      </c>
      <c r="D13896" s="5">
        <f t="shared" ca="1" si="1062"/>
        <v>6.0815000000000001</v>
      </c>
      <c r="E13896" s="5">
        <f t="shared" ca="1" si="1059"/>
        <v>0</v>
      </c>
      <c r="F13896" s="5">
        <f t="shared" ca="1" si="1063"/>
        <v>0.27394400004157227</v>
      </c>
    </row>
    <row r="13897" spans="1:6">
      <c r="A13897" s="1">
        <f t="shared" si="1060"/>
        <v>51515</v>
      </c>
      <c r="B13897" s="5">
        <f t="shared" ca="1" si="1061"/>
        <v>6.4289559892477577</v>
      </c>
      <c r="C13897" s="5">
        <f t="shared" ca="1" si="1058"/>
        <v>7.3511989206185457E-2</v>
      </c>
      <c r="D13897" s="5">
        <f t="shared" ca="1" si="1062"/>
        <v>6.0815000000000001</v>
      </c>
      <c r="E13897" s="5">
        <f t="shared" ca="1" si="1059"/>
        <v>0</v>
      </c>
      <c r="F13897" s="5">
        <f t="shared" ca="1" si="1063"/>
        <v>0.34745598924775756</v>
      </c>
    </row>
    <row r="13898" spans="1:6">
      <c r="A13898" s="1">
        <f t="shared" si="1060"/>
        <v>51516</v>
      </c>
      <c r="B13898" s="5">
        <f t="shared" ca="1" si="1061"/>
        <v>6.4473241693048973</v>
      </c>
      <c r="C13898" s="5">
        <f t="shared" ca="1" si="1058"/>
        <v>1.8368180057139961E-2</v>
      </c>
      <c r="D13898" s="5">
        <f t="shared" ca="1" si="1062"/>
        <v>6.0815000000000001</v>
      </c>
      <c r="E13898" s="5">
        <f t="shared" ca="1" si="1059"/>
        <v>0</v>
      </c>
      <c r="F13898" s="5">
        <f t="shared" ca="1" si="1063"/>
        <v>0.36582416930489714</v>
      </c>
    </row>
    <row r="13899" spans="1:6">
      <c r="A13899" s="1">
        <f t="shared" si="1060"/>
        <v>51517</v>
      </c>
      <c r="B13899" s="5">
        <f t="shared" ca="1" si="1061"/>
        <v>6.4833478656636458</v>
      </c>
      <c r="C13899" s="5">
        <f t="shared" ca="1" si="1058"/>
        <v>3.6023696358748754E-2</v>
      </c>
      <c r="D13899" s="5">
        <f t="shared" ca="1" si="1062"/>
        <v>6.0815000000000001</v>
      </c>
      <c r="E13899" s="5">
        <f t="shared" ca="1" si="1059"/>
        <v>0</v>
      </c>
      <c r="F13899" s="5">
        <f t="shared" ca="1" si="1063"/>
        <v>0.40184786566364572</v>
      </c>
    </row>
    <row r="13900" spans="1:6">
      <c r="A13900" s="1">
        <f t="shared" si="1060"/>
        <v>51518</v>
      </c>
      <c r="B13900" s="5">
        <f t="shared" ca="1" si="1061"/>
        <v>6.5077362944001598</v>
      </c>
      <c r="C13900" s="5">
        <f t="shared" ca="1" si="1058"/>
        <v>2.4388428736513996E-2</v>
      </c>
      <c r="D13900" s="5">
        <f t="shared" ca="1" si="1062"/>
        <v>6.0815000000000001</v>
      </c>
      <c r="E13900" s="5">
        <f t="shared" ca="1" si="1059"/>
        <v>0</v>
      </c>
      <c r="F13900" s="5">
        <f t="shared" ca="1" si="1063"/>
        <v>0.42623629440015964</v>
      </c>
    </row>
    <row r="13901" spans="1:6">
      <c r="A13901" s="1">
        <f t="shared" si="1060"/>
        <v>51519</v>
      </c>
      <c r="B13901" s="5">
        <f t="shared" ca="1" si="1061"/>
        <v>6.4520676092640219</v>
      </c>
      <c r="C13901" s="5">
        <f t="shared" ca="1" si="1058"/>
        <v>-5.5668685136137951E-2</v>
      </c>
      <c r="D13901" s="5">
        <f t="shared" ca="1" si="1062"/>
        <v>6.0815000000000001</v>
      </c>
      <c r="E13901" s="5">
        <f t="shared" ca="1" si="1059"/>
        <v>0</v>
      </c>
      <c r="F13901" s="5">
        <f t="shared" ca="1" si="1063"/>
        <v>0.37056760926402177</v>
      </c>
    </row>
    <row r="13902" spans="1:6">
      <c r="A13902" s="1">
        <f t="shared" si="1060"/>
        <v>51520</v>
      </c>
      <c r="B13902" s="5">
        <f t="shared" ca="1" si="1061"/>
        <v>6.4825065416368401</v>
      </c>
      <c r="C13902" s="5">
        <f t="shared" ca="1" si="1058"/>
        <v>3.0438932372818372E-2</v>
      </c>
      <c r="D13902" s="5">
        <f t="shared" ca="1" si="1062"/>
        <v>6.0815000000000001</v>
      </c>
      <c r="E13902" s="5">
        <f t="shared" ca="1" si="1059"/>
        <v>0</v>
      </c>
      <c r="F13902" s="5">
        <f t="shared" ca="1" si="1063"/>
        <v>0.40100654163684002</v>
      </c>
    </row>
    <row r="13903" spans="1:6">
      <c r="A13903" s="1">
        <f t="shared" si="1060"/>
        <v>51521</v>
      </c>
      <c r="B13903" s="5">
        <f t="shared" ca="1" si="1061"/>
        <v>6.5160075886991464</v>
      </c>
      <c r="C13903" s="5">
        <f t="shared" ca="1" si="1058"/>
        <v>3.3501047062306513E-2</v>
      </c>
      <c r="D13903" s="5">
        <f t="shared" ca="1" si="1062"/>
        <v>6.0815000000000001</v>
      </c>
      <c r="E13903" s="5">
        <f t="shared" ca="1" si="1059"/>
        <v>0</v>
      </c>
      <c r="F13903" s="5">
        <f t="shared" ca="1" si="1063"/>
        <v>0.4345075886991463</v>
      </c>
    </row>
    <row r="13904" spans="1:6">
      <c r="A13904" s="1">
        <f t="shared" si="1060"/>
        <v>51522</v>
      </c>
      <c r="B13904" s="5">
        <f t="shared" ca="1" si="1061"/>
        <v>6.5505961621625026</v>
      </c>
      <c r="C13904" s="5">
        <f t="shared" ca="1" si="1058"/>
        <v>3.4588573463356143E-2</v>
      </c>
      <c r="D13904" s="5">
        <f t="shared" ca="1" si="1062"/>
        <v>6.0815000000000001</v>
      </c>
      <c r="E13904" s="5">
        <f t="shared" ca="1" si="1059"/>
        <v>0</v>
      </c>
      <c r="F13904" s="5">
        <f t="shared" ca="1" si="1063"/>
        <v>0.46909616216250249</v>
      </c>
    </row>
    <row r="13905" spans="1:6">
      <c r="A13905" s="1">
        <f t="shared" si="1060"/>
        <v>51523</v>
      </c>
      <c r="B13905" s="5">
        <f t="shared" ca="1" si="1061"/>
        <v>6.5270909335332696</v>
      </c>
      <c r="C13905" s="5">
        <f t="shared" ref="C13905:C13968" ca="1" si="1064">(kappa*(gamma/100-B13904/100)/365+sigma*SQRT(B13904/100)*NORMSINV(RAND())*SQRT(1/365))*100</f>
        <v>-2.3505228629232985E-2</v>
      </c>
      <c r="D13905" s="5">
        <f t="shared" ca="1" si="1062"/>
        <v>6.0815000000000001</v>
      </c>
      <c r="E13905" s="5">
        <f t="shared" ref="E13905:E13968" ca="1" si="1065">D13905-D13904</f>
        <v>0</v>
      </c>
      <c r="F13905" s="5">
        <f t="shared" ca="1" si="1063"/>
        <v>0.44559093353326951</v>
      </c>
    </row>
    <row r="13906" spans="1:6">
      <c r="A13906" s="1">
        <f t="shared" ref="A13906:A13969" si="1066">A13905+1</f>
        <v>51524</v>
      </c>
      <c r="B13906" s="5">
        <f t="shared" ca="1" si="1061"/>
        <v>6.4333724646640951</v>
      </c>
      <c r="C13906" s="5">
        <f t="shared" ca="1" si="1064"/>
        <v>-9.3718468869174315E-2</v>
      </c>
      <c r="D13906" s="5">
        <f t="shared" ca="1" si="1062"/>
        <v>6.0815000000000001</v>
      </c>
      <c r="E13906" s="5">
        <f t="shared" ca="1" si="1065"/>
        <v>0</v>
      </c>
      <c r="F13906" s="5">
        <f t="shared" ca="1" si="1063"/>
        <v>0.35187246466409494</v>
      </c>
    </row>
    <row r="13907" spans="1:6">
      <c r="A13907" s="1">
        <f t="shared" si="1066"/>
        <v>51525</v>
      </c>
      <c r="B13907" s="5">
        <f t="shared" ca="1" si="1061"/>
        <v>6.4623370170752104</v>
      </c>
      <c r="C13907" s="5">
        <f t="shared" ca="1" si="1064"/>
        <v>2.8964552411114848E-2</v>
      </c>
      <c r="D13907" s="5">
        <f t="shared" ca="1" si="1062"/>
        <v>6.0815000000000001</v>
      </c>
      <c r="E13907" s="5">
        <f t="shared" ca="1" si="1065"/>
        <v>0</v>
      </c>
      <c r="F13907" s="5">
        <f t="shared" ca="1" si="1063"/>
        <v>0.38083701707521023</v>
      </c>
    </row>
    <row r="13908" spans="1:6">
      <c r="A13908" s="1">
        <f t="shared" si="1066"/>
        <v>51526</v>
      </c>
      <c r="B13908" s="5">
        <f t="shared" ca="1" si="1061"/>
        <v>6.4619672003608448</v>
      </c>
      <c r="C13908" s="5">
        <f t="shared" ca="1" si="1064"/>
        <v>-3.698167143655645E-4</v>
      </c>
      <c r="D13908" s="5">
        <f t="shared" ca="1" si="1062"/>
        <v>6.0815000000000001</v>
      </c>
      <c r="E13908" s="5">
        <f t="shared" ca="1" si="1065"/>
        <v>0</v>
      </c>
      <c r="F13908" s="5">
        <f t="shared" ca="1" si="1063"/>
        <v>0.38046720036084469</v>
      </c>
    </row>
    <row r="13909" spans="1:6">
      <c r="A13909" s="1">
        <f t="shared" si="1066"/>
        <v>51527</v>
      </c>
      <c r="B13909" s="5">
        <f t="shared" ca="1" si="1061"/>
        <v>6.4628992531262339</v>
      </c>
      <c r="C13909" s="5">
        <f t="shared" ca="1" si="1064"/>
        <v>9.3205276538939569E-4</v>
      </c>
      <c r="D13909" s="5">
        <f t="shared" ca="1" si="1062"/>
        <v>6.0815000000000001</v>
      </c>
      <c r="E13909" s="5">
        <f t="shared" ca="1" si="1065"/>
        <v>0</v>
      </c>
      <c r="F13909" s="5">
        <f t="shared" ca="1" si="1063"/>
        <v>0.38139925312623379</v>
      </c>
    </row>
    <row r="13910" spans="1:6">
      <c r="A13910" s="1">
        <f t="shared" si="1066"/>
        <v>51528</v>
      </c>
      <c r="B13910" s="5">
        <f t="shared" ca="1" si="1061"/>
        <v>6.5222707119916832</v>
      </c>
      <c r="C13910" s="5">
        <f t="shared" ca="1" si="1064"/>
        <v>5.9371458865449374E-2</v>
      </c>
      <c r="D13910" s="5">
        <f t="shared" ca="1" si="1062"/>
        <v>6.0815000000000001</v>
      </c>
      <c r="E13910" s="5">
        <f t="shared" ca="1" si="1065"/>
        <v>0</v>
      </c>
      <c r="F13910" s="5">
        <f t="shared" ca="1" si="1063"/>
        <v>0.44077071199168305</v>
      </c>
    </row>
    <row r="13911" spans="1:6">
      <c r="A13911" s="1">
        <f t="shared" si="1066"/>
        <v>51529</v>
      </c>
      <c r="B13911" s="5">
        <f t="shared" ca="1" si="1061"/>
        <v>6.542999220334818</v>
      </c>
      <c r="C13911" s="5">
        <f t="shared" ca="1" si="1064"/>
        <v>2.0728508343135128E-2</v>
      </c>
      <c r="D13911" s="5">
        <f t="shared" ca="1" si="1062"/>
        <v>6.0815000000000001</v>
      </c>
      <c r="E13911" s="5">
        <f t="shared" ca="1" si="1065"/>
        <v>0</v>
      </c>
      <c r="F13911" s="5">
        <f t="shared" ca="1" si="1063"/>
        <v>0.46149922033481783</v>
      </c>
    </row>
    <row r="13912" spans="1:6">
      <c r="A13912" s="1">
        <f t="shared" si="1066"/>
        <v>51530</v>
      </c>
      <c r="B13912" s="5">
        <f t="shared" ca="1" si="1061"/>
        <v>6.5485736663628265</v>
      </c>
      <c r="C13912" s="5">
        <f t="shared" ca="1" si="1064"/>
        <v>5.5744460280085116E-3</v>
      </c>
      <c r="D13912" s="5">
        <f t="shared" ca="1" si="1062"/>
        <v>6.0815000000000001</v>
      </c>
      <c r="E13912" s="5">
        <f t="shared" ca="1" si="1065"/>
        <v>0</v>
      </c>
      <c r="F13912" s="5">
        <f t="shared" ca="1" si="1063"/>
        <v>0.46707366636282632</v>
      </c>
    </row>
    <row r="13913" spans="1:6">
      <c r="A13913" s="1">
        <f t="shared" si="1066"/>
        <v>51531</v>
      </c>
      <c r="B13913" s="5">
        <f t="shared" ca="1" si="1061"/>
        <v>6.5649376258787528</v>
      </c>
      <c r="C13913" s="5">
        <f t="shared" ca="1" si="1064"/>
        <v>1.6363959515926799E-2</v>
      </c>
      <c r="D13913" s="5">
        <f t="shared" ca="1" si="1062"/>
        <v>6.0815000000000001</v>
      </c>
      <c r="E13913" s="5">
        <f t="shared" ca="1" si="1065"/>
        <v>0</v>
      </c>
      <c r="F13913" s="5">
        <f t="shared" ca="1" si="1063"/>
        <v>0.48343762587875272</v>
      </c>
    </row>
    <row r="13914" spans="1:6">
      <c r="A13914" s="1">
        <f t="shared" si="1066"/>
        <v>51532</v>
      </c>
      <c r="B13914" s="5">
        <f t="shared" ca="1" si="1061"/>
        <v>6.6611517522387533</v>
      </c>
      <c r="C13914" s="5">
        <f t="shared" ca="1" si="1064"/>
        <v>9.6214126360000193E-2</v>
      </c>
      <c r="D13914" s="5">
        <f t="shared" ca="1" si="1062"/>
        <v>6.0815000000000001</v>
      </c>
      <c r="E13914" s="5">
        <f t="shared" ca="1" si="1065"/>
        <v>0</v>
      </c>
      <c r="F13914" s="5">
        <f t="shared" ca="1" si="1063"/>
        <v>0.5796517522387532</v>
      </c>
    </row>
    <row r="13915" spans="1:6">
      <c r="A13915" s="1">
        <f t="shared" si="1066"/>
        <v>51533</v>
      </c>
      <c r="B13915" s="5">
        <f t="shared" ca="1" si="1061"/>
        <v>6.6429103687133928</v>
      </c>
      <c r="C13915" s="5">
        <f t="shared" ca="1" si="1064"/>
        <v>-1.8241383525360661E-2</v>
      </c>
      <c r="D13915" s="5">
        <f t="shared" ca="1" si="1062"/>
        <v>6.0815000000000001</v>
      </c>
      <c r="E13915" s="5">
        <f t="shared" ca="1" si="1065"/>
        <v>0</v>
      </c>
      <c r="F13915" s="5">
        <f t="shared" ca="1" si="1063"/>
        <v>0.56141036871339267</v>
      </c>
    </row>
    <row r="13916" spans="1:6">
      <c r="A13916" s="1">
        <f t="shared" si="1066"/>
        <v>51534</v>
      </c>
      <c r="B13916" s="5">
        <f t="shared" ca="1" si="1061"/>
        <v>6.5555956662478048</v>
      </c>
      <c r="C13916" s="5">
        <f t="shared" ca="1" si="1064"/>
        <v>-8.7314702465588007E-2</v>
      </c>
      <c r="D13916" s="5">
        <f t="shared" ca="1" si="1062"/>
        <v>6.0815000000000001</v>
      </c>
      <c r="E13916" s="5">
        <f t="shared" ca="1" si="1065"/>
        <v>0</v>
      </c>
      <c r="F13916" s="5">
        <f t="shared" ca="1" si="1063"/>
        <v>0.47409566624780464</v>
      </c>
    </row>
    <row r="13917" spans="1:6">
      <c r="A13917" s="1">
        <f t="shared" si="1066"/>
        <v>51535</v>
      </c>
      <c r="B13917" s="5">
        <f t="shared" ca="1" si="1061"/>
        <v>6.5223037499334113</v>
      </c>
      <c r="C13917" s="5">
        <f t="shared" ca="1" si="1064"/>
        <v>-3.3291916314393058E-2</v>
      </c>
      <c r="D13917" s="5">
        <f t="shared" ca="1" si="1062"/>
        <v>6.0815000000000001</v>
      </c>
      <c r="E13917" s="5">
        <f t="shared" ca="1" si="1065"/>
        <v>0</v>
      </c>
      <c r="F13917" s="5">
        <f t="shared" ca="1" si="1063"/>
        <v>0.4408037499334112</v>
      </c>
    </row>
    <row r="13918" spans="1:6">
      <c r="A13918" s="1">
        <f t="shared" si="1066"/>
        <v>51536</v>
      </c>
      <c r="B13918" s="5">
        <f t="shared" ca="1" si="1061"/>
        <v>6.5055740967595961</v>
      </c>
      <c r="C13918" s="5">
        <f t="shared" ca="1" si="1064"/>
        <v>-1.6729653173815588E-2</v>
      </c>
      <c r="D13918" s="5">
        <f t="shared" ca="1" si="1062"/>
        <v>6.0815000000000001</v>
      </c>
      <c r="E13918" s="5">
        <f t="shared" ca="1" si="1065"/>
        <v>0</v>
      </c>
      <c r="F13918" s="5">
        <f t="shared" ca="1" si="1063"/>
        <v>0.42407409675959595</v>
      </c>
    </row>
    <row r="13919" spans="1:6">
      <c r="A13919" s="1">
        <f t="shared" si="1066"/>
        <v>51537</v>
      </c>
      <c r="B13919" s="5">
        <f t="shared" ca="1" si="1061"/>
        <v>6.5133745322147618</v>
      </c>
      <c r="C13919" s="5">
        <f t="shared" ca="1" si="1064"/>
        <v>7.8004354551655811E-3</v>
      </c>
      <c r="D13919" s="5">
        <f t="shared" ca="1" si="1062"/>
        <v>6.0815000000000001</v>
      </c>
      <c r="E13919" s="5">
        <f t="shared" ca="1" si="1065"/>
        <v>0</v>
      </c>
      <c r="F13919" s="5">
        <f t="shared" ca="1" si="1063"/>
        <v>0.43187453221476169</v>
      </c>
    </row>
    <row r="13920" spans="1:6">
      <c r="A13920" s="1">
        <f t="shared" si="1066"/>
        <v>51538</v>
      </c>
      <c r="B13920" s="5">
        <f t="shared" ca="1" si="1061"/>
        <v>6.4582140130032828</v>
      </c>
      <c r="C13920" s="5">
        <f t="shared" ca="1" si="1064"/>
        <v>-5.5160519211478888E-2</v>
      </c>
      <c r="D13920" s="5">
        <f t="shared" ca="1" si="1062"/>
        <v>6.0815000000000001</v>
      </c>
      <c r="E13920" s="5">
        <f t="shared" ca="1" si="1065"/>
        <v>0</v>
      </c>
      <c r="F13920" s="5">
        <f t="shared" ca="1" si="1063"/>
        <v>0.37671401300328267</v>
      </c>
    </row>
    <row r="13921" spans="1:6">
      <c r="A13921" s="1">
        <f t="shared" si="1066"/>
        <v>51539</v>
      </c>
      <c r="B13921" s="5">
        <f t="shared" ca="1" si="1061"/>
        <v>6.4698398886681572</v>
      </c>
      <c r="C13921" s="5">
        <f t="shared" ca="1" si="1064"/>
        <v>1.1625875664874708E-2</v>
      </c>
      <c r="D13921" s="5">
        <f t="shared" ca="1" si="1062"/>
        <v>6.0815000000000001</v>
      </c>
      <c r="E13921" s="5">
        <f t="shared" ca="1" si="1065"/>
        <v>0</v>
      </c>
      <c r="F13921" s="5">
        <f t="shared" ca="1" si="1063"/>
        <v>0.38833988866815705</v>
      </c>
    </row>
    <row r="13922" spans="1:6">
      <c r="A13922" s="1">
        <f t="shared" si="1066"/>
        <v>51540</v>
      </c>
      <c r="B13922" s="5">
        <f t="shared" ca="1" si="1061"/>
        <v>6.4646356090613928</v>
      </c>
      <c r="C13922" s="5">
        <f t="shared" ca="1" si="1064"/>
        <v>-5.2042796067640305E-3</v>
      </c>
      <c r="D13922" s="5">
        <f t="shared" ca="1" si="1062"/>
        <v>6.0815000000000001</v>
      </c>
      <c r="E13922" s="5">
        <f t="shared" ca="1" si="1065"/>
        <v>0</v>
      </c>
      <c r="F13922" s="5">
        <f t="shared" ca="1" si="1063"/>
        <v>0.38313560906139266</v>
      </c>
    </row>
    <row r="13923" spans="1:6">
      <c r="A13923" s="1">
        <f t="shared" si="1066"/>
        <v>51541</v>
      </c>
      <c r="B13923" s="5">
        <f t="shared" ca="1" si="1061"/>
        <v>6.4865544349200146</v>
      </c>
      <c r="C13923" s="5">
        <f t="shared" ca="1" si="1064"/>
        <v>2.1918825858622114E-2</v>
      </c>
      <c r="D13923" s="5">
        <f t="shared" ca="1" si="1062"/>
        <v>6.0815000000000001</v>
      </c>
      <c r="E13923" s="5">
        <f t="shared" ca="1" si="1065"/>
        <v>0</v>
      </c>
      <c r="F13923" s="5">
        <f t="shared" ca="1" si="1063"/>
        <v>0.40505443492001447</v>
      </c>
    </row>
    <row r="13924" spans="1:6">
      <c r="A13924" s="1">
        <f t="shared" si="1066"/>
        <v>51542</v>
      </c>
      <c r="B13924" s="5">
        <f t="shared" ca="1" si="1061"/>
        <v>6.5042440410803888</v>
      </c>
      <c r="C13924" s="5">
        <f t="shared" ca="1" si="1064"/>
        <v>1.7689606160374335E-2</v>
      </c>
      <c r="D13924" s="5">
        <f t="shared" ca="1" si="1062"/>
        <v>6.0815000000000001</v>
      </c>
      <c r="E13924" s="5">
        <f t="shared" ca="1" si="1065"/>
        <v>0</v>
      </c>
      <c r="F13924" s="5">
        <f t="shared" ca="1" si="1063"/>
        <v>0.42274404108038866</v>
      </c>
    </row>
    <row r="13925" spans="1:6">
      <c r="A13925" s="1">
        <f t="shared" si="1066"/>
        <v>51543</v>
      </c>
      <c r="B13925" s="5">
        <f t="shared" ca="1" si="1061"/>
        <v>6.5472972158303291</v>
      </c>
      <c r="C13925" s="5">
        <f t="shared" ca="1" si="1064"/>
        <v>4.3053174749939943E-2</v>
      </c>
      <c r="D13925" s="5">
        <f t="shared" ca="1" si="1062"/>
        <v>6.0815000000000001</v>
      </c>
      <c r="E13925" s="5">
        <f t="shared" ca="1" si="1065"/>
        <v>0</v>
      </c>
      <c r="F13925" s="5">
        <f t="shared" ca="1" si="1063"/>
        <v>0.46579721583032896</v>
      </c>
    </row>
    <row r="13926" spans="1:6">
      <c r="A13926" s="1">
        <f t="shared" si="1066"/>
        <v>51544</v>
      </c>
      <c r="B13926" s="5">
        <f t="shared" ca="1" si="1061"/>
        <v>6.5939000180158391</v>
      </c>
      <c r="C13926" s="5">
        <f t="shared" ca="1" si="1064"/>
        <v>4.6602802185510321E-2</v>
      </c>
      <c r="D13926" s="5">
        <f t="shared" ca="1" si="1062"/>
        <v>6.0815000000000001</v>
      </c>
      <c r="E13926" s="5">
        <f t="shared" ca="1" si="1065"/>
        <v>0</v>
      </c>
      <c r="F13926" s="5">
        <f t="shared" ca="1" si="1063"/>
        <v>0.51240001801583901</v>
      </c>
    </row>
    <row r="13927" spans="1:6">
      <c r="A13927" s="1">
        <f t="shared" si="1066"/>
        <v>51545</v>
      </c>
      <c r="B13927" s="5">
        <f t="shared" ca="1" si="1061"/>
        <v>6.5487714485738637</v>
      </c>
      <c r="C13927" s="5">
        <f t="shared" ca="1" si="1064"/>
        <v>-4.5128569441975512E-2</v>
      </c>
      <c r="D13927" s="5">
        <f t="shared" ca="1" si="1062"/>
        <v>6.0815000000000001</v>
      </c>
      <c r="E13927" s="5">
        <f t="shared" ca="1" si="1065"/>
        <v>0</v>
      </c>
      <c r="F13927" s="5">
        <f t="shared" ca="1" si="1063"/>
        <v>0.4672714485738636</v>
      </c>
    </row>
    <row r="13928" spans="1:6">
      <c r="A13928" s="1">
        <f t="shared" si="1066"/>
        <v>51546</v>
      </c>
      <c r="B13928" s="5">
        <f t="shared" ca="1" si="1061"/>
        <v>6.5934032440223316</v>
      </c>
      <c r="C13928" s="5">
        <f t="shared" ca="1" si="1064"/>
        <v>4.4631795448467647E-2</v>
      </c>
      <c r="D13928" s="5">
        <f t="shared" ca="1" si="1062"/>
        <v>6.0815000000000001</v>
      </c>
      <c r="E13928" s="5">
        <f t="shared" ca="1" si="1065"/>
        <v>0</v>
      </c>
      <c r="F13928" s="5">
        <f t="shared" ca="1" si="1063"/>
        <v>0.51190324402233145</v>
      </c>
    </row>
    <row r="13929" spans="1:6">
      <c r="A13929" s="1">
        <f t="shared" si="1066"/>
        <v>51547</v>
      </c>
      <c r="B13929" s="5">
        <f t="shared" ca="1" si="1061"/>
        <v>6.5669547459175535</v>
      </c>
      <c r="C13929" s="5">
        <f t="shared" ca="1" si="1064"/>
        <v>-2.6448498104778496E-2</v>
      </c>
      <c r="D13929" s="5">
        <f t="shared" ca="1" si="1062"/>
        <v>6.0815000000000001</v>
      </c>
      <c r="E13929" s="5">
        <f t="shared" ca="1" si="1065"/>
        <v>0</v>
      </c>
      <c r="F13929" s="5">
        <f t="shared" ca="1" si="1063"/>
        <v>0.48545474591755333</v>
      </c>
    </row>
    <row r="13930" spans="1:6">
      <c r="A13930" s="1">
        <f t="shared" si="1066"/>
        <v>51548</v>
      </c>
      <c r="B13930" s="5">
        <f t="shared" ca="1" si="1061"/>
        <v>6.525332960612376</v>
      </c>
      <c r="C13930" s="5">
        <f t="shared" ca="1" si="1064"/>
        <v>-4.162178530517769E-2</v>
      </c>
      <c r="D13930" s="5">
        <f t="shared" ca="1" si="1062"/>
        <v>6.0815000000000001</v>
      </c>
      <c r="E13930" s="5">
        <f t="shared" ca="1" si="1065"/>
        <v>0</v>
      </c>
      <c r="F13930" s="5">
        <f t="shared" ca="1" si="1063"/>
        <v>0.44383296061237587</v>
      </c>
    </row>
    <row r="13931" spans="1:6">
      <c r="A13931" s="1">
        <f t="shared" si="1066"/>
        <v>51549</v>
      </c>
      <c r="B13931" s="5">
        <f t="shared" ca="1" si="1061"/>
        <v>6.4401165806758769</v>
      </c>
      <c r="C13931" s="5">
        <f t="shared" ca="1" si="1064"/>
        <v>-8.5216379936498721E-2</v>
      </c>
      <c r="D13931" s="5">
        <f t="shared" ca="1" si="1062"/>
        <v>6.0815000000000001</v>
      </c>
      <c r="E13931" s="5">
        <f t="shared" ca="1" si="1065"/>
        <v>0</v>
      </c>
      <c r="F13931" s="5">
        <f t="shared" ca="1" si="1063"/>
        <v>0.35861658067587676</v>
      </c>
    </row>
    <row r="13932" spans="1:6">
      <c r="A13932" s="1">
        <f t="shared" si="1066"/>
        <v>51550</v>
      </c>
      <c r="B13932" s="5">
        <f t="shared" ca="1" si="1061"/>
        <v>6.4463544896635545</v>
      </c>
      <c r="C13932" s="5">
        <f t="shared" ca="1" si="1064"/>
        <v>6.2379089876775651E-3</v>
      </c>
      <c r="D13932" s="5">
        <f t="shared" ca="1" si="1062"/>
        <v>6.0815000000000001</v>
      </c>
      <c r="E13932" s="5">
        <f t="shared" ca="1" si="1065"/>
        <v>0</v>
      </c>
      <c r="F13932" s="5">
        <f t="shared" ca="1" si="1063"/>
        <v>0.36485448966355438</v>
      </c>
    </row>
    <row r="13933" spans="1:6">
      <c r="A13933" s="1">
        <f t="shared" si="1066"/>
        <v>51551</v>
      </c>
      <c r="B13933" s="5">
        <f t="shared" ca="1" si="1061"/>
        <v>6.4193770551513349</v>
      </c>
      <c r="C13933" s="5">
        <f t="shared" ca="1" si="1064"/>
        <v>-2.6977434512220004E-2</v>
      </c>
      <c r="D13933" s="5">
        <f t="shared" ca="1" si="1062"/>
        <v>6.0815000000000001</v>
      </c>
      <c r="E13933" s="5">
        <f t="shared" ca="1" si="1065"/>
        <v>0</v>
      </c>
      <c r="F13933" s="5">
        <f t="shared" ca="1" si="1063"/>
        <v>0.33787705515133482</v>
      </c>
    </row>
    <row r="13934" spans="1:6">
      <c r="A13934" s="1">
        <f t="shared" si="1066"/>
        <v>51552</v>
      </c>
      <c r="B13934" s="5">
        <f t="shared" ca="1" si="1061"/>
        <v>6.4727784530699255</v>
      </c>
      <c r="C13934" s="5">
        <f t="shared" ca="1" si="1064"/>
        <v>5.3401397918590394E-2</v>
      </c>
      <c r="D13934" s="5">
        <f t="shared" ca="1" si="1062"/>
        <v>6.0815000000000001</v>
      </c>
      <c r="E13934" s="5">
        <f t="shared" ca="1" si="1065"/>
        <v>0</v>
      </c>
      <c r="F13934" s="5">
        <f t="shared" ca="1" si="1063"/>
        <v>0.39127845306992537</v>
      </c>
    </row>
    <row r="13935" spans="1:6">
      <c r="A13935" s="1">
        <f t="shared" si="1066"/>
        <v>51553</v>
      </c>
      <c r="B13935" s="5">
        <f t="shared" ca="1" si="1061"/>
        <v>6.5008477448337247</v>
      </c>
      <c r="C13935" s="5">
        <f t="shared" ca="1" si="1064"/>
        <v>2.8069291763798906E-2</v>
      </c>
      <c r="D13935" s="5">
        <f t="shared" ca="1" si="1062"/>
        <v>6.0815000000000001</v>
      </c>
      <c r="E13935" s="5">
        <f t="shared" ca="1" si="1065"/>
        <v>0</v>
      </c>
      <c r="F13935" s="5">
        <f t="shared" ca="1" si="1063"/>
        <v>0.41934774483372461</v>
      </c>
    </row>
    <row r="13936" spans="1:6">
      <c r="A13936" s="1">
        <f t="shared" si="1066"/>
        <v>51554</v>
      </c>
      <c r="B13936" s="5">
        <f t="shared" ca="1" si="1061"/>
        <v>6.4891294969903068</v>
      </c>
      <c r="C13936" s="5">
        <f t="shared" ca="1" si="1064"/>
        <v>-1.1718247843417689E-2</v>
      </c>
      <c r="D13936" s="5">
        <f t="shared" ca="1" si="1062"/>
        <v>6.0815000000000001</v>
      </c>
      <c r="E13936" s="5">
        <f t="shared" ca="1" si="1065"/>
        <v>0</v>
      </c>
      <c r="F13936" s="5">
        <f t="shared" ca="1" si="1063"/>
        <v>0.40762949699030671</v>
      </c>
    </row>
    <row r="13937" spans="1:6">
      <c r="A13937" s="1">
        <f t="shared" si="1066"/>
        <v>51555</v>
      </c>
      <c r="B13937" s="5">
        <f t="shared" ca="1" si="1061"/>
        <v>6.4385159057622126</v>
      </c>
      <c r="C13937" s="5">
        <f t="shared" ca="1" si="1064"/>
        <v>-5.0613591228094272E-2</v>
      </c>
      <c r="D13937" s="5">
        <f t="shared" ca="1" si="1062"/>
        <v>6.0815000000000001</v>
      </c>
      <c r="E13937" s="5">
        <f t="shared" ca="1" si="1065"/>
        <v>0</v>
      </c>
      <c r="F13937" s="5">
        <f t="shared" ca="1" si="1063"/>
        <v>0.35701590576221243</v>
      </c>
    </row>
    <row r="13938" spans="1:6">
      <c r="A13938" s="1">
        <f t="shared" si="1066"/>
        <v>51556</v>
      </c>
      <c r="B13938" s="5">
        <f t="shared" ca="1" si="1061"/>
        <v>6.542474792868096</v>
      </c>
      <c r="C13938" s="5">
        <f t="shared" ca="1" si="1064"/>
        <v>0.10395888710588325</v>
      </c>
      <c r="D13938" s="5">
        <f t="shared" ca="1" si="1062"/>
        <v>6.0815000000000001</v>
      </c>
      <c r="E13938" s="5">
        <f t="shared" ca="1" si="1065"/>
        <v>0</v>
      </c>
      <c r="F13938" s="5">
        <f t="shared" ca="1" si="1063"/>
        <v>0.46097479286809584</v>
      </c>
    </row>
    <row r="13939" spans="1:6">
      <c r="A13939" s="1">
        <f t="shared" si="1066"/>
        <v>51557</v>
      </c>
      <c r="B13939" s="5">
        <f t="shared" ca="1" si="1061"/>
        <v>6.6153425386313529</v>
      </c>
      <c r="C13939" s="5">
        <f t="shared" ca="1" si="1064"/>
        <v>7.2867745763256539E-2</v>
      </c>
      <c r="D13939" s="5">
        <f t="shared" ca="1" si="1062"/>
        <v>6.0815000000000001</v>
      </c>
      <c r="E13939" s="5">
        <f t="shared" ca="1" si="1065"/>
        <v>0</v>
      </c>
      <c r="F13939" s="5">
        <f t="shared" ca="1" si="1063"/>
        <v>0.53384253863135278</v>
      </c>
    </row>
    <row r="13940" spans="1:6">
      <c r="A13940" s="1">
        <f t="shared" si="1066"/>
        <v>51558</v>
      </c>
      <c r="B13940" s="5">
        <f t="shared" ca="1" si="1061"/>
        <v>6.5287262077067467</v>
      </c>
      <c r="C13940" s="5">
        <f t="shared" ca="1" si="1064"/>
        <v>-8.6616330924606383E-2</v>
      </c>
      <c r="D13940" s="5">
        <f t="shared" ca="1" si="1062"/>
        <v>6.0815000000000001</v>
      </c>
      <c r="E13940" s="5">
        <f t="shared" ca="1" si="1065"/>
        <v>0</v>
      </c>
      <c r="F13940" s="5">
        <f t="shared" ca="1" si="1063"/>
        <v>0.44722620770674659</v>
      </c>
    </row>
    <row r="13941" spans="1:6">
      <c r="A13941" s="1">
        <f t="shared" si="1066"/>
        <v>51559</v>
      </c>
      <c r="B13941" s="5">
        <f t="shared" ca="1" si="1061"/>
        <v>6.5183446970892183</v>
      </c>
      <c r="C13941" s="5">
        <f t="shared" ca="1" si="1064"/>
        <v>-1.0381510617528029E-2</v>
      </c>
      <c r="D13941" s="5">
        <f t="shared" ca="1" si="1062"/>
        <v>6.0815000000000001</v>
      </c>
      <c r="E13941" s="5">
        <f t="shared" ca="1" si="1065"/>
        <v>0</v>
      </c>
      <c r="F13941" s="5">
        <f t="shared" ca="1" si="1063"/>
        <v>0.43684469708921814</v>
      </c>
    </row>
    <row r="13942" spans="1:6">
      <c r="A13942" s="1">
        <f t="shared" si="1066"/>
        <v>51560</v>
      </c>
      <c r="B13942" s="5">
        <f t="shared" ca="1" si="1061"/>
        <v>6.493674067187424</v>
      </c>
      <c r="C13942" s="5">
        <f t="shared" ca="1" si="1064"/>
        <v>-2.467062990179452E-2</v>
      </c>
      <c r="D13942" s="5">
        <f t="shared" ca="1" si="1062"/>
        <v>6.0815000000000001</v>
      </c>
      <c r="E13942" s="5">
        <f t="shared" ca="1" si="1065"/>
        <v>0</v>
      </c>
      <c r="F13942" s="5">
        <f t="shared" ca="1" si="1063"/>
        <v>0.41217406718742389</v>
      </c>
    </row>
    <row r="13943" spans="1:6">
      <c r="A13943" s="1">
        <f t="shared" si="1066"/>
        <v>51561</v>
      </c>
      <c r="B13943" s="5">
        <f t="shared" ca="1" si="1061"/>
        <v>6.4449856208367029</v>
      </c>
      <c r="C13943" s="5">
        <f t="shared" ca="1" si="1064"/>
        <v>-4.868844635072074E-2</v>
      </c>
      <c r="D13943" s="5">
        <f t="shared" ca="1" si="1062"/>
        <v>6.0815000000000001</v>
      </c>
      <c r="E13943" s="5">
        <f t="shared" ca="1" si="1065"/>
        <v>0</v>
      </c>
      <c r="F13943" s="5">
        <f t="shared" ca="1" si="1063"/>
        <v>0.36348562083670277</v>
      </c>
    </row>
    <row r="13944" spans="1:6">
      <c r="A13944" s="1">
        <f t="shared" si="1066"/>
        <v>51562</v>
      </c>
      <c r="B13944" s="5">
        <f t="shared" ca="1" si="1061"/>
        <v>6.4464752135631027</v>
      </c>
      <c r="C13944" s="5">
        <f t="shared" ca="1" si="1064"/>
        <v>1.4895927263996606E-3</v>
      </c>
      <c r="D13944" s="5">
        <f t="shared" ca="1" si="1062"/>
        <v>6.0815000000000001</v>
      </c>
      <c r="E13944" s="5">
        <f t="shared" ca="1" si="1065"/>
        <v>0</v>
      </c>
      <c r="F13944" s="5">
        <f t="shared" ca="1" si="1063"/>
        <v>0.36497521356310259</v>
      </c>
    </row>
    <row r="13945" spans="1:6">
      <c r="A13945" s="1">
        <f t="shared" si="1066"/>
        <v>51563</v>
      </c>
      <c r="B13945" s="5">
        <f t="shared" ca="1" si="1061"/>
        <v>6.41836733920558</v>
      </c>
      <c r="C13945" s="5">
        <f t="shared" ca="1" si="1064"/>
        <v>-2.8107874357522968E-2</v>
      </c>
      <c r="D13945" s="5">
        <f t="shared" ca="1" si="1062"/>
        <v>6.0815000000000001</v>
      </c>
      <c r="E13945" s="5">
        <f t="shared" ca="1" si="1065"/>
        <v>0</v>
      </c>
      <c r="F13945" s="5">
        <f t="shared" ca="1" si="1063"/>
        <v>0.33686733920557987</v>
      </c>
    </row>
    <row r="13946" spans="1:6">
      <c r="A13946" s="1">
        <f t="shared" si="1066"/>
        <v>51564</v>
      </c>
      <c r="B13946" s="5">
        <f t="shared" ca="1" si="1061"/>
        <v>6.378553621106346</v>
      </c>
      <c r="C13946" s="5">
        <f t="shared" ca="1" si="1064"/>
        <v>-3.9813718099233619E-2</v>
      </c>
      <c r="D13946" s="5">
        <f t="shared" ca="1" si="1062"/>
        <v>6.0815000000000001</v>
      </c>
      <c r="E13946" s="5">
        <f t="shared" ca="1" si="1065"/>
        <v>0</v>
      </c>
      <c r="F13946" s="5">
        <f t="shared" ca="1" si="1063"/>
        <v>0.29705362110634592</v>
      </c>
    </row>
    <row r="13947" spans="1:6">
      <c r="A13947" s="1">
        <f t="shared" si="1066"/>
        <v>51565</v>
      </c>
      <c r="B13947" s="5">
        <f t="shared" ca="1" si="1061"/>
        <v>6.4290793335046477</v>
      </c>
      <c r="C13947" s="5">
        <f t="shared" ca="1" si="1064"/>
        <v>5.0525712398301718E-2</v>
      </c>
      <c r="D13947" s="5">
        <f t="shared" ca="1" si="1062"/>
        <v>6.0815000000000001</v>
      </c>
      <c r="E13947" s="5">
        <f t="shared" ca="1" si="1065"/>
        <v>0</v>
      </c>
      <c r="F13947" s="5">
        <f t="shared" ca="1" si="1063"/>
        <v>0.34757933350464754</v>
      </c>
    </row>
    <row r="13948" spans="1:6">
      <c r="A13948" s="1">
        <f t="shared" si="1066"/>
        <v>51566</v>
      </c>
      <c r="B13948" s="5">
        <f t="shared" ca="1" si="1061"/>
        <v>6.3793498936488806</v>
      </c>
      <c r="C13948" s="5">
        <f t="shared" ca="1" si="1064"/>
        <v>-4.9729439855767388E-2</v>
      </c>
      <c r="D13948" s="5">
        <f t="shared" ca="1" si="1062"/>
        <v>6.0815000000000001</v>
      </c>
      <c r="E13948" s="5">
        <f t="shared" ca="1" si="1065"/>
        <v>0</v>
      </c>
      <c r="F13948" s="5">
        <f t="shared" ca="1" si="1063"/>
        <v>0.29784989364888048</v>
      </c>
    </row>
    <row r="13949" spans="1:6">
      <c r="A13949" s="1">
        <f t="shared" si="1066"/>
        <v>51567</v>
      </c>
      <c r="B13949" s="5">
        <f t="shared" ca="1" si="1061"/>
        <v>6.4134994852172866</v>
      </c>
      <c r="C13949" s="5">
        <f t="shared" ca="1" si="1064"/>
        <v>3.4149591568405913E-2</v>
      </c>
      <c r="D13949" s="5">
        <f t="shared" ca="1" si="1062"/>
        <v>6.0815000000000001</v>
      </c>
      <c r="E13949" s="5">
        <f t="shared" ca="1" si="1065"/>
        <v>0</v>
      </c>
      <c r="F13949" s="5">
        <f t="shared" ca="1" si="1063"/>
        <v>0.33199948521728651</v>
      </c>
    </row>
    <row r="13950" spans="1:6">
      <c r="A13950" s="1">
        <f t="shared" si="1066"/>
        <v>51568</v>
      </c>
      <c r="B13950" s="5">
        <f t="shared" ref="B13950:B14013" ca="1" si="1067">B13949+C13950</f>
        <v>6.4634749338035959</v>
      </c>
      <c r="C13950" s="5">
        <f t="shared" ca="1" si="1064"/>
        <v>4.9975448586309645E-2</v>
      </c>
      <c r="D13950" s="5">
        <f t="shared" ref="D13950:D14013" ca="1" si="1068">VLOOKUP(A13950,$A$1510:$B$4749,2,TRUE)</f>
        <v>6.0815000000000001</v>
      </c>
      <c r="E13950" s="5">
        <f t="shared" ca="1" si="1065"/>
        <v>0</v>
      </c>
      <c r="F13950" s="5">
        <f t="shared" ref="F13950:F14013" ca="1" si="1069">B13950-D13950</f>
        <v>0.38197493380359582</v>
      </c>
    </row>
    <row r="13951" spans="1:6">
      <c r="A13951" s="1">
        <f t="shared" si="1066"/>
        <v>51569</v>
      </c>
      <c r="B13951" s="5">
        <f t="shared" ca="1" si="1067"/>
        <v>6.4266175857410106</v>
      </c>
      <c r="C13951" s="5">
        <f t="shared" ca="1" si="1064"/>
        <v>-3.685734806258513E-2</v>
      </c>
      <c r="D13951" s="5">
        <f t="shared" ca="1" si="1068"/>
        <v>6.0815000000000001</v>
      </c>
      <c r="E13951" s="5">
        <f t="shared" ca="1" si="1065"/>
        <v>0</v>
      </c>
      <c r="F13951" s="5">
        <f t="shared" ca="1" si="1069"/>
        <v>0.34511758574101048</v>
      </c>
    </row>
    <row r="13952" spans="1:6">
      <c r="A13952" s="1">
        <f t="shared" si="1066"/>
        <v>51570</v>
      </c>
      <c r="B13952" s="5">
        <f t="shared" ca="1" si="1067"/>
        <v>6.3724542761409344</v>
      </c>
      <c r="C13952" s="5">
        <f t="shared" ca="1" si="1064"/>
        <v>-5.4163309600076273E-2</v>
      </c>
      <c r="D13952" s="5">
        <f t="shared" ca="1" si="1068"/>
        <v>6.0815000000000001</v>
      </c>
      <c r="E13952" s="5">
        <f t="shared" ca="1" si="1065"/>
        <v>0</v>
      </c>
      <c r="F13952" s="5">
        <f t="shared" ca="1" si="1069"/>
        <v>0.29095427614093428</v>
      </c>
    </row>
    <row r="13953" spans="1:6">
      <c r="A13953" s="1">
        <f t="shared" si="1066"/>
        <v>51571</v>
      </c>
      <c r="B13953" s="5">
        <f t="shared" ca="1" si="1067"/>
        <v>6.3841024322410824</v>
      </c>
      <c r="C13953" s="5">
        <f t="shared" ca="1" si="1064"/>
        <v>1.1648156100148197E-2</v>
      </c>
      <c r="D13953" s="5">
        <f t="shared" ca="1" si="1068"/>
        <v>6.0815000000000001</v>
      </c>
      <c r="E13953" s="5">
        <f t="shared" ca="1" si="1065"/>
        <v>0</v>
      </c>
      <c r="F13953" s="5">
        <f t="shared" ca="1" si="1069"/>
        <v>0.3026024322410823</v>
      </c>
    </row>
    <row r="13954" spans="1:6">
      <c r="A13954" s="1">
        <f t="shared" si="1066"/>
        <v>51572</v>
      </c>
      <c r="B13954" s="5">
        <f t="shared" ca="1" si="1067"/>
        <v>6.379285953365013</v>
      </c>
      <c r="C13954" s="5">
        <f t="shared" ca="1" si="1064"/>
        <v>-4.8164788760697245E-3</v>
      </c>
      <c r="D13954" s="5">
        <f t="shared" ca="1" si="1068"/>
        <v>6.0815000000000001</v>
      </c>
      <c r="E13954" s="5">
        <f t="shared" ca="1" si="1065"/>
        <v>0</v>
      </c>
      <c r="F13954" s="5">
        <f t="shared" ca="1" si="1069"/>
        <v>0.2977859533650129</v>
      </c>
    </row>
    <row r="13955" spans="1:6">
      <c r="A13955" s="1">
        <f t="shared" si="1066"/>
        <v>51573</v>
      </c>
      <c r="B13955" s="5">
        <f t="shared" ca="1" si="1067"/>
        <v>6.4165863122700086</v>
      </c>
      <c r="C13955" s="5">
        <f t="shared" ca="1" si="1064"/>
        <v>3.7300358904995917E-2</v>
      </c>
      <c r="D13955" s="5">
        <f t="shared" ca="1" si="1068"/>
        <v>6.0815000000000001</v>
      </c>
      <c r="E13955" s="5">
        <f t="shared" ca="1" si="1065"/>
        <v>0</v>
      </c>
      <c r="F13955" s="5">
        <f t="shared" ca="1" si="1069"/>
        <v>0.33508631227000851</v>
      </c>
    </row>
    <row r="13956" spans="1:6">
      <c r="A13956" s="1">
        <f t="shared" si="1066"/>
        <v>51574</v>
      </c>
      <c r="B13956" s="5">
        <f t="shared" ca="1" si="1067"/>
        <v>6.3811360047225767</v>
      </c>
      <c r="C13956" s="5">
        <f t="shared" ca="1" si="1064"/>
        <v>-3.5450307547432093E-2</v>
      </c>
      <c r="D13956" s="5">
        <f t="shared" ca="1" si="1068"/>
        <v>6.0815000000000001</v>
      </c>
      <c r="E13956" s="5">
        <f t="shared" ca="1" si="1065"/>
        <v>0</v>
      </c>
      <c r="F13956" s="5">
        <f t="shared" ca="1" si="1069"/>
        <v>0.29963600472257657</v>
      </c>
    </row>
    <row r="13957" spans="1:6">
      <c r="A13957" s="1">
        <f t="shared" si="1066"/>
        <v>51575</v>
      </c>
      <c r="B13957" s="5">
        <f t="shared" ca="1" si="1067"/>
        <v>6.3292987570923831</v>
      </c>
      <c r="C13957" s="5">
        <f t="shared" ca="1" si="1064"/>
        <v>-5.1837247630193685E-2</v>
      </c>
      <c r="D13957" s="5">
        <f t="shared" ca="1" si="1068"/>
        <v>6.0815000000000001</v>
      </c>
      <c r="E13957" s="5">
        <f t="shared" ca="1" si="1065"/>
        <v>0</v>
      </c>
      <c r="F13957" s="5">
        <f t="shared" ca="1" si="1069"/>
        <v>0.24779875709238297</v>
      </c>
    </row>
    <row r="13958" spans="1:6">
      <c r="A13958" s="1">
        <f t="shared" si="1066"/>
        <v>51576</v>
      </c>
      <c r="B13958" s="5">
        <f t="shared" ca="1" si="1067"/>
        <v>6.3274245172194901</v>
      </c>
      <c r="C13958" s="5">
        <f t="shared" ca="1" si="1064"/>
        <v>-1.8742398728933908E-3</v>
      </c>
      <c r="D13958" s="5">
        <f t="shared" ca="1" si="1068"/>
        <v>6.0815000000000001</v>
      </c>
      <c r="E13958" s="5">
        <f t="shared" ca="1" si="1065"/>
        <v>0</v>
      </c>
      <c r="F13958" s="5">
        <f t="shared" ca="1" si="1069"/>
        <v>0.24592451721948994</v>
      </c>
    </row>
    <row r="13959" spans="1:6">
      <c r="A13959" s="1">
        <f t="shared" si="1066"/>
        <v>51577</v>
      </c>
      <c r="B13959" s="5">
        <f t="shared" ca="1" si="1067"/>
        <v>6.2651781227067964</v>
      </c>
      <c r="C13959" s="5">
        <f t="shared" ca="1" si="1064"/>
        <v>-6.2246394512693252E-2</v>
      </c>
      <c r="D13959" s="5">
        <f t="shared" ca="1" si="1068"/>
        <v>6.0815000000000001</v>
      </c>
      <c r="E13959" s="5">
        <f t="shared" ca="1" si="1065"/>
        <v>0</v>
      </c>
      <c r="F13959" s="5">
        <f t="shared" ca="1" si="1069"/>
        <v>0.18367812270679629</v>
      </c>
    </row>
    <row r="13960" spans="1:6">
      <c r="A13960" s="1">
        <f t="shared" si="1066"/>
        <v>51578</v>
      </c>
      <c r="B13960" s="5">
        <f t="shared" ca="1" si="1067"/>
        <v>6.2105276427503329</v>
      </c>
      <c r="C13960" s="5">
        <f t="shared" ca="1" si="1064"/>
        <v>-5.4650479956463896E-2</v>
      </c>
      <c r="D13960" s="5">
        <f t="shared" ca="1" si="1068"/>
        <v>6.0815000000000001</v>
      </c>
      <c r="E13960" s="5">
        <f t="shared" ca="1" si="1065"/>
        <v>0</v>
      </c>
      <c r="F13960" s="5">
        <f t="shared" ca="1" si="1069"/>
        <v>0.12902764275033274</v>
      </c>
    </row>
    <row r="13961" spans="1:6">
      <c r="A13961" s="1">
        <f t="shared" si="1066"/>
        <v>51579</v>
      </c>
      <c r="B13961" s="5">
        <f t="shared" ca="1" si="1067"/>
        <v>6.2364451839397033</v>
      </c>
      <c r="C13961" s="5">
        <f t="shared" ca="1" si="1064"/>
        <v>2.5917541189370112E-2</v>
      </c>
      <c r="D13961" s="5">
        <f t="shared" ca="1" si="1068"/>
        <v>6.0815000000000001</v>
      </c>
      <c r="E13961" s="5">
        <f t="shared" ca="1" si="1065"/>
        <v>0</v>
      </c>
      <c r="F13961" s="5">
        <f t="shared" ca="1" si="1069"/>
        <v>0.15494518393970313</v>
      </c>
    </row>
    <row r="13962" spans="1:6">
      <c r="A13962" s="1">
        <f t="shared" si="1066"/>
        <v>51580</v>
      </c>
      <c r="B13962" s="5">
        <f t="shared" ca="1" si="1067"/>
        <v>6.2297551031221339</v>
      </c>
      <c r="C13962" s="5">
        <f t="shared" ca="1" si="1064"/>
        <v>-6.6900808175693821E-3</v>
      </c>
      <c r="D13962" s="5">
        <f t="shared" ca="1" si="1068"/>
        <v>6.0815000000000001</v>
      </c>
      <c r="E13962" s="5">
        <f t="shared" ca="1" si="1065"/>
        <v>0</v>
      </c>
      <c r="F13962" s="5">
        <f t="shared" ca="1" si="1069"/>
        <v>0.14825510312213375</v>
      </c>
    </row>
    <row r="13963" spans="1:6">
      <c r="A13963" s="1">
        <f t="shared" si="1066"/>
        <v>51581</v>
      </c>
      <c r="B13963" s="5">
        <f t="shared" ca="1" si="1067"/>
        <v>6.2181892042429103</v>
      </c>
      <c r="C13963" s="5">
        <f t="shared" ca="1" si="1064"/>
        <v>-1.1565898879223978E-2</v>
      </c>
      <c r="D13963" s="5">
        <f t="shared" ca="1" si="1068"/>
        <v>6.0815000000000001</v>
      </c>
      <c r="E13963" s="5">
        <f t="shared" ca="1" si="1065"/>
        <v>0</v>
      </c>
      <c r="F13963" s="5">
        <f t="shared" ca="1" si="1069"/>
        <v>0.1366892042429102</v>
      </c>
    </row>
    <row r="13964" spans="1:6">
      <c r="A13964" s="1">
        <f t="shared" si="1066"/>
        <v>51582</v>
      </c>
      <c r="B13964" s="5">
        <f t="shared" ca="1" si="1067"/>
        <v>6.2017055976461304</v>
      </c>
      <c r="C13964" s="5">
        <f t="shared" ca="1" si="1064"/>
        <v>-1.648360659677988E-2</v>
      </c>
      <c r="D13964" s="5">
        <f t="shared" ca="1" si="1068"/>
        <v>6.0815000000000001</v>
      </c>
      <c r="E13964" s="5">
        <f t="shared" ca="1" si="1065"/>
        <v>0</v>
      </c>
      <c r="F13964" s="5">
        <f t="shared" ca="1" si="1069"/>
        <v>0.12020559764613026</v>
      </c>
    </row>
    <row r="13965" spans="1:6">
      <c r="A13965" s="1">
        <f t="shared" si="1066"/>
        <v>51583</v>
      </c>
      <c r="B13965" s="5">
        <f t="shared" ca="1" si="1067"/>
        <v>6.209615069751786</v>
      </c>
      <c r="C13965" s="5">
        <f t="shared" ca="1" si="1064"/>
        <v>7.9094721056552682E-3</v>
      </c>
      <c r="D13965" s="5">
        <f t="shared" ca="1" si="1068"/>
        <v>6.0815000000000001</v>
      </c>
      <c r="E13965" s="5">
        <f t="shared" ca="1" si="1065"/>
        <v>0</v>
      </c>
      <c r="F13965" s="5">
        <f t="shared" ca="1" si="1069"/>
        <v>0.12811506975178588</v>
      </c>
    </row>
    <row r="13966" spans="1:6">
      <c r="A13966" s="1">
        <f t="shared" si="1066"/>
        <v>51584</v>
      </c>
      <c r="B13966" s="5">
        <f t="shared" ca="1" si="1067"/>
        <v>6.1915783907712276</v>
      </c>
      <c r="C13966" s="5">
        <f t="shared" ca="1" si="1064"/>
        <v>-1.8036678980558059E-2</v>
      </c>
      <c r="D13966" s="5">
        <f t="shared" ca="1" si="1068"/>
        <v>6.0815000000000001</v>
      </c>
      <c r="E13966" s="5">
        <f t="shared" ca="1" si="1065"/>
        <v>0</v>
      </c>
      <c r="F13966" s="5">
        <f t="shared" ca="1" si="1069"/>
        <v>0.1100783907712275</v>
      </c>
    </row>
    <row r="13967" spans="1:6">
      <c r="A13967" s="1">
        <f t="shared" si="1066"/>
        <v>51585</v>
      </c>
      <c r="B13967" s="5">
        <f t="shared" ca="1" si="1067"/>
        <v>6.2232292540471343</v>
      </c>
      <c r="C13967" s="5">
        <f t="shared" ca="1" si="1064"/>
        <v>3.1650863275906882E-2</v>
      </c>
      <c r="D13967" s="5">
        <f t="shared" ca="1" si="1068"/>
        <v>6.0815000000000001</v>
      </c>
      <c r="E13967" s="5">
        <f t="shared" ca="1" si="1065"/>
        <v>0</v>
      </c>
      <c r="F13967" s="5">
        <f t="shared" ca="1" si="1069"/>
        <v>0.14172925404713421</v>
      </c>
    </row>
    <row r="13968" spans="1:6">
      <c r="A13968" s="1">
        <f t="shared" si="1066"/>
        <v>51586</v>
      </c>
      <c r="B13968" s="5">
        <f t="shared" ca="1" si="1067"/>
        <v>6.220981060085415</v>
      </c>
      <c r="C13968" s="5">
        <f t="shared" ca="1" si="1064"/>
        <v>-2.2481939617194505E-3</v>
      </c>
      <c r="D13968" s="5">
        <f t="shared" ca="1" si="1068"/>
        <v>6.0815000000000001</v>
      </c>
      <c r="E13968" s="5">
        <f t="shared" ca="1" si="1065"/>
        <v>0</v>
      </c>
      <c r="F13968" s="5">
        <f t="shared" ca="1" si="1069"/>
        <v>0.13948106008541483</v>
      </c>
    </row>
    <row r="13969" spans="1:6">
      <c r="A13969" s="1">
        <f t="shared" si="1066"/>
        <v>51587</v>
      </c>
      <c r="B13969" s="5">
        <f t="shared" ca="1" si="1067"/>
        <v>6.2722440225746796</v>
      </c>
      <c r="C13969" s="5">
        <f t="shared" ref="C13969:C14032" ca="1" si="1070">(kappa*(gamma/100-B13968/100)/365+sigma*SQRT(B13968/100)*NORMSINV(RAND())*SQRT(1/365))*100</f>
        <v>5.1262962489264527E-2</v>
      </c>
      <c r="D13969" s="5">
        <f t="shared" ca="1" si="1068"/>
        <v>6.0815000000000001</v>
      </c>
      <c r="E13969" s="5">
        <f t="shared" ref="E13969:E14032" ca="1" si="1071">D13969-D13968</f>
        <v>0</v>
      </c>
      <c r="F13969" s="5">
        <f t="shared" ca="1" si="1069"/>
        <v>0.19074402257467948</v>
      </c>
    </row>
    <row r="13970" spans="1:6">
      <c r="A13970" s="1">
        <f t="shared" ref="A13970:A14033" si="1072">A13969+1</f>
        <v>51588</v>
      </c>
      <c r="B13970" s="5">
        <f t="shared" ca="1" si="1067"/>
        <v>6.3658044823614341</v>
      </c>
      <c r="C13970" s="5">
        <f t="shared" ca="1" si="1070"/>
        <v>9.356045978675448E-2</v>
      </c>
      <c r="D13970" s="5">
        <f t="shared" ca="1" si="1068"/>
        <v>6.0815000000000001</v>
      </c>
      <c r="E13970" s="5">
        <f t="shared" ca="1" si="1071"/>
        <v>0</v>
      </c>
      <c r="F13970" s="5">
        <f t="shared" ca="1" si="1069"/>
        <v>0.28430448236143402</v>
      </c>
    </row>
    <row r="13971" spans="1:6">
      <c r="A13971" s="1">
        <f t="shared" si="1072"/>
        <v>51589</v>
      </c>
      <c r="B13971" s="5">
        <f t="shared" ca="1" si="1067"/>
        <v>6.400576295727725</v>
      </c>
      <c r="C13971" s="5">
        <f t="shared" ca="1" si="1070"/>
        <v>3.4771813366290732E-2</v>
      </c>
      <c r="D13971" s="5">
        <f t="shared" ca="1" si="1068"/>
        <v>6.0815000000000001</v>
      </c>
      <c r="E13971" s="5">
        <f t="shared" ca="1" si="1071"/>
        <v>0</v>
      </c>
      <c r="F13971" s="5">
        <f t="shared" ca="1" si="1069"/>
        <v>0.31907629572772489</v>
      </c>
    </row>
    <row r="13972" spans="1:6">
      <c r="A13972" s="1">
        <f t="shared" si="1072"/>
        <v>51590</v>
      </c>
      <c r="B13972" s="5">
        <f t="shared" ca="1" si="1067"/>
        <v>6.3498927106089686</v>
      </c>
      <c r="C13972" s="5">
        <f t="shared" ca="1" si="1070"/>
        <v>-5.0683585118756085E-2</v>
      </c>
      <c r="D13972" s="5">
        <f t="shared" ca="1" si="1068"/>
        <v>6.0815000000000001</v>
      </c>
      <c r="E13972" s="5">
        <f t="shared" ca="1" si="1071"/>
        <v>0</v>
      </c>
      <c r="F13972" s="5">
        <f t="shared" ca="1" si="1069"/>
        <v>0.26839271060896852</v>
      </c>
    </row>
    <row r="13973" spans="1:6">
      <c r="A13973" s="1">
        <f t="shared" si="1072"/>
        <v>51591</v>
      </c>
      <c r="B13973" s="5">
        <f t="shared" ca="1" si="1067"/>
        <v>6.3425005952505895</v>
      </c>
      <c r="C13973" s="5">
        <f t="shared" ca="1" si="1070"/>
        <v>-7.392115358378748E-3</v>
      </c>
      <c r="D13973" s="5">
        <f t="shared" ca="1" si="1068"/>
        <v>6.0815000000000001</v>
      </c>
      <c r="E13973" s="5">
        <f t="shared" ca="1" si="1071"/>
        <v>0</v>
      </c>
      <c r="F13973" s="5">
        <f t="shared" ca="1" si="1069"/>
        <v>0.26100059525058938</v>
      </c>
    </row>
    <row r="13974" spans="1:6">
      <c r="A13974" s="1">
        <f t="shared" si="1072"/>
        <v>51592</v>
      </c>
      <c r="B13974" s="5">
        <f t="shared" ca="1" si="1067"/>
        <v>6.3913046805611673</v>
      </c>
      <c r="C13974" s="5">
        <f t="shared" ca="1" si="1070"/>
        <v>4.880408531057779E-2</v>
      </c>
      <c r="D13974" s="5">
        <f t="shared" ca="1" si="1068"/>
        <v>6.0815000000000001</v>
      </c>
      <c r="E13974" s="5">
        <f t="shared" ca="1" si="1071"/>
        <v>0</v>
      </c>
      <c r="F13974" s="5">
        <f t="shared" ca="1" si="1069"/>
        <v>0.30980468056116717</v>
      </c>
    </row>
    <row r="13975" spans="1:6">
      <c r="A13975" s="1">
        <f t="shared" si="1072"/>
        <v>51593</v>
      </c>
      <c r="B13975" s="5">
        <f t="shared" ca="1" si="1067"/>
        <v>6.4424409798776594</v>
      </c>
      <c r="C13975" s="5">
        <f t="shared" ca="1" si="1070"/>
        <v>5.1136299316492273E-2</v>
      </c>
      <c r="D13975" s="5">
        <f t="shared" ca="1" si="1068"/>
        <v>6.0815000000000001</v>
      </c>
      <c r="E13975" s="5">
        <f t="shared" ca="1" si="1071"/>
        <v>0</v>
      </c>
      <c r="F13975" s="5">
        <f t="shared" ca="1" si="1069"/>
        <v>0.36094097987765927</v>
      </c>
    </row>
    <row r="13976" spans="1:6">
      <c r="A13976" s="1">
        <f t="shared" si="1072"/>
        <v>51594</v>
      </c>
      <c r="B13976" s="5">
        <f t="shared" ca="1" si="1067"/>
        <v>6.4414219941645676</v>
      </c>
      <c r="C13976" s="5">
        <f t="shared" ca="1" si="1070"/>
        <v>-1.0189857130921949E-3</v>
      </c>
      <c r="D13976" s="5">
        <f t="shared" ca="1" si="1068"/>
        <v>6.0815000000000001</v>
      </c>
      <c r="E13976" s="5">
        <f t="shared" ca="1" si="1071"/>
        <v>0</v>
      </c>
      <c r="F13976" s="5">
        <f t="shared" ca="1" si="1069"/>
        <v>0.35992199416456749</v>
      </c>
    </row>
    <row r="13977" spans="1:6">
      <c r="A13977" s="1">
        <f t="shared" si="1072"/>
        <v>51595</v>
      </c>
      <c r="B13977" s="5">
        <f t="shared" ca="1" si="1067"/>
        <v>6.5005839637399561</v>
      </c>
      <c r="C13977" s="5">
        <f t="shared" ca="1" si="1070"/>
        <v>5.9161969575388704E-2</v>
      </c>
      <c r="D13977" s="5">
        <f t="shared" ca="1" si="1068"/>
        <v>6.0815000000000001</v>
      </c>
      <c r="E13977" s="5">
        <f t="shared" ca="1" si="1071"/>
        <v>0</v>
      </c>
      <c r="F13977" s="5">
        <f t="shared" ca="1" si="1069"/>
        <v>0.41908396373995593</v>
      </c>
    </row>
    <row r="13978" spans="1:6">
      <c r="A13978" s="1">
        <f t="shared" si="1072"/>
        <v>51596</v>
      </c>
      <c r="B13978" s="5">
        <f t="shared" ca="1" si="1067"/>
        <v>6.5306588364532621</v>
      </c>
      <c r="C13978" s="5">
        <f t="shared" ca="1" si="1070"/>
        <v>3.0074872713305879E-2</v>
      </c>
      <c r="D13978" s="5">
        <f t="shared" ca="1" si="1068"/>
        <v>6.0815000000000001</v>
      </c>
      <c r="E13978" s="5">
        <f t="shared" ca="1" si="1071"/>
        <v>0</v>
      </c>
      <c r="F13978" s="5">
        <f t="shared" ca="1" si="1069"/>
        <v>0.44915883645326193</v>
      </c>
    </row>
    <row r="13979" spans="1:6">
      <c r="A13979" s="1">
        <f t="shared" si="1072"/>
        <v>51597</v>
      </c>
      <c r="B13979" s="5">
        <f t="shared" ca="1" si="1067"/>
        <v>6.4749870265094644</v>
      </c>
      <c r="C13979" s="5">
        <f t="shared" ca="1" si="1070"/>
        <v>-5.5671809943797619E-2</v>
      </c>
      <c r="D13979" s="5">
        <f t="shared" ca="1" si="1068"/>
        <v>6.0815000000000001</v>
      </c>
      <c r="E13979" s="5">
        <f t="shared" ca="1" si="1071"/>
        <v>0</v>
      </c>
      <c r="F13979" s="5">
        <f t="shared" ca="1" si="1069"/>
        <v>0.39348702650946432</v>
      </c>
    </row>
    <row r="13980" spans="1:6">
      <c r="A13980" s="1">
        <f t="shared" si="1072"/>
        <v>51598</v>
      </c>
      <c r="B13980" s="5">
        <f t="shared" ca="1" si="1067"/>
        <v>6.461557317205413</v>
      </c>
      <c r="C13980" s="5">
        <f t="shared" ca="1" si="1070"/>
        <v>-1.3429709304051601E-2</v>
      </c>
      <c r="D13980" s="5">
        <f t="shared" ca="1" si="1068"/>
        <v>6.0815000000000001</v>
      </c>
      <c r="E13980" s="5">
        <f t="shared" ca="1" si="1071"/>
        <v>0</v>
      </c>
      <c r="F13980" s="5">
        <f t="shared" ca="1" si="1069"/>
        <v>0.38005731720541291</v>
      </c>
    </row>
    <row r="13981" spans="1:6">
      <c r="A13981" s="1">
        <f t="shared" si="1072"/>
        <v>51599</v>
      </c>
      <c r="B13981" s="5">
        <f t="shared" ca="1" si="1067"/>
        <v>6.4154277435009641</v>
      </c>
      <c r="C13981" s="5">
        <f t="shared" ca="1" si="1070"/>
        <v>-4.6129573704449076E-2</v>
      </c>
      <c r="D13981" s="5">
        <f t="shared" ca="1" si="1068"/>
        <v>6.0815000000000001</v>
      </c>
      <c r="E13981" s="5">
        <f t="shared" ca="1" si="1071"/>
        <v>0</v>
      </c>
      <c r="F13981" s="5">
        <f t="shared" ca="1" si="1069"/>
        <v>0.33392774350096399</v>
      </c>
    </row>
    <row r="13982" spans="1:6">
      <c r="A13982" s="1">
        <f t="shared" si="1072"/>
        <v>51600</v>
      </c>
      <c r="B13982" s="5">
        <f t="shared" ca="1" si="1067"/>
        <v>6.3475658025633637</v>
      </c>
      <c r="C13982" s="5">
        <f t="shared" ca="1" si="1070"/>
        <v>-6.7861940937600604E-2</v>
      </c>
      <c r="D13982" s="5">
        <f t="shared" ca="1" si="1068"/>
        <v>6.0815000000000001</v>
      </c>
      <c r="E13982" s="5">
        <f t="shared" ca="1" si="1071"/>
        <v>0</v>
      </c>
      <c r="F13982" s="5">
        <f t="shared" ca="1" si="1069"/>
        <v>0.26606580256336354</v>
      </c>
    </row>
    <row r="13983" spans="1:6">
      <c r="A13983" s="1">
        <f t="shared" si="1072"/>
        <v>51601</v>
      </c>
      <c r="B13983" s="5">
        <f t="shared" ca="1" si="1067"/>
        <v>6.3738985382692084</v>
      </c>
      <c r="C13983" s="5">
        <f t="shared" ca="1" si="1070"/>
        <v>2.6332735705845062E-2</v>
      </c>
      <c r="D13983" s="5">
        <f t="shared" ca="1" si="1068"/>
        <v>6.0815000000000001</v>
      </c>
      <c r="E13983" s="5">
        <f t="shared" ca="1" si="1071"/>
        <v>0</v>
      </c>
      <c r="F13983" s="5">
        <f t="shared" ca="1" si="1069"/>
        <v>0.29239853826920825</v>
      </c>
    </row>
    <row r="13984" spans="1:6">
      <c r="A13984" s="1">
        <f t="shared" si="1072"/>
        <v>51602</v>
      </c>
      <c r="B13984" s="5">
        <f t="shared" ca="1" si="1067"/>
        <v>6.3874757532161119</v>
      </c>
      <c r="C13984" s="5">
        <f t="shared" ca="1" si="1070"/>
        <v>1.3577214946903221E-2</v>
      </c>
      <c r="D13984" s="5">
        <f t="shared" ca="1" si="1068"/>
        <v>6.0815000000000001</v>
      </c>
      <c r="E13984" s="5">
        <f t="shared" ca="1" si="1071"/>
        <v>0</v>
      </c>
      <c r="F13984" s="5">
        <f t="shared" ca="1" si="1069"/>
        <v>0.30597575321611181</v>
      </c>
    </row>
    <row r="13985" spans="1:6">
      <c r="A13985" s="1">
        <f t="shared" si="1072"/>
        <v>51603</v>
      </c>
      <c r="B13985" s="5">
        <f t="shared" ca="1" si="1067"/>
        <v>6.3365052922842127</v>
      </c>
      <c r="C13985" s="5">
        <f t="shared" ca="1" si="1070"/>
        <v>-5.0970460931899525E-2</v>
      </c>
      <c r="D13985" s="5">
        <f t="shared" ca="1" si="1068"/>
        <v>6.0815000000000001</v>
      </c>
      <c r="E13985" s="5">
        <f t="shared" ca="1" si="1071"/>
        <v>0</v>
      </c>
      <c r="F13985" s="5">
        <f t="shared" ca="1" si="1069"/>
        <v>0.25500529228421254</v>
      </c>
    </row>
    <row r="13986" spans="1:6">
      <c r="A13986" s="1">
        <f t="shared" si="1072"/>
        <v>51604</v>
      </c>
      <c r="B13986" s="5">
        <f t="shared" ca="1" si="1067"/>
        <v>6.3894673865297946</v>
      </c>
      <c r="C13986" s="5">
        <f t="shared" ca="1" si="1070"/>
        <v>5.2962094245582278E-2</v>
      </c>
      <c r="D13986" s="5">
        <f t="shared" ca="1" si="1068"/>
        <v>6.0815000000000001</v>
      </c>
      <c r="E13986" s="5">
        <f t="shared" ca="1" si="1071"/>
        <v>0</v>
      </c>
      <c r="F13986" s="5">
        <f t="shared" ca="1" si="1069"/>
        <v>0.3079673865297945</v>
      </c>
    </row>
    <row r="13987" spans="1:6">
      <c r="A13987" s="1">
        <f t="shared" si="1072"/>
        <v>51605</v>
      </c>
      <c r="B13987" s="5">
        <f t="shared" ca="1" si="1067"/>
        <v>6.3894606594063532</v>
      </c>
      <c r="C13987" s="5">
        <f t="shared" ca="1" si="1070"/>
        <v>-6.7271234414692666E-6</v>
      </c>
      <c r="D13987" s="5">
        <f t="shared" ca="1" si="1068"/>
        <v>6.0815000000000001</v>
      </c>
      <c r="E13987" s="5">
        <f t="shared" ca="1" si="1071"/>
        <v>0</v>
      </c>
      <c r="F13987" s="5">
        <f t="shared" ca="1" si="1069"/>
        <v>0.30796065940635309</v>
      </c>
    </row>
    <row r="13988" spans="1:6">
      <c r="A13988" s="1">
        <f t="shared" si="1072"/>
        <v>51606</v>
      </c>
      <c r="B13988" s="5">
        <f t="shared" ca="1" si="1067"/>
        <v>6.4318379947123079</v>
      </c>
      <c r="C13988" s="5">
        <f t="shared" ca="1" si="1070"/>
        <v>4.2377335305954444E-2</v>
      </c>
      <c r="D13988" s="5">
        <f t="shared" ca="1" si="1068"/>
        <v>6.0815000000000001</v>
      </c>
      <c r="E13988" s="5">
        <f t="shared" ca="1" si="1071"/>
        <v>0</v>
      </c>
      <c r="F13988" s="5">
        <f t="shared" ca="1" si="1069"/>
        <v>0.35033799471230775</v>
      </c>
    </row>
    <row r="13989" spans="1:6">
      <c r="A13989" s="1">
        <f t="shared" si="1072"/>
        <v>51607</v>
      </c>
      <c r="B13989" s="5">
        <f t="shared" ca="1" si="1067"/>
        <v>6.4290946580562061</v>
      </c>
      <c r="C13989" s="5">
        <f t="shared" ca="1" si="1070"/>
        <v>-2.7433366561017366E-3</v>
      </c>
      <c r="D13989" s="5">
        <f t="shared" ca="1" si="1068"/>
        <v>6.0815000000000001</v>
      </c>
      <c r="E13989" s="5">
        <f t="shared" ca="1" si="1071"/>
        <v>0</v>
      </c>
      <c r="F13989" s="5">
        <f t="shared" ca="1" si="1069"/>
        <v>0.34759465805620593</v>
      </c>
    </row>
    <row r="13990" spans="1:6">
      <c r="A13990" s="1">
        <f t="shared" si="1072"/>
        <v>51608</v>
      </c>
      <c r="B13990" s="5">
        <f t="shared" ca="1" si="1067"/>
        <v>6.4514152083850087</v>
      </c>
      <c r="C13990" s="5">
        <f t="shared" ca="1" si="1070"/>
        <v>2.2320550328802514E-2</v>
      </c>
      <c r="D13990" s="5">
        <f t="shared" ca="1" si="1068"/>
        <v>6.0815000000000001</v>
      </c>
      <c r="E13990" s="5">
        <f t="shared" ca="1" si="1071"/>
        <v>0</v>
      </c>
      <c r="F13990" s="5">
        <f t="shared" ca="1" si="1069"/>
        <v>0.36991520838500858</v>
      </c>
    </row>
    <row r="13991" spans="1:6">
      <c r="A13991" s="1">
        <f t="shared" si="1072"/>
        <v>51609</v>
      </c>
      <c r="B13991" s="5">
        <f t="shared" ca="1" si="1067"/>
        <v>6.4382140140593807</v>
      </c>
      <c r="C13991" s="5">
        <f t="shared" ca="1" si="1070"/>
        <v>-1.3201194325627988E-2</v>
      </c>
      <c r="D13991" s="5">
        <f t="shared" ca="1" si="1068"/>
        <v>6.0815000000000001</v>
      </c>
      <c r="E13991" s="5">
        <f t="shared" ca="1" si="1071"/>
        <v>0</v>
      </c>
      <c r="F13991" s="5">
        <f t="shared" ca="1" si="1069"/>
        <v>0.35671401405938052</v>
      </c>
    </row>
    <row r="13992" spans="1:6">
      <c r="A13992" s="1">
        <f t="shared" si="1072"/>
        <v>51610</v>
      </c>
      <c r="B13992" s="5">
        <f t="shared" ca="1" si="1067"/>
        <v>6.3500826342434813</v>
      </c>
      <c r="C13992" s="5">
        <f t="shared" ca="1" si="1070"/>
        <v>-8.8131379815899663E-2</v>
      </c>
      <c r="D13992" s="5">
        <f t="shared" ca="1" si="1068"/>
        <v>6.0815000000000001</v>
      </c>
      <c r="E13992" s="5">
        <f t="shared" ca="1" si="1071"/>
        <v>0</v>
      </c>
      <c r="F13992" s="5">
        <f t="shared" ca="1" si="1069"/>
        <v>0.26858263424348117</v>
      </c>
    </row>
    <row r="13993" spans="1:6">
      <c r="A13993" s="1">
        <f t="shared" si="1072"/>
        <v>51611</v>
      </c>
      <c r="B13993" s="5">
        <f t="shared" ca="1" si="1067"/>
        <v>6.2721742368688531</v>
      </c>
      <c r="C13993" s="5">
        <f t="shared" ca="1" si="1070"/>
        <v>-7.7908397374628527E-2</v>
      </c>
      <c r="D13993" s="5">
        <f t="shared" ca="1" si="1068"/>
        <v>6.0815000000000001</v>
      </c>
      <c r="E13993" s="5">
        <f t="shared" ca="1" si="1071"/>
        <v>0</v>
      </c>
      <c r="F13993" s="5">
        <f t="shared" ca="1" si="1069"/>
        <v>0.19067423686885299</v>
      </c>
    </row>
    <row r="13994" spans="1:6">
      <c r="A13994" s="1">
        <f t="shared" si="1072"/>
        <v>51612</v>
      </c>
      <c r="B13994" s="5">
        <f t="shared" ca="1" si="1067"/>
        <v>6.3247957632685265</v>
      </c>
      <c r="C13994" s="5">
        <f t="shared" ca="1" si="1070"/>
        <v>5.2621526399673754E-2</v>
      </c>
      <c r="D13994" s="5">
        <f t="shared" ca="1" si="1068"/>
        <v>6.0815000000000001</v>
      </c>
      <c r="E13994" s="5">
        <f t="shared" ca="1" si="1071"/>
        <v>0</v>
      </c>
      <c r="F13994" s="5">
        <f t="shared" ca="1" si="1069"/>
        <v>0.24329576326852642</v>
      </c>
    </row>
    <row r="13995" spans="1:6">
      <c r="A13995" s="1">
        <f t="shared" si="1072"/>
        <v>51613</v>
      </c>
      <c r="B13995" s="5">
        <f t="shared" ca="1" si="1067"/>
        <v>6.3050611719331844</v>
      </c>
      <c r="C13995" s="5">
        <f t="shared" ca="1" si="1070"/>
        <v>-1.9734591335342343E-2</v>
      </c>
      <c r="D13995" s="5">
        <f t="shared" ca="1" si="1068"/>
        <v>6.0815000000000001</v>
      </c>
      <c r="E13995" s="5">
        <f t="shared" ca="1" si="1071"/>
        <v>0</v>
      </c>
      <c r="F13995" s="5">
        <f t="shared" ca="1" si="1069"/>
        <v>0.22356117193318426</v>
      </c>
    </row>
    <row r="13996" spans="1:6">
      <c r="A13996" s="1">
        <f t="shared" si="1072"/>
        <v>51614</v>
      </c>
      <c r="B13996" s="5">
        <f t="shared" ca="1" si="1067"/>
        <v>6.2826299770659348</v>
      </c>
      <c r="C13996" s="5">
        <f t="shared" ca="1" si="1070"/>
        <v>-2.243119486724969E-2</v>
      </c>
      <c r="D13996" s="5">
        <f t="shared" ca="1" si="1068"/>
        <v>6.0815000000000001</v>
      </c>
      <c r="E13996" s="5">
        <f t="shared" ca="1" si="1071"/>
        <v>0</v>
      </c>
      <c r="F13996" s="5">
        <f t="shared" ca="1" si="1069"/>
        <v>0.20112997706593472</v>
      </c>
    </row>
    <row r="13997" spans="1:6">
      <c r="A13997" s="1">
        <f t="shared" si="1072"/>
        <v>51615</v>
      </c>
      <c r="B13997" s="5">
        <f t="shared" ca="1" si="1067"/>
        <v>6.3491335429534042</v>
      </c>
      <c r="C13997" s="5">
        <f t="shared" ca="1" si="1070"/>
        <v>6.6503565887469515E-2</v>
      </c>
      <c r="D13997" s="5">
        <f t="shared" ca="1" si="1068"/>
        <v>6.0815000000000001</v>
      </c>
      <c r="E13997" s="5">
        <f t="shared" ca="1" si="1071"/>
        <v>0</v>
      </c>
      <c r="F13997" s="5">
        <f t="shared" ca="1" si="1069"/>
        <v>0.26763354295340402</v>
      </c>
    </row>
    <row r="13998" spans="1:6">
      <c r="A13998" s="1">
        <f t="shared" si="1072"/>
        <v>51616</v>
      </c>
      <c r="B13998" s="5">
        <f t="shared" ca="1" si="1067"/>
        <v>6.3755388844243948</v>
      </c>
      <c r="C13998" s="5">
        <f t="shared" ca="1" si="1070"/>
        <v>2.6405341470990686E-2</v>
      </c>
      <c r="D13998" s="5">
        <f t="shared" ca="1" si="1068"/>
        <v>6.0815000000000001</v>
      </c>
      <c r="E13998" s="5">
        <f t="shared" ca="1" si="1071"/>
        <v>0</v>
      </c>
      <c r="F13998" s="5">
        <f t="shared" ca="1" si="1069"/>
        <v>0.29403888442439463</v>
      </c>
    </row>
    <row r="13999" spans="1:6">
      <c r="A13999" s="1">
        <f t="shared" si="1072"/>
        <v>51617</v>
      </c>
      <c r="B13999" s="5">
        <f t="shared" ca="1" si="1067"/>
        <v>6.3823532186301053</v>
      </c>
      <c r="C13999" s="5">
        <f t="shared" ca="1" si="1070"/>
        <v>6.8143342057101477E-3</v>
      </c>
      <c r="D13999" s="5">
        <f t="shared" ca="1" si="1068"/>
        <v>6.0815000000000001</v>
      </c>
      <c r="E13999" s="5">
        <f t="shared" ca="1" si="1071"/>
        <v>0</v>
      </c>
      <c r="F13999" s="5">
        <f t="shared" ca="1" si="1069"/>
        <v>0.30085321863010517</v>
      </c>
    </row>
    <row r="14000" spans="1:6">
      <c r="A14000" s="1">
        <f t="shared" si="1072"/>
        <v>51618</v>
      </c>
      <c r="B14000" s="5">
        <f t="shared" ca="1" si="1067"/>
        <v>6.374168319725773</v>
      </c>
      <c r="C14000" s="5">
        <f t="shared" ca="1" si="1070"/>
        <v>-8.1848989043321503E-3</v>
      </c>
      <c r="D14000" s="5">
        <f t="shared" ca="1" si="1068"/>
        <v>6.0815000000000001</v>
      </c>
      <c r="E14000" s="5">
        <f t="shared" ca="1" si="1071"/>
        <v>0</v>
      </c>
      <c r="F14000" s="5">
        <f t="shared" ca="1" si="1069"/>
        <v>0.2926683197257729</v>
      </c>
    </row>
    <row r="14001" spans="1:6">
      <c r="A14001" s="1">
        <f t="shared" si="1072"/>
        <v>51619</v>
      </c>
      <c r="B14001" s="5">
        <f t="shared" ca="1" si="1067"/>
        <v>6.396764893381456</v>
      </c>
      <c r="C14001" s="5">
        <f t="shared" ca="1" si="1070"/>
        <v>2.2596573655683003E-2</v>
      </c>
      <c r="D14001" s="5">
        <f t="shared" ca="1" si="1068"/>
        <v>6.0815000000000001</v>
      </c>
      <c r="E14001" s="5">
        <f t="shared" ca="1" si="1071"/>
        <v>0</v>
      </c>
      <c r="F14001" s="5">
        <f t="shared" ca="1" si="1069"/>
        <v>0.31526489338145591</v>
      </c>
    </row>
    <row r="14002" spans="1:6">
      <c r="A14002" s="1">
        <f t="shared" si="1072"/>
        <v>51620</v>
      </c>
      <c r="B14002" s="5">
        <f t="shared" ca="1" si="1067"/>
        <v>6.4213474391339478</v>
      </c>
      <c r="C14002" s="5">
        <f t="shared" ca="1" si="1070"/>
        <v>2.4582545752491365E-2</v>
      </c>
      <c r="D14002" s="5">
        <f t="shared" ca="1" si="1068"/>
        <v>6.0815000000000001</v>
      </c>
      <c r="E14002" s="5">
        <f t="shared" ca="1" si="1071"/>
        <v>0</v>
      </c>
      <c r="F14002" s="5">
        <f t="shared" ca="1" si="1069"/>
        <v>0.33984743913394766</v>
      </c>
    </row>
    <row r="14003" spans="1:6">
      <c r="A14003" s="1">
        <f t="shared" si="1072"/>
        <v>51621</v>
      </c>
      <c r="B14003" s="5">
        <f t="shared" ca="1" si="1067"/>
        <v>6.4172741887153641</v>
      </c>
      <c r="C14003" s="5">
        <f t="shared" ca="1" si="1070"/>
        <v>-4.0732504185833291E-3</v>
      </c>
      <c r="D14003" s="5">
        <f t="shared" ca="1" si="1068"/>
        <v>6.0815000000000001</v>
      </c>
      <c r="E14003" s="5">
        <f t="shared" ca="1" si="1071"/>
        <v>0</v>
      </c>
      <c r="F14003" s="5">
        <f t="shared" ca="1" si="1069"/>
        <v>0.33577418871536402</v>
      </c>
    </row>
    <row r="14004" spans="1:6">
      <c r="A14004" s="1">
        <f t="shared" si="1072"/>
        <v>51622</v>
      </c>
      <c r="B14004" s="5">
        <f t="shared" ca="1" si="1067"/>
        <v>6.4854852351166983</v>
      </c>
      <c r="C14004" s="5">
        <f t="shared" ca="1" si="1070"/>
        <v>6.8211046401333922E-2</v>
      </c>
      <c r="D14004" s="5">
        <f t="shared" ca="1" si="1068"/>
        <v>6.0815000000000001</v>
      </c>
      <c r="E14004" s="5">
        <f t="shared" ca="1" si="1071"/>
        <v>0</v>
      </c>
      <c r="F14004" s="5">
        <f t="shared" ca="1" si="1069"/>
        <v>0.40398523511669815</v>
      </c>
    </row>
    <row r="14005" spans="1:6">
      <c r="A14005" s="1">
        <f t="shared" si="1072"/>
        <v>51623</v>
      </c>
      <c r="B14005" s="5">
        <f t="shared" ca="1" si="1067"/>
        <v>6.4931964529027404</v>
      </c>
      <c r="C14005" s="5">
        <f t="shared" ca="1" si="1070"/>
        <v>7.7112177860420598E-3</v>
      </c>
      <c r="D14005" s="5">
        <f t="shared" ca="1" si="1068"/>
        <v>6.0815000000000001</v>
      </c>
      <c r="E14005" s="5">
        <f t="shared" ca="1" si="1071"/>
        <v>0</v>
      </c>
      <c r="F14005" s="5">
        <f t="shared" ca="1" si="1069"/>
        <v>0.41169645290274026</v>
      </c>
    </row>
    <row r="14006" spans="1:6">
      <c r="A14006" s="1">
        <f t="shared" si="1072"/>
        <v>51624</v>
      </c>
      <c r="B14006" s="5">
        <f t="shared" ca="1" si="1067"/>
        <v>6.4581224951245186</v>
      </c>
      <c r="C14006" s="5">
        <f t="shared" ca="1" si="1070"/>
        <v>-3.5073957778222024E-2</v>
      </c>
      <c r="D14006" s="5">
        <f t="shared" ca="1" si="1068"/>
        <v>6.0815000000000001</v>
      </c>
      <c r="E14006" s="5">
        <f t="shared" ca="1" si="1071"/>
        <v>0</v>
      </c>
      <c r="F14006" s="5">
        <f t="shared" ca="1" si="1069"/>
        <v>0.37662249512451851</v>
      </c>
    </row>
    <row r="14007" spans="1:6">
      <c r="A14007" s="1">
        <f t="shared" si="1072"/>
        <v>51625</v>
      </c>
      <c r="B14007" s="5">
        <f t="shared" ca="1" si="1067"/>
        <v>6.4896189537936104</v>
      </c>
      <c r="C14007" s="5">
        <f t="shared" ca="1" si="1070"/>
        <v>3.1496458669091572E-2</v>
      </c>
      <c r="D14007" s="5">
        <f t="shared" ca="1" si="1068"/>
        <v>6.0815000000000001</v>
      </c>
      <c r="E14007" s="5">
        <f t="shared" ca="1" si="1071"/>
        <v>0</v>
      </c>
      <c r="F14007" s="5">
        <f t="shared" ca="1" si="1069"/>
        <v>0.4081189537936103</v>
      </c>
    </row>
    <row r="14008" spans="1:6">
      <c r="A14008" s="1">
        <f t="shared" si="1072"/>
        <v>51626</v>
      </c>
      <c r="B14008" s="5">
        <f t="shared" ca="1" si="1067"/>
        <v>6.4701715603666976</v>
      </c>
      <c r="C14008" s="5">
        <f t="shared" ca="1" si="1070"/>
        <v>-1.9447393426912537E-2</v>
      </c>
      <c r="D14008" s="5">
        <f t="shared" ca="1" si="1068"/>
        <v>6.0815000000000001</v>
      </c>
      <c r="E14008" s="5">
        <f t="shared" ca="1" si="1071"/>
        <v>0</v>
      </c>
      <c r="F14008" s="5">
        <f t="shared" ca="1" si="1069"/>
        <v>0.38867156036669748</v>
      </c>
    </row>
    <row r="14009" spans="1:6">
      <c r="A14009" s="1">
        <f t="shared" si="1072"/>
        <v>51627</v>
      </c>
      <c r="B14009" s="5">
        <f t="shared" ca="1" si="1067"/>
        <v>6.4787278867187519</v>
      </c>
      <c r="C14009" s="5">
        <f t="shared" ca="1" si="1070"/>
        <v>8.5563263520545482E-3</v>
      </c>
      <c r="D14009" s="5">
        <f t="shared" ca="1" si="1068"/>
        <v>6.0815000000000001</v>
      </c>
      <c r="E14009" s="5">
        <f t="shared" ca="1" si="1071"/>
        <v>0</v>
      </c>
      <c r="F14009" s="5">
        <f t="shared" ca="1" si="1069"/>
        <v>0.39722788671875175</v>
      </c>
    </row>
    <row r="14010" spans="1:6">
      <c r="A14010" s="1">
        <f t="shared" si="1072"/>
        <v>51628</v>
      </c>
      <c r="B14010" s="5">
        <f t="shared" ca="1" si="1067"/>
        <v>6.5290314963405756</v>
      </c>
      <c r="C14010" s="5">
        <f t="shared" ca="1" si="1070"/>
        <v>5.0303609621823564E-2</v>
      </c>
      <c r="D14010" s="5">
        <f t="shared" ca="1" si="1068"/>
        <v>6.0815000000000001</v>
      </c>
      <c r="E14010" s="5">
        <f t="shared" ca="1" si="1071"/>
        <v>0</v>
      </c>
      <c r="F14010" s="5">
        <f t="shared" ca="1" si="1069"/>
        <v>0.44753149634057543</v>
      </c>
    </row>
    <row r="14011" spans="1:6">
      <c r="A14011" s="1">
        <f t="shared" si="1072"/>
        <v>51629</v>
      </c>
      <c r="B14011" s="5">
        <f t="shared" ca="1" si="1067"/>
        <v>6.4807791748118362</v>
      </c>
      <c r="C14011" s="5">
        <f t="shared" ca="1" si="1070"/>
        <v>-4.8252321528739081E-2</v>
      </c>
      <c r="D14011" s="5">
        <f t="shared" ca="1" si="1068"/>
        <v>6.0815000000000001</v>
      </c>
      <c r="E14011" s="5">
        <f t="shared" ca="1" si="1071"/>
        <v>0</v>
      </c>
      <c r="F14011" s="5">
        <f t="shared" ca="1" si="1069"/>
        <v>0.39927917481183606</v>
      </c>
    </row>
    <row r="14012" spans="1:6">
      <c r="A14012" s="1">
        <f t="shared" si="1072"/>
        <v>51630</v>
      </c>
      <c r="B14012" s="5">
        <f t="shared" ca="1" si="1067"/>
        <v>6.4664963303758691</v>
      </c>
      <c r="C14012" s="5">
        <f t="shared" ca="1" si="1070"/>
        <v>-1.428284443596671E-2</v>
      </c>
      <c r="D14012" s="5">
        <f t="shared" ca="1" si="1068"/>
        <v>6.0815000000000001</v>
      </c>
      <c r="E14012" s="5">
        <f t="shared" ca="1" si="1071"/>
        <v>0</v>
      </c>
      <c r="F14012" s="5">
        <f t="shared" ca="1" si="1069"/>
        <v>0.384996330375869</v>
      </c>
    </row>
    <row r="14013" spans="1:6">
      <c r="A14013" s="1">
        <f t="shared" si="1072"/>
        <v>51631</v>
      </c>
      <c r="B14013" s="5">
        <f t="shared" ca="1" si="1067"/>
        <v>6.3962798434880916</v>
      </c>
      <c r="C14013" s="5">
        <f t="shared" ca="1" si="1070"/>
        <v>-7.0216486887777069E-2</v>
      </c>
      <c r="D14013" s="5">
        <f t="shared" ca="1" si="1068"/>
        <v>6.0815000000000001</v>
      </c>
      <c r="E14013" s="5">
        <f t="shared" ca="1" si="1071"/>
        <v>0</v>
      </c>
      <c r="F14013" s="5">
        <f t="shared" ca="1" si="1069"/>
        <v>0.31477984348809152</v>
      </c>
    </row>
    <row r="14014" spans="1:6">
      <c r="A14014" s="1">
        <f t="shared" si="1072"/>
        <v>51632</v>
      </c>
      <c r="B14014" s="5">
        <f t="shared" ref="B14014:B14077" ca="1" si="1073">B14013+C14014</f>
        <v>6.4011366995429624</v>
      </c>
      <c r="C14014" s="5">
        <f t="shared" ca="1" si="1070"/>
        <v>4.8568560548708133E-3</v>
      </c>
      <c r="D14014" s="5">
        <f t="shared" ref="D14014:D14077" ca="1" si="1074">VLOOKUP(A14014,$A$1510:$B$4749,2,TRUE)</f>
        <v>6.0815000000000001</v>
      </c>
      <c r="E14014" s="5">
        <f t="shared" ca="1" si="1071"/>
        <v>0</v>
      </c>
      <c r="F14014" s="5">
        <f t="shared" ref="F14014:F14077" ca="1" si="1075">B14014-D14014</f>
        <v>0.31963669954296225</v>
      </c>
    </row>
    <row r="14015" spans="1:6">
      <c r="A14015" s="1">
        <f t="shared" si="1072"/>
        <v>51633</v>
      </c>
      <c r="B14015" s="5">
        <f t="shared" ca="1" si="1073"/>
        <v>6.4492007589772431</v>
      </c>
      <c r="C14015" s="5">
        <f t="shared" ca="1" si="1070"/>
        <v>4.806405943428077E-2</v>
      </c>
      <c r="D14015" s="5">
        <f t="shared" ca="1" si="1074"/>
        <v>6.0815000000000001</v>
      </c>
      <c r="E14015" s="5">
        <f t="shared" ca="1" si="1071"/>
        <v>0</v>
      </c>
      <c r="F14015" s="5">
        <f t="shared" ca="1" si="1075"/>
        <v>0.36770075897724297</v>
      </c>
    </row>
    <row r="14016" spans="1:6">
      <c r="A14016" s="1">
        <f t="shared" si="1072"/>
        <v>51634</v>
      </c>
      <c r="B14016" s="5">
        <f t="shared" ca="1" si="1073"/>
        <v>6.4159827351461214</v>
      </c>
      <c r="C14016" s="5">
        <f t="shared" ca="1" si="1070"/>
        <v>-3.3218023831121907E-2</v>
      </c>
      <c r="D14016" s="5">
        <f t="shared" ca="1" si="1074"/>
        <v>6.0815000000000001</v>
      </c>
      <c r="E14016" s="5">
        <f t="shared" ca="1" si="1071"/>
        <v>0</v>
      </c>
      <c r="F14016" s="5">
        <f t="shared" ca="1" si="1075"/>
        <v>0.33448273514612126</v>
      </c>
    </row>
    <row r="14017" spans="1:6">
      <c r="A14017" s="1">
        <f t="shared" si="1072"/>
        <v>51635</v>
      </c>
      <c r="B14017" s="5">
        <f t="shared" ca="1" si="1073"/>
        <v>6.4447208816099444</v>
      </c>
      <c r="C14017" s="5">
        <f t="shared" ca="1" si="1070"/>
        <v>2.873814646382283E-2</v>
      </c>
      <c r="D14017" s="5">
        <f t="shared" ca="1" si="1074"/>
        <v>6.0815000000000001</v>
      </c>
      <c r="E14017" s="5">
        <f t="shared" ca="1" si="1071"/>
        <v>0</v>
      </c>
      <c r="F14017" s="5">
        <f t="shared" ca="1" si="1075"/>
        <v>0.36322088160994426</v>
      </c>
    </row>
    <row r="14018" spans="1:6">
      <c r="A14018" s="1">
        <f t="shared" si="1072"/>
        <v>51636</v>
      </c>
      <c r="B14018" s="5">
        <f t="shared" ca="1" si="1073"/>
        <v>6.4838995551374383</v>
      </c>
      <c r="C14018" s="5">
        <f t="shared" ca="1" si="1070"/>
        <v>3.9178673527493546E-2</v>
      </c>
      <c r="D14018" s="5">
        <f t="shared" ca="1" si="1074"/>
        <v>6.0815000000000001</v>
      </c>
      <c r="E14018" s="5">
        <f t="shared" ca="1" si="1071"/>
        <v>0</v>
      </c>
      <c r="F14018" s="5">
        <f t="shared" ca="1" si="1075"/>
        <v>0.40239955513743819</v>
      </c>
    </row>
    <row r="14019" spans="1:6">
      <c r="A14019" s="1">
        <f t="shared" si="1072"/>
        <v>51637</v>
      </c>
      <c r="B14019" s="5">
        <f t="shared" ca="1" si="1073"/>
        <v>6.4958088024730225</v>
      </c>
      <c r="C14019" s="5">
        <f t="shared" ca="1" si="1070"/>
        <v>1.1909247335584213E-2</v>
      </c>
      <c r="D14019" s="5">
        <f t="shared" ca="1" si="1074"/>
        <v>6.0815000000000001</v>
      </c>
      <c r="E14019" s="5">
        <f t="shared" ca="1" si="1071"/>
        <v>0</v>
      </c>
      <c r="F14019" s="5">
        <f t="shared" ca="1" si="1075"/>
        <v>0.41430880247302238</v>
      </c>
    </row>
    <row r="14020" spans="1:6">
      <c r="A14020" s="1">
        <f t="shared" si="1072"/>
        <v>51638</v>
      </c>
      <c r="B14020" s="5">
        <f t="shared" ca="1" si="1073"/>
        <v>6.4916969894838896</v>
      </c>
      <c r="C14020" s="5">
        <f t="shared" ca="1" si="1070"/>
        <v>-4.1118129891325357E-3</v>
      </c>
      <c r="D14020" s="5">
        <f t="shared" ca="1" si="1074"/>
        <v>6.0815000000000001</v>
      </c>
      <c r="E14020" s="5">
        <f t="shared" ca="1" si="1071"/>
        <v>0</v>
      </c>
      <c r="F14020" s="5">
        <f t="shared" ca="1" si="1075"/>
        <v>0.4101969894838895</v>
      </c>
    </row>
    <row r="14021" spans="1:6">
      <c r="A14021" s="1">
        <f t="shared" si="1072"/>
        <v>51639</v>
      </c>
      <c r="B14021" s="5">
        <f t="shared" ca="1" si="1073"/>
        <v>6.4515605016225104</v>
      </c>
      <c r="C14021" s="5">
        <f t="shared" ca="1" si="1070"/>
        <v>-4.0136487861379418E-2</v>
      </c>
      <c r="D14021" s="5">
        <f t="shared" ca="1" si="1074"/>
        <v>6.0815000000000001</v>
      </c>
      <c r="E14021" s="5">
        <f t="shared" ca="1" si="1071"/>
        <v>0</v>
      </c>
      <c r="F14021" s="5">
        <f t="shared" ca="1" si="1075"/>
        <v>0.37006050162251025</v>
      </c>
    </row>
    <row r="14022" spans="1:6">
      <c r="A14022" s="1">
        <f t="shared" si="1072"/>
        <v>51640</v>
      </c>
      <c r="B14022" s="5">
        <f t="shared" ca="1" si="1073"/>
        <v>6.4708326245178966</v>
      </c>
      <c r="C14022" s="5">
        <f t="shared" ca="1" si="1070"/>
        <v>1.9272122895386067E-2</v>
      </c>
      <c r="D14022" s="5">
        <f t="shared" ca="1" si="1074"/>
        <v>6.0815000000000001</v>
      </c>
      <c r="E14022" s="5">
        <f t="shared" ca="1" si="1071"/>
        <v>0</v>
      </c>
      <c r="F14022" s="5">
        <f t="shared" ca="1" si="1075"/>
        <v>0.38933262451789652</v>
      </c>
    </row>
    <row r="14023" spans="1:6">
      <c r="A14023" s="1">
        <f t="shared" si="1072"/>
        <v>51641</v>
      </c>
      <c r="B14023" s="5">
        <f t="shared" ca="1" si="1073"/>
        <v>6.4974515174746488</v>
      </c>
      <c r="C14023" s="5">
        <f t="shared" ca="1" si="1070"/>
        <v>2.6618892956751867E-2</v>
      </c>
      <c r="D14023" s="5">
        <f t="shared" ca="1" si="1074"/>
        <v>6.0815000000000001</v>
      </c>
      <c r="E14023" s="5">
        <f t="shared" ca="1" si="1071"/>
        <v>0</v>
      </c>
      <c r="F14023" s="5">
        <f t="shared" ca="1" si="1075"/>
        <v>0.41595151747464865</v>
      </c>
    </row>
    <row r="14024" spans="1:6">
      <c r="A14024" s="1">
        <f t="shared" si="1072"/>
        <v>51642</v>
      </c>
      <c r="B14024" s="5">
        <f t="shared" ca="1" si="1073"/>
        <v>6.5314109534000835</v>
      </c>
      <c r="C14024" s="5">
        <f t="shared" ca="1" si="1070"/>
        <v>3.3959435925435148E-2</v>
      </c>
      <c r="D14024" s="5">
        <f t="shared" ca="1" si="1074"/>
        <v>6.0815000000000001</v>
      </c>
      <c r="E14024" s="5">
        <f t="shared" ca="1" si="1071"/>
        <v>0</v>
      </c>
      <c r="F14024" s="5">
        <f t="shared" ca="1" si="1075"/>
        <v>0.44991095340008336</v>
      </c>
    </row>
    <row r="14025" spans="1:6">
      <c r="A14025" s="1">
        <f t="shared" si="1072"/>
        <v>51643</v>
      </c>
      <c r="B14025" s="5">
        <f t="shared" ca="1" si="1073"/>
        <v>6.5549418802323149</v>
      </c>
      <c r="C14025" s="5">
        <f t="shared" ca="1" si="1070"/>
        <v>2.3530926832231614E-2</v>
      </c>
      <c r="D14025" s="5">
        <f t="shared" ca="1" si="1074"/>
        <v>6.0815000000000001</v>
      </c>
      <c r="E14025" s="5">
        <f t="shared" ca="1" si="1071"/>
        <v>0</v>
      </c>
      <c r="F14025" s="5">
        <f t="shared" ca="1" si="1075"/>
        <v>0.47344188023231482</v>
      </c>
    </row>
    <row r="14026" spans="1:6">
      <c r="A14026" s="1">
        <f t="shared" si="1072"/>
        <v>51644</v>
      </c>
      <c r="B14026" s="5">
        <f t="shared" ca="1" si="1073"/>
        <v>6.5667288801977444</v>
      </c>
      <c r="C14026" s="5">
        <f t="shared" ca="1" si="1070"/>
        <v>1.1786999965429083E-2</v>
      </c>
      <c r="D14026" s="5">
        <f t="shared" ca="1" si="1074"/>
        <v>6.0815000000000001</v>
      </c>
      <c r="E14026" s="5">
        <f t="shared" ca="1" si="1071"/>
        <v>0</v>
      </c>
      <c r="F14026" s="5">
        <f t="shared" ca="1" si="1075"/>
        <v>0.48522888019774424</v>
      </c>
    </row>
    <row r="14027" spans="1:6">
      <c r="A14027" s="1">
        <f t="shared" si="1072"/>
        <v>51645</v>
      </c>
      <c r="B14027" s="5">
        <f t="shared" ca="1" si="1073"/>
        <v>6.5964776202188018</v>
      </c>
      <c r="C14027" s="5">
        <f t="shared" ca="1" si="1070"/>
        <v>2.9748740021057402E-2</v>
      </c>
      <c r="D14027" s="5">
        <f t="shared" ca="1" si="1074"/>
        <v>6.0815000000000001</v>
      </c>
      <c r="E14027" s="5">
        <f t="shared" ca="1" si="1071"/>
        <v>0</v>
      </c>
      <c r="F14027" s="5">
        <f t="shared" ca="1" si="1075"/>
        <v>0.51497762021880167</v>
      </c>
    </row>
    <row r="14028" spans="1:6">
      <c r="A14028" s="1">
        <f t="shared" si="1072"/>
        <v>51646</v>
      </c>
      <c r="B14028" s="5">
        <f t="shared" ca="1" si="1073"/>
        <v>6.6030189589414805</v>
      </c>
      <c r="C14028" s="5">
        <f t="shared" ca="1" si="1070"/>
        <v>6.5413387226784811E-3</v>
      </c>
      <c r="D14028" s="5">
        <f t="shared" ca="1" si="1074"/>
        <v>6.0815000000000001</v>
      </c>
      <c r="E14028" s="5">
        <f t="shared" ca="1" si="1071"/>
        <v>0</v>
      </c>
      <c r="F14028" s="5">
        <f t="shared" ca="1" si="1075"/>
        <v>0.52151895894148037</v>
      </c>
    </row>
    <row r="14029" spans="1:6">
      <c r="A14029" s="1">
        <f t="shared" si="1072"/>
        <v>51647</v>
      </c>
      <c r="B14029" s="5">
        <f t="shared" ca="1" si="1073"/>
        <v>6.6016321218930143</v>
      </c>
      <c r="C14029" s="5">
        <f t="shared" ca="1" si="1070"/>
        <v>-1.3868370484661631E-3</v>
      </c>
      <c r="D14029" s="5">
        <f t="shared" ca="1" si="1074"/>
        <v>6.0815000000000001</v>
      </c>
      <c r="E14029" s="5">
        <f t="shared" ca="1" si="1071"/>
        <v>0</v>
      </c>
      <c r="F14029" s="5">
        <f t="shared" ca="1" si="1075"/>
        <v>0.52013212189301417</v>
      </c>
    </row>
    <row r="14030" spans="1:6">
      <c r="A14030" s="1">
        <f t="shared" si="1072"/>
        <v>51648</v>
      </c>
      <c r="B14030" s="5">
        <f t="shared" ca="1" si="1073"/>
        <v>6.6573803807107588</v>
      </c>
      <c r="C14030" s="5">
        <f t="shared" ca="1" si="1070"/>
        <v>5.5748258817744561E-2</v>
      </c>
      <c r="D14030" s="5">
        <f t="shared" ca="1" si="1074"/>
        <v>6.0815000000000001</v>
      </c>
      <c r="E14030" s="5">
        <f t="shared" ca="1" si="1071"/>
        <v>0</v>
      </c>
      <c r="F14030" s="5">
        <f t="shared" ca="1" si="1075"/>
        <v>0.57588038071075864</v>
      </c>
    </row>
    <row r="14031" spans="1:6">
      <c r="A14031" s="1">
        <f t="shared" si="1072"/>
        <v>51649</v>
      </c>
      <c r="B14031" s="5">
        <f t="shared" ca="1" si="1073"/>
        <v>6.6476462943474672</v>
      </c>
      <c r="C14031" s="5">
        <f t="shared" ca="1" si="1070"/>
        <v>-9.7340863632916948E-3</v>
      </c>
      <c r="D14031" s="5">
        <f t="shared" ca="1" si="1074"/>
        <v>6.0815000000000001</v>
      </c>
      <c r="E14031" s="5">
        <f t="shared" ca="1" si="1071"/>
        <v>0</v>
      </c>
      <c r="F14031" s="5">
        <f t="shared" ca="1" si="1075"/>
        <v>0.56614629434746711</v>
      </c>
    </row>
    <row r="14032" spans="1:6">
      <c r="A14032" s="1">
        <f t="shared" si="1072"/>
        <v>51650</v>
      </c>
      <c r="B14032" s="5">
        <f t="shared" ca="1" si="1073"/>
        <v>6.6933384954744088</v>
      </c>
      <c r="C14032" s="5">
        <f t="shared" ca="1" si="1070"/>
        <v>4.5692201126941411E-2</v>
      </c>
      <c r="D14032" s="5">
        <f t="shared" ca="1" si="1074"/>
        <v>6.0815000000000001</v>
      </c>
      <c r="E14032" s="5">
        <f t="shared" ca="1" si="1071"/>
        <v>0</v>
      </c>
      <c r="F14032" s="5">
        <f t="shared" ca="1" si="1075"/>
        <v>0.61183849547440872</v>
      </c>
    </row>
    <row r="14033" spans="1:6">
      <c r="A14033" s="1">
        <f t="shared" si="1072"/>
        <v>51651</v>
      </c>
      <c r="B14033" s="5">
        <f t="shared" ca="1" si="1073"/>
        <v>6.6977811560446288</v>
      </c>
      <c r="C14033" s="5">
        <f t="shared" ref="C14033:C14096" ca="1" si="1076">(kappa*(gamma/100-B14032/100)/365+sigma*SQRT(B14032/100)*NORMSINV(RAND())*SQRT(1/365))*100</f>
        <v>4.4426605702202531E-3</v>
      </c>
      <c r="D14033" s="5">
        <f t="shared" ca="1" si="1074"/>
        <v>6.0815000000000001</v>
      </c>
      <c r="E14033" s="5">
        <f t="shared" ref="E14033:E14096" ca="1" si="1077">D14033-D14032</f>
        <v>0</v>
      </c>
      <c r="F14033" s="5">
        <f t="shared" ca="1" si="1075"/>
        <v>0.61628115604462863</v>
      </c>
    </row>
    <row r="14034" spans="1:6">
      <c r="A14034" s="1">
        <f t="shared" ref="A14034:A14097" si="1078">A14033+1</f>
        <v>51652</v>
      </c>
      <c r="B14034" s="5">
        <f t="shared" ca="1" si="1073"/>
        <v>6.6919917152130859</v>
      </c>
      <c r="C14034" s="5">
        <f t="shared" ca="1" si="1076"/>
        <v>-5.789440831543112E-3</v>
      </c>
      <c r="D14034" s="5">
        <f t="shared" ca="1" si="1074"/>
        <v>6.0815000000000001</v>
      </c>
      <c r="E14034" s="5">
        <f t="shared" ca="1" si="1077"/>
        <v>0</v>
      </c>
      <c r="F14034" s="5">
        <f t="shared" ca="1" si="1075"/>
        <v>0.61049171521308576</v>
      </c>
    </row>
    <row r="14035" spans="1:6">
      <c r="A14035" s="1">
        <f t="shared" si="1078"/>
        <v>51653</v>
      </c>
      <c r="B14035" s="5">
        <f t="shared" ca="1" si="1073"/>
        <v>6.6909860839143827</v>
      </c>
      <c r="C14035" s="5">
        <f t="shared" ca="1" si="1076"/>
        <v>-1.005631298703562E-3</v>
      </c>
      <c r="D14035" s="5">
        <f t="shared" ca="1" si="1074"/>
        <v>6.0815000000000001</v>
      </c>
      <c r="E14035" s="5">
        <f t="shared" ca="1" si="1077"/>
        <v>0</v>
      </c>
      <c r="F14035" s="5">
        <f t="shared" ca="1" si="1075"/>
        <v>0.60948608391438253</v>
      </c>
    </row>
    <row r="14036" spans="1:6">
      <c r="A14036" s="1">
        <f t="shared" si="1078"/>
        <v>51654</v>
      </c>
      <c r="B14036" s="5">
        <f t="shared" ca="1" si="1073"/>
        <v>6.6673989936002647</v>
      </c>
      <c r="C14036" s="5">
        <f t="shared" ca="1" si="1076"/>
        <v>-2.3587090314117692E-2</v>
      </c>
      <c r="D14036" s="5">
        <f t="shared" ca="1" si="1074"/>
        <v>6.0815000000000001</v>
      </c>
      <c r="E14036" s="5">
        <f t="shared" ca="1" si="1077"/>
        <v>0</v>
      </c>
      <c r="F14036" s="5">
        <f t="shared" ca="1" si="1075"/>
        <v>0.58589899360026454</v>
      </c>
    </row>
    <row r="14037" spans="1:6">
      <c r="A14037" s="1">
        <f t="shared" si="1078"/>
        <v>51655</v>
      </c>
      <c r="B14037" s="5">
        <f t="shared" ca="1" si="1073"/>
        <v>6.6921482893890856</v>
      </c>
      <c r="C14037" s="5">
        <f t="shared" ca="1" si="1076"/>
        <v>2.4749295788821225E-2</v>
      </c>
      <c r="D14037" s="5">
        <f t="shared" ca="1" si="1074"/>
        <v>6.0815000000000001</v>
      </c>
      <c r="E14037" s="5">
        <f t="shared" ca="1" si="1077"/>
        <v>0</v>
      </c>
      <c r="F14037" s="5">
        <f t="shared" ca="1" si="1075"/>
        <v>0.61064828938908544</v>
      </c>
    </row>
    <row r="14038" spans="1:6">
      <c r="A14038" s="1">
        <f t="shared" si="1078"/>
        <v>51656</v>
      </c>
      <c r="B14038" s="5">
        <f t="shared" ca="1" si="1073"/>
        <v>6.6880107761254974</v>
      </c>
      <c r="C14038" s="5">
        <f t="shared" ca="1" si="1076"/>
        <v>-4.1375132635883003E-3</v>
      </c>
      <c r="D14038" s="5">
        <f t="shared" ca="1" si="1074"/>
        <v>6.0815000000000001</v>
      </c>
      <c r="E14038" s="5">
        <f t="shared" ca="1" si="1077"/>
        <v>0</v>
      </c>
      <c r="F14038" s="5">
        <f t="shared" ca="1" si="1075"/>
        <v>0.60651077612549731</v>
      </c>
    </row>
    <row r="14039" spans="1:6">
      <c r="A14039" s="1">
        <f t="shared" si="1078"/>
        <v>51657</v>
      </c>
      <c r="B14039" s="5">
        <f t="shared" ca="1" si="1073"/>
        <v>6.7191439300914313</v>
      </c>
      <c r="C14039" s="5">
        <f t="shared" ca="1" si="1076"/>
        <v>3.1133153965933465E-2</v>
      </c>
      <c r="D14039" s="5">
        <f t="shared" ca="1" si="1074"/>
        <v>6.0815000000000001</v>
      </c>
      <c r="E14039" s="5">
        <f t="shared" ca="1" si="1077"/>
        <v>0</v>
      </c>
      <c r="F14039" s="5">
        <f t="shared" ca="1" si="1075"/>
        <v>0.63764393009143117</v>
      </c>
    </row>
    <row r="14040" spans="1:6">
      <c r="A14040" s="1">
        <f t="shared" si="1078"/>
        <v>51658</v>
      </c>
      <c r="B14040" s="5">
        <f t="shared" ca="1" si="1073"/>
        <v>6.7661145545700396</v>
      </c>
      <c r="C14040" s="5">
        <f t="shared" ca="1" si="1076"/>
        <v>4.6970624478608232E-2</v>
      </c>
      <c r="D14040" s="5">
        <f t="shared" ca="1" si="1074"/>
        <v>6.0815000000000001</v>
      </c>
      <c r="E14040" s="5">
        <f t="shared" ca="1" si="1077"/>
        <v>0</v>
      </c>
      <c r="F14040" s="5">
        <f t="shared" ca="1" si="1075"/>
        <v>0.6846145545700395</v>
      </c>
    </row>
    <row r="14041" spans="1:6">
      <c r="A14041" s="1">
        <f t="shared" si="1078"/>
        <v>51659</v>
      </c>
      <c r="B14041" s="5">
        <f t="shared" ca="1" si="1073"/>
        <v>6.824874511393797</v>
      </c>
      <c r="C14041" s="5">
        <f t="shared" ca="1" si="1076"/>
        <v>5.8759956823757328E-2</v>
      </c>
      <c r="D14041" s="5">
        <f t="shared" ca="1" si="1074"/>
        <v>6.0815000000000001</v>
      </c>
      <c r="E14041" s="5">
        <f t="shared" ca="1" si="1077"/>
        <v>0</v>
      </c>
      <c r="F14041" s="5">
        <f t="shared" ca="1" si="1075"/>
        <v>0.74337451139379684</v>
      </c>
    </row>
    <row r="14042" spans="1:6">
      <c r="A14042" s="1">
        <f t="shared" si="1078"/>
        <v>51660</v>
      </c>
      <c r="B14042" s="5">
        <f t="shared" ca="1" si="1073"/>
        <v>6.7840269797567636</v>
      </c>
      <c r="C14042" s="5">
        <f t="shared" ca="1" si="1076"/>
        <v>-4.0847531637033474E-2</v>
      </c>
      <c r="D14042" s="5">
        <f t="shared" ca="1" si="1074"/>
        <v>6.0815000000000001</v>
      </c>
      <c r="E14042" s="5">
        <f t="shared" ca="1" si="1077"/>
        <v>0</v>
      </c>
      <c r="F14042" s="5">
        <f t="shared" ca="1" si="1075"/>
        <v>0.70252697975676348</v>
      </c>
    </row>
    <row r="14043" spans="1:6">
      <c r="A14043" s="1">
        <f t="shared" si="1078"/>
        <v>51661</v>
      </c>
      <c r="B14043" s="5">
        <f t="shared" ca="1" si="1073"/>
        <v>6.7576298119937857</v>
      </c>
      <c r="C14043" s="5">
        <f t="shared" ca="1" si="1076"/>
        <v>-2.6397167762978253E-2</v>
      </c>
      <c r="D14043" s="5">
        <f t="shared" ca="1" si="1074"/>
        <v>6.0815000000000001</v>
      </c>
      <c r="E14043" s="5">
        <f t="shared" ca="1" si="1077"/>
        <v>0</v>
      </c>
      <c r="F14043" s="5">
        <f t="shared" ca="1" si="1075"/>
        <v>0.67612981199378552</v>
      </c>
    </row>
    <row r="14044" spans="1:6">
      <c r="A14044" s="1">
        <f t="shared" si="1078"/>
        <v>51662</v>
      </c>
      <c r="B14044" s="5">
        <f t="shared" ca="1" si="1073"/>
        <v>6.8062751272309541</v>
      </c>
      <c r="C14044" s="5">
        <f t="shared" ca="1" si="1076"/>
        <v>4.8645315237168689E-2</v>
      </c>
      <c r="D14044" s="5">
        <f t="shared" ca="1" si="1074"/>
        <v>6.0815000000000001</v>
      </c>
      <c r="E14044" s="5">
        <f t="shared" ca="1" si="1077"/>
        <v>0</v>
      </c>
      <c r="F14044" s="5">
        <f t="shared" ca="1" si="1075"/>
        <v>0.72477512723095394</v>
      </c>
    </row>
    <row r="14045" spans="1:6">
      <c r="A14045" s="1">
        <f t="shared" si="1078"/>
        <v>51663</v>
      </c>
      <c r="B14045" s="5">
        <f t="shared" ca="1" si="1073"/>
        <v>6.7753875762124833</v>
      </c>
      <c r="C14045" s="5">
        <f t="shared" ca="1" si="1076"/>
        <v>-3.0887551018470741E-2</v>
      </c>
      <c r="D14045" s="5">
        <f t="shared" ca="1" si="1074"/>
        <v>6.0815000000000001</v>
      </c>
      <c r="E14045" s="5">
        <f t="shared" ca="1" si="1077"/>
        <v>0</v>
      </c>
      <c r="F14045" s="5">
        <f t="shared" ca="1" si="1075"/>
        <v>0.6938875762124832</v>
      </c>
    </row>
    <row r="14046" spans="1:6">
      <c r="A14046" s="1">
        <f t="shared" si="1078"/>
        <v>51664</v>
      </c>
      <c r="B14046" s="5">
        <f t="shared" ca="1" si="1073"/>
        <v>6.6981189264261509</v>
      </c>
      <c r="C14046" s="5">
        <f t="shared" ca="1" si="1076"/>
        <v>-7.7268649786332133E-2</v>
      </c>
      <c r="D14046" s="5">
        <f t="shared" ca="1" si="1074"/>
        <v>6.0815000000000001</v>
      </c>
      <c r="E14046" s="5">
        <f t="shared" ca="1" si="1077"/>
        <v>0</v>
      </c>
      <c r="F14046" s="5">
        <f t="shared" ca="1" si="1075"/>
        <v>0.61661892642615079</v>
      </c>
    </row>
    <row r="14047" spans="1:6">
      <c r="A14047" s="1">
        <f t="shared" si="1078"/>
        <v>51665</v>
      </c>
      <c r="B14047" s="5">
        <f t="shared" ca="1" si="1073"/>
        <v>6.7498487570475127</v>
      </c>
      <c r="C14047" s="5">
        <f t="shared" ca="1" si="1076"/>
        <v>5.1729830621361939E-2</v>
      </c>
      <c r="D14047" s="5">
        <f t="shared" ca="1" si="1074"/>
        <v>6.0815000000000001</v>
      </c>
      <c r="E14047" s="5">
        <f t="shared" ca="1" si="1077"/>
        <v>0</v>
      </c>
      <c r="F14047" s="5">
        <f t="shared" ca="1" si="1075"/>
        <v>0.66834875704751262</v>
      </c>
    </row>
    <row r="14048" spans="1:6">
      <c r="A14048" s="1">
        <f t="shared" si="1078"/>
        <v>51666</v>
      </c>
      <c r="B14048" s="5">
        <f t="shared" ca="1" si="1073"/>
        <v>6.726936792543567</v>
      </c>
      <c r="C14048" s="5">
        <f t="shared" ca="1" si="1076"/>
        <v>-2.2911964503945441E-2</v>
      </c>
      <c r="D14048" s="5">
        <f t="shared" ca="1" si="1074"/>
        <v>6.0815000000000001</v>
      </c>
      <c r="E14048" s="5">
        <f t="shared" ca="1" si="1077"/>
        <v>0</v>
      </c>
      <c r="F14048" s="5">
        <f t="shared" ca="1" si="1075"/>
        <v>0.6454367925435669</v>
      </c>
    </row>
    <row r="14049" spans="1:6">
      <c r="A14049" s="1">
        <f t="shared" si="1078"/>
        <v>51667</v>
      </c>
      <c r="B14049" s="5">
        <f t="shared" ca="1" si="1073"/>
        <v>6.6952248904515717</v>
      </c>
      <c r="C14049" s="5">
        <f t="shared" ca="1" si="1076"/>
        <v>-3.1711902091995578E-2</v>
      </c>
      <c r="D14049" s="5">
        <f t="shared" ca="1" si="1074"/>
        <v>6.0815000000000001</v>
      </c>
      <c r="E14049" s="5">
        <f t="shared" ca="1" si="1077"/>
        <v>0</v>
      </c>
      <c r="F14049" s="5">
        <f t="shared" ca="1" si="1075"/>
        <v>0.61372489045157153</v>
      </c>
    </row>
    <row r="14050" spans="1:6">
      <c r="A14050" s="1">
        <f t="shared" si="1078"/>
        <v>51668</v>
      </c>
      <c r="B14050" s="5">
        <f t="shared" ca="1" si="1073"/>
        <v>6.7546534922495187</v>
      </c>
      <c r="C14050" s="5">
        <f t="shared" ca="1" si="1076"/>
        <v>5.9428601797947442E-2</v>
      </c>
      <c r="D14050" s="5">
        <f t="shared" ca="1" si="1074"/>
        <v>6.0815000000000001</v>
      </c>
      <c r="E14050" s="5">
        <f t="shared" ca="1" si="1077"/>
        <v>0</v>
      </c>
      <c r="F14050" s="5">
        <f t="shared" ca="1" si="1075"/>
        <v>0.67315349224951859</v>
      </c>
    </row>
    <row r="14051" spans="1:6">
      <c r="A14051" s="1">
        <f t="shared" si="1078"/>
        <v>51669</v>
      </c>
      <c r="B14051" s="5">
        <f t="shared" ca="1" si="1073"/>
        <v>6.7535673174930952</v>
      </c>
      <c r="C14051" s="5">
        <f t="shared" ca="1" si="1076"/>
        <v>-1.0861747564230547E-3</v>
      </c>
      <c r="D14051" s="5">
        <f t="shared" ca="1" si="1074"/>
        <v>6.0815000000000001</v>
      </c>
      <c r="E14051" s="5">
        <f t="shared" ca="1" si="1077"/>
        <v>0</v>
      </c>
      <c r="F14051" s="5">
        <f t="shared" ca="1" si="1075"/>
        <v>0.67206731749309512</v>
      </c>
    </row>
    <row r="14052" spans="1:6">
      <c r="A14052" s="1">
        <f t="shared" si="1078"/>
        <v>51670</v>
      </c>
      <c r="B14052" s="5">
        <f t="shared" ca="1" si="1073"/>
        <v>6.8013993642619637</v>
      </c>
      <c r="C14052" s="5">
        <f t="shared" ca="1" si="1076"/>
        <v>4.783204676886868E-2</v>
      </c>
      <c r="D14052" s="5">
        <f t="shared" ca="1" si="1074"/>
        <v>6.0815000000000001</v>
      </c>
      <c r="E14052" s="5">
        <f t="shared" ca="1" si="1077"/>
        <v>0</v>
      </c>
      <c r="F14052" s="5">
        <f t="shared" ca="1" si="1075"/>
        <v>0.71989936426196355</v>
      </c>
    </row>
    <row r="14053" spans="1:6">
      <c r="A14053" s="1">
        <f t="shared" si="1078"/>
        <v>51671</v>
      </c>
      <c r="B14053" s="5">
        <f t="shared" ca="1" si="1073"/>
        <v>6.8128717641770944</v>
      </c>
      <c r="C14053" s="5">
        <f t="shared" ca="1" si="1076"/>
        <v>1.1472399915130596E-2</v>
      </c>
      <c r="D14053" s="5">
        <f t="shared" ca="1" si="1074"/>
        <v>6.0815000000000001</v>
      </c>
      <c r="E14053" s="5">
        <f t="shared" ca="1" si="1077"/>
        <v>0</v>
      </c>
      <c r="F14053" s="5">
        <f t="shared" ca="1" si="1075"/>
        <v>0.73137176417709426</v>
      </c>
    </row>
    <row r="14054" spans="1:6">
      <c r="A14054" s="1">
        <f t="shared" si="1078"/>
        <v>51672</v>
      </c>
      <c r="B14054" s="5">
        <f t="shared" ca="1" si="1073"/>
        <v>6.83488436595115</v>
      </c>
      <c r="C14054" s="5">
        <f t="shared" ca="1" si="1076"/>
        <v>2.2012601774055684E-2</v>
      </c>
      <c r="D14054" s="5">
        <f t="shared" ca="1" si="1074"/>
        <v>6.0815000000000001</v>
      </c>
      <c r="E14054" s="5">
        <f t="shared" ca="1" si="1077"/>
        <v>0</v>
      </c>
      <c r="F14054" s="5">
        <f t="shared" ca="1" si="1075"/>
        <v>0.75338436595114988</v>
      </c>
    </row>
    <row r="14055" spans="1:6">
      <c r="A14055" s="1">
        <f t="shared" si="1078"/>
        <v>51673</v>
      </c>
      <c r="B14055" s="5">
        <f t="shared" ca="1" si="1073"/>
        <v>6.842166861722915</v>
      </c>
      <c r="C14055" s="5">
        <f t="shared" ca="1" si="1076"/>
        <v>7.2824957717647744E-3</v>
      </c>
      <c r="D14055" s="5">
        <f t="shared" ca="1" si="1074"/>
        <v>6.0815000000000001</v>
      </c>
      <c r="E14055" s="5">
        <f t="shared" ca="1" si="1077"/>
        <v>0</v>
      </c>
      <c r="F14055" s="5">
        <f t="shared" ca="1" si="1075"/>
        <v>0.76066686172291487</v>
      </c>
    </row>
    <row r="14056" spans="1:6">
      <c r="A14056" s="1">
        <f t="shared" si="1078"/>
        <v>51674</v>
      </c>
      <c r="B14056" s="5">
        <f t="shared" ca="1" si="1073"/>
        <v>6.8839183679588976</v>
      </c>
      <c r="C14056" s="5">
        <f t="shared" ca="1" si="1076"/>
        <v>4.1751506235982193E-2</v>
      </c>
      <c r="D14056" s="5">
        <f t="shared" ca="1" si="1074"/>
        <v>6.0815000000000001</v>
      </c>
      <c r="E14056" s="5">
        <f t="shared" ca="1" si="1077"/>
        <v>0</v>
      </c>
      <c r="F14056" s="5">
        <f t="shared" ca="1" si="1075"/>
        <v>0.80241836795889743</v>
      </c>
    </row>
    <row r="14057" spans="1:6">
      <c r="A14057" s="1">
        <f t="shared" si="1078"/>
        <v>51675</v>
      </c>
      <c r="B14057" s="5">
        <f t="shared" ca="1" si="1073"/>
        <v>6.8404746670362249</v>
      </c>
      <c r="C14057" s="5">
        <f t="shared" ca="1" si="1076"/>
        <v>-4.3443700922672648E-2</v>
      </c>
      <c r="D14057" s="5">
        <f t="shared" ca="1" si="1074"/>
        <v>6.0815000000000001</v>
      </c>
      <c r="E14057" s="5">
        <f t="shared" ca="1" si="1077"/>
        <v>0</v>
      </c>
      <c r="F14057" s="5">
        <f t="shared" ca="1" si="1075"/>
        <v>0.75897466703622474</v>
      </c>
    </row>
    <row r="14058" spans="1:6">
      <c r="A14058" s="1">
        <f t="shared" si="1078"/>
        <v>51676</v>
      </c>
      <c r="B14058" s="5">
        <f t="shared" ca="1" si="1073"/>
        <v>6.8647128516506104</v>
      </c>
      <c r="C14058" s="5">
        <f t="shared" ca="1" si="1076"/>
        <v>2.4238184614385358E-2</v>
      </c>
      <c r="D14058" s="5">
        <f t="shared" ca="1" si="1074"/>
        <v>6.0815000000000001</v>
      </c>
      <c r="E14058" s="5">
        <f t="shared" ca="1" si="1077"/>
        <v>0</v>
      </c>
      <c r="F14058" s="5">
        <f t="shared" ca="1" si="1075"/>
        <v>0.78321285165061028</v>
      </c>
    </row>
    <row r="14059" spans="1:6">
      <c r="A14059" s="1">
        <f t="shared" si="1078"/>
        <v>51677</v>
      </c>
      <c r="B14059" s="5">
        <f t="shared" ca="1" si="1073"/>
        <v>6.8361971175455603</v>
      </c>
      <c r="C14059" s="5">
        <f t="shared" ca="1" si="1076"/>
        <v>-2.8515734105049727E-2</v>
      </c>
      <c r="D14059" s="5">
        <f t="shared" ca="1" si="1074"/>
        <v>6.0815000000000001</v>
      </c>
      <c r="E14059" s="5">
        <f t="shared" ca="1" si="1077"/>
        <v>0</v>
      </c>
      <c r="F14059" s="5">
        <f t="shared" ca="1" si="1075"/>
        <v>0.75469711754556013</v>
      </c>
    </row>
    <row r="14060" spans="1:6">
      <c r="A14060" s="1">
        <f t="shared" si="1078"/>
        <v>51678</v>
      </c>
      <c r="B14060" s="5">
        <f t="shared" ca="1" si="1073"/>
        <v>6.8320026448023858</v>
      </c>
      <c r="C14060" s="5">
        <f t="shared" ca="1" si="1076"/>
        <v>-4.1944727431748397E-3</v>
      </c>
      <c r="D14060" s="5">
        <f t="shared" ca="1" si="1074"/>
        <v>6.0815000000000001</v>
      </c>
      <c r="E14060" s="5">
        <f t="shared" ca="1" si="1077"/>
        <v>0</v>
      </c>
      <c r="F14060" s="5">
        <f t="shared" ca="1" si="1075"/>
        <v>0.75050264480238571</v>
      </c>
    </row>
    <row r="14061" spans="1:6">
      <c r="A14061" s="1">
        <f t="shared" si="1078"/>
        <v>51679</v>
      </c>
      <c r="B14061" s="5">
        <f t="shared" ca="1" si="1073"/>
        <v>6.8564494863208072</v>
      </c>
      <c r="C14061" s="5">
        <f t="shared" ca="1" si="1076"/>
        <v>2.4446841518420918E-2</v>
      </c>
      <c r="D14061" s="5">
        <f t="shared" ca="1" si="1074"/>
        <v>6.0815000000000001</v>
      </c>
      <c r="E14061" s="5">
        <f t="shared" ca="1" si="1077"/>
        <v>0</v>
      </c>
      <c r="F14061" s="5">
        <f t="shared" ca="1" si="1075"/>
        <v>0.77494948632080707</v>
      </c>
    </row>
    <row r="14062" spans="1:6">
      <c r="A14062" s="1">
        <f t="shared" si="1078"/>
        <v>51680</v>
      </c>
      <c r="B14062" s="5">
        <f t="shared" ca="1" si="1073"/>
        <v>6.8381094629890899</v>
      </c>
      <c r="C14062" s="5">
        <f t="shared" ca="1" si="1076"/>
        <v>-1.8340023331716908E-2</v>
      </c>
      <c r="D14062" s="5">
        <f t="shared" ca="1" si="1074"/>
        <v>6.0815000000000001</v>
      </c>
      <c r="E14062" s="5">
        <f t="shared" ca="1" si="1077"/>
        <v>0</v>
      </c>
      <c r="F14062" s="5">
        <f t="shared" ca="1" si="1075"/>
        <v>0.75660946298908982</v>
      </c>
    </row>
    <row r="14063" spans="1:6">
      <c r="A14063" s="1">
        <f t="shared" si="1078"/>
        <v>51681</v>
      </c>
      <c r="B14063" s="5">
        <f t="shared" ca="1" si="1073"/>
        <v>6.8579662455898402</v>
      </c>
      <c r="C14063" s="5">
        <f t="shared" ca="1" si="1076"/>
        <v>1.9856782600750071E-2</v>
      </c>
      <c r="D14063" s="5">
        <f t="shared" ca="1" si="1074"/>
        <v>6.0815000000000001</v>
      </c>
      <c r="E14063" s="5">
        <f t="shared" ca="1" si="1077"/>
        <v>0</v>
      </c>
      <c r="F14063" s="5">
        <f t="shared" ca="1" si="1075"/>
        <v>0.77646624558984012</v>
      </c>
    </row>
    <row r="14064" spans="1:6">
      <c r="A14064" s="1">
        <f t="shared" si="1078"/>
        <v>51682</v>
      </c>
      <c r="B14064" s="5">
        <f t="shared" ca="1" si="1073"/>
        <v>6.8624613286718779</v>
      </c>
      <c r="C14064" s="5">
        <f t="shared" ca="1" si="1076"/>
        <v>4.4950830820372932E-3</v>
      </c>
      <c r="D14064" s="5">
        <f t="shared" ca="1" si="1074"/>
        <v>6.0815000000000001</v>
      </c>
      <c r="E14064" s="5">
        <f t="shared" ca="1" si="1077"/>
        <v>0</v>
      </c>
      <c r="F14064" s="5">
        <f t="shared" ca="1" si="1075"/>
        <v>0.78096132867187773</v>
      </c>
    </row>
    <row r="14065" spans="1:6">
      <c r="A14065" s="1">
        <f t="shared" si="1078"/>
        <v>51683</v>
      </c>
      <c r="B14065" s="5">
        <f t="shared" ca="1" si="1073"/>
        <v>6.8165565704106674</v>
      </c>
      <c r="C14065" s="5">
        <f t="shared" ca="1" si="1076"/>
        <v>-4.5904758261210037E-2</v>
      </c>
      <c r="D14065" s="5">
        <f t="shared" ca="1" si="1074"/>
        <v>6.0815000000000001</v>
      </c>
      <c r="E14065" s="5">
        <f t="shared" ca="1" si="1077"/>
        <v>0</v>
      </c>
      <c r="F14065" s="5">
        <f t="shared" ca="1" si="1075"/>
        <v>0.7350565704106673</v>
      </c>
    </row>
    <row r="14066" spans="1:6">
      <c r="A14066" s="1">
        <f t="shared" si="1078"/>
        <v>51684</v>
      </c>
      <c r="B14066" s="5">
        <f t="shared" ca="1" si="1073"/>
        <v>6.7999948356152222</v>
      </c>
      <c r="C14066" s="5">
        <f t="shared" ca="1" si="1076"/>
        <v>-1.65617347954451E-2</v>
      </c>
      <c r="D14066" s="5">
        <f t="shared" ca="1" si="1074"/>
        <v>6.0815000000000001</v>
      </c>
      <c r="E14066" s="5">
        <f t="shared" ca="1" si="1077"/>
        <v>0</v>
      </c>
      <c r="F14066" s="5">
        <f t="shared" ca="1" si="1075"/>
        <v>0.71849483561522209</v>
      </c>
    </row>
    <row r="14067" spans="1:6">
      <c r="A14067" s="1">
        <f t="shared" si="1078"/>
        <v>51685</v>
      </c>
      <c r="B14067" s="5">
        <f t="shared" ca="1" si="1073"/>
        <v>6.7836905345260705</v>
      </c>
      <c r="C14067" s="5">
        <f t="shared" ca="1" si="1076"/>
        <v>-1.6304301089151971E-2</v>
      </c>
      <c r="D14067" s="5">
        <f t="shared" ca="1" si="1074"/>
        <v>6.0815000000000001</v>
      </c>
      <c r="E14067" s="5">
        <f t="shared" ca="1" si="1077"/>
        <v>0</v>
      </c>
      <c r="F14067" s="5">
        <f t="shared" ca="1" si="1075"/>
        <v>0.70219053452607039</v>
      </c>
    </row>
    <row r="14068" spans="1:6">
      <c r="A14068" s="1">
        <f t="shared" si="1078"/>
        <v>51686</v>
      </c>
      <c r="B14068" s="5">
        <f t="shared" ca="1" si="1073"/>
        <v>6.7129086945722456</v>
      </c>
      <c r="C14068" s="5">
        <f t="shared" ca="1" si="1076"/>
        <v>-7.0781839953824893E-2</v>
      </c>
      <c r="D14068" s="5">
        <f t="shared" ca="1" si="1074"/>
        <v>6.0815000000000001</v>
      </c>
      <c r="E14068" s="5">
        <f t="shared" ca="1" si="1077"/>
        <v>0</v>
      </c>
      <c r="F14068" s="5">
        <f t="shared" ca="1" si="1075"/>
        <v>0.63140869457224547</v>
      </c>
    </row>
    <row r="14069" spans="1:6">
      <c r="A14069" s="1">
        <f t="shared" si="1078"/>
        <v>51687</v>
      </c>
      <c r="B14069" s="5">
        <f t="shared" ca="1" si="1073"/>
        <v>6.7876268274510343</v>
      </c>
      <c r="C14069" s="5">
        <f t="shared" ca="1" si="1076"/>
        <v>7.4718132878788743E-2</v>
      </c>
      <c r="D14069" s="5">
        <f t="shared" ca="1" si="1074"/>
        <v>6.0815000000000001</v>
      </c>
      <c r="E14069" s="5">
        <f t="shared" ca="1" si="1077"/>
        <v>0</v>
      </c>
      <c r="F14069" s="5">
        <f t="shared" ca="1" si="1075"/>
        <v>0.70612682745103417</v>
      </c>
    </row>
    <row r="14070" spans="1:6">
      <c r="A14070" s="1">
        <f t="shared" si="1078"/>
        <v>51688</v>
      </c>
      <c r="B14070" s="5">
        <f t="shared" ca="1" si="1073"/>
        <v>6.8164526802153889</v>
      </c>
      <c r="C14070" s="5">
        <f t="shared" ca="1" si="1076"/>
        <v>2.8825852764354617E-2</v>
      </c>
      <c r="D14070" s="5">
        <f t="shared" ca="1" si="1074"/>
        <v>6.0815000000000001</v>
      </c>
      <c r="E14070" s="5">
        <f t="shared" ca="1" si="1077"/>
        <v>0</v>
      </c>
      <c r="F14070" s="5">
        <f t="shared" ca="1" si="1075"/>
        <v>0.73495268021538873</v>
      </c>
    </row>
    <row r="14071" spans="1:6">
      <c r="A14071" s="1">
        <f t="shared" si="1078"/>
        <v>51689</v>
      </c>
      <c r="B14071" s="5">
        <f t="shared" ca="1" si="1073"/>
        <v>6.8388316013470183</v>
      </c>
      <c r="C14071" s="5">
        <f t="shared" ca="1" si="1076"/>
        <v>2.2378921131629315E-2</v>
      </c>
      <c r="D14071" s="5">
        <f t="shared" ca="1" si="1074"/>
        <v>6.0815000000000001</v>
      </c>
      <c r="E14071" s="5">
        <f t="shared" ca="1" si="1077"/>
        <v>0</v>
      </c>
      <c r="F14071" s="5">
        <f t="shared" ca="1" si="1075"/>
        <v>0.75733160134701816</v>
      </c>
    </row>
    <row r="14072" spans="1:6">
      <c r="A14072" s="1">
        <f t="shared" si="1078"/>
        <v>51690</v>
      </c>
      <c r="B14072" s="5">
        <f t="shared" ca="1" si="1073"/>
        <v>6.7839050501643188</v>
      </c>
      <c r="C14072" s="5">
        <f t="shared" ca="1" si="1076"/>
        <v>-5.4926551182699949E-2</v>
      </c>
      <c r="D14072" s="5">
        <f t="shared" ca="1" si="1074"/>
        <v>6.0815000000000001</v>
      </c>
      <c r="E14072" s="5">
        <f t="shared" ca="1" si="1077"/>
        <v>0</v>
      </c>
      <c r="F14072" s="5">
        <f t="shared" ca="1" si="1075"/>
        <v>0.70240505016431865</v>
      </c>
    </row>
    <row r="14073" spans="1:6">
      <c r="A14073" s="1">
        <f t="shared" si="1078"/>
        <v>51691</v>
      </c>
      <c r="B14073" s="5">
        <f t="shared" ca="1" si="1073"/>
        <v>6.8274323482354582</v>
      </c>
      <c r="C14073" s="5">
        <f t="shared" ca="1" si="1076"/>
        <v>4.3527298071139309E-2</v>
      </c>
      <c r="D14073" s="5">
        <f t="shared" ca="1" si="1074"/>
        <v>6.0815000000000001</v>
      </c>
      <c r="E14073" s="5">
        <f t="shared" ca="1" si="1077"/>
        <v>0</v>
      </c>
      <c r="F14073" s="5">
        <f t="shared" ca="1" si="1075"/>
        <v>0.74593234823545806</v>
      </c>
    </row>
    <row r="14074" spans="1:6">
      <c r="A14074" s="1">
        <f t="shared" si="1078"/>
        <v>51692</v>
      </c>
      <c r="B14074" s="5">
        <f t="shared" ca="1" si="1073"/>
        <v>6.8922481806039144</v>
      </c>
      <c r="C14074" s="5">
        <f t="shared" ca="1" si="1076"/>
        <v>6.4815832368455964E-2</v>
      </c>
      <c r="D14074" s="5">
        <f t="shared" ca="1" si="1074"/>
        <v>6.0815000000000001</v>
      </c>
      <c r="E14074" s="5">
        <f t="shared" ca="1" si="1077"/>
        <v>0</v>
      </c>
      <c r="F14074" s="5">
        <f t="shared" ca="1" si="1075"/>
        <v>0.81074818060391429</v>
      </c>
    </row>
    <row r="14075" spans="1:6">
      <c r="A14075" s="1">
        <f t="shared" si="1078"/>
        <v>51693</v>
      </c>
      <c r="B14075" s="5">
        <f t="shared" ca="1" si="1073"/>
        <v>6.9014612066580598</v>
      </c>
      <c r="C14075" s="5">
        <f t="shared" ca="1" si="1076"/>
        <v>9.2130260541453419E-3</v>
      </c>
      <c r="D14075" s="5">
        <f t="shared" ca="1" si="1074"/>
        <v>6.0815000000000001</v>
      </c>
      <c r="E14075" s="5">
        <f t="shared" ca="1" si="1077"/>
        <v>0</v>
      </c>
      <c r="F14075" s="5">
        <f t="shared" ca="1" si="1075"/>
        <v>0.81996120665805972</v>
      </c>
    </row>
    <row r="14076" spans="1:6">
      <c r="A14076" s="1">
        <f t="shared" si="1078"/>
        <v>51694</v>
      </c>
      <c r="B14076" s="5">
        <f t="shared" ca="1" si="1073"/>
        <v>6.8787411566258632</v>
      </c>
      <c r="C14076" s="5">
        <f t="shared" ca="1" si="1076"/>
        <v>-2.2720050032197001E-2</v>
      </c>
      <c r="D14076" s="5">
        <f t="shared" ca="1" si="1074"/>
        <v>6.0815000000000001</v>
      </c>
      <c r="E14076" s="5">
        <f t="shared" ca="1" si="1077"/>
        <v>0</v>
      </c>
      <c r="F14076" s="5">
        <f t="shared" ca="1" si="1075"/>
        <v>0.79724115662586303</v>
      </c>
    </row>
    <row r="14077" spans="1:6">
      <c r="A14077" s="1">
        <f t="shared" si="1078"/>
        <v>51695</v>
      </c>
      <c r="B14077" s="5">
        <f t="shared" ca="1" si="1073"/>
        <v>6.8076632308827163</v>
      </c>
      <c r="C14077" s="5">
        <f t="shared" ca="1" si="1076"/>
        <v>-7.1077925743146669E-2</v>
      </c>
      <c r="D14077" s="5">
        <f t="shared" ca="1" si="1074"/>
        <v>6.0815000000000001</v>
      </c>
      <c r="E14077" s="5">
        <f t="shared" ca="1" si="1077"/>
        <v>0</v>
      </c>
      <c r="F14077" s="5">
        <f t="shared" ca="1" si="1075"/>
        <v>0.72616323088271617</v>
      </c>
    </row>
    <row r="14078" spans="1:6">
      <c r="A14078" s="1">
        <f t="shared" si="1078"/>
        <v>51696</v>
      </c>
      <c r="B14078" s="5">
        <f t="shared" ref="B14078:B14141" ca="1" si="1079">B14077+C14078</f>
        <v>6.7687449647404643</v>
      </c>
      <c r="C14078" s="5">
        <f t="shared" ca="1" si="1076"/>
        <v>-3.8918266142252092E-2</v>
      </c>
      <c r="D14078" s="5">
        <f t="shared" ref="D14078:D14141" ca="1" si="1080">VLOOKUP(A14078,$A$1510:$B$4749,2,TRUE)</f>
        <v>6.0815000000000001</v>
      </c>
      <c r="E14078" s="5">
        <f t="shared" ca="1" si="1077"/>
        <v>0</v>
      </c>
      <c r="F14078" s="5">
        <f t="shared" ref="F14078:F14141" ca="1" si="1081">B14078-D14078</f>
        <v>0.68724496474046415</v>
      </c>
    </row>
    <row r="14079" spans="1:6">
      <c r="A14079" s="1">
        <f t="shared" si="1078"/>
        <v>51697</v>
      </c>
      <c r="B14079" s="5">
        <f t="shared" ca="1" si="1079"/>
        <v>6.7265893768399279</v>
      </c>
      <c r="C14079" s="5">
        <f t="shared" ca="1" si="1076"/>
        <v>-4.215558790053666E-2</v>
      </c>
      <c r="D14079" s="5">
        <f t="shared" ca="1" si="1080"/>
        <v>6.0815000000000001</v>
      </c>
      <c r="E14079" s="5">
        <f t="shared" ca="1" si="1077"/>
        <v>0</v>
      </c>
      <c r="F14079" s="5">
        <f t="shared" ca="1" si="1081"/>
        <v>0.64508937683992773</v>
      </c>
    </row>
    <row r="14080" spans="1:6">
      <c r="A14080" s="1">
        <f t="shared" si="1078"/>
        <v>51698</v>
      </c>
      <c r="B14080" s="5">
        <f t="shared" ca="1" si="1079"/>
        <v>6.6804575778778492</v>
      </c>
      <c r="C14080" s="5">
        <f t="shared" ca="1" si="1076"/>
        <v>-4.6131798962079036E-2</v>
      </c>
      <c r="D14080" s="5">
        <f t="shared" ca="1" si="1080"/>
        <v>6.0815000000000001</v>
      </c>
      <c r="E14080" s="5">
        <f t="shared" ca="1" si="1077"/>
        <v>0</v>
      </c>
      <c r="F14080" s="5">
        <f t="shared" ca="1" si="1081"/>
        <v>0.59895757787784909</v>
      </c>
    </row>
    <row r="14081" spans="1:6">
      <c r="A14081" s="1">
        <f t="shared" si="1078"/>
        <v>51699</v>
      </c>
      <c r="B14081" s="5">
        <f t="shared" ca="1" si="1079"/>
        <v>6.6306336726939232</v>
      </c>
      <c r="C14081" s="5">
        <f t="shared" ca="1" si="1076"/>
        <v>-4.9823905183925939E-2</v>
      </c>
      <c r="D14081" s="5">
        <f t="shared" ca="1" si="1080"/>
        <v>6.0815000000000001</v>
      </c>
      <c r="E14081" s="5">
        <f t="shared" ca="1" si="1077"/>
        <v>0</v>
      </c>
      <c r="F14081" s="5">
        <f t="shared" ca="1" si="1081"/>
        <v>0.5491336726939231</v>
      </c>
    </row>
    <row r="14082" spans="1:6">
      <c r="A14082" s="1">
        <f t="shared" si="1078"/>
        <v>51700</v>
      </c>
      <c r="B14082" s="5">
        <f t="shared" ca="1" si="1079"/>
        <v>6.6410860556963067</v>
      </c>
      <c r="C14082" s="5">
        <f t="shared" ca="1" si="1076"/>
        <v>1.0452383002383141E-2</v>
      </c>
      <c r="D14082" s="5">
        <f t="shared" ca="1" si="1080"/>
        <v>6.0815000000000001</v>
      </c>
      <c r="E14082" s="5">
        <f t="shared" ca="1" si="1077"/>
        <v>0</v>
      </c>
      <c r="F14082" s="5">
        <f t="shared" ca="1" si="1081"/>
        <v>0.55958605569630659</v>
      </c>
    </row>
    <row r="14083" spans="1:6">
      <c r="A14083" s="1">
        <f t="shared" si="1078"/>
        <v>51701</v>
      </c>
      <c r="B14083" s="5">
        <f t="shared" ca="1" si="1079"/>
        <v>6.6519337164587791</v>
      </c>
      <c r="C14083" s="5">
        <f t="shared" ca="1" si="1076"/>
        <v>1.0847660762472712E-2</v>
      </c>
      <c r="D14083" s="5">
        <f t="shared" ca="1" si="1080"/>
        <v>6.0815000000000001</v>
      </c>
      <c r="E14083" s="5">
        <f t="shared" ca="1" si="1077"/>
        <v>0</v>
      </c>
      <c r="F14083" s="5">
        <f t="shared" ca="1" si="1081"/>
        <v>0.57043371645877894</v>
      </c>
    </row>
    <row r="14084" spans="1:6">
      <c r="A14084" s="1">
        <f t="shared" si="1078"/>
        <v>51702</v>
      </c>
      <c r="B14084" s="5">
        <f t="shared" ca="1" si="1079"/>
        <v>6.6280353538705095</v>
      </c>
      <c r="C14084" s="5">
        <f t="shared" ca="1" si="1076"/>
        <v>-2.3898362588269981E-2</v>
      </c>
      <c r="D14084" s="5">
        <f t="shared" ca="1" si="1080"/>
        <v>6.0815000000000001</v>
      </c>
      <c r="E14084" s="5">
        <f t="shared" ca="1" si="1077"/>
        <v>0</v>
      </c>
      <c r="F14084" s="5">
        <f t="shared" ca="1" si="1081"/>
        <v>0.54653535387050933</v>
      </c>
    </row>
    <row r="14085" spans="1:6">
      <c r="A14085" s="1">
        <f t="shared" si="1078"/>
        <v>51703</v>
      </c>
      <c r="B14085" s="5">
        <f t="shared" ca="1" si="1079"/>
        <v>6.6294759208978613</v>
      </c>
      <c r="C14085" s="5">
        <f t="shared" ca="1" si="1076"/>
        <v>1.4405670273514525E-3</v>
      </c>
      <c r="D14085" s="5">
        <f t="shared" ca="1" si="1080"/>
        <v>6.0815000000000001</v>
      </c>
      <c r="E14085" s="5">
        <f t="shared" ca="1" si="1077"/>
        <v>0</v>
      </c>
      <c r="F14085" s="5">
        <f t="shared" ca="1" si="1081"/>
        <v>0.54797592089786118</v>
      </c>
    </row>
    <row r="14086" spans="1:6">
      <c r="A14086" s="1">
        <f t="shared" si="1078"/>
        <v>51704</v>
      </c>
      <c r="B14086" s="5">
        <f t="shared" ca="1" si="1079"/>
        <v>6.6830060823844644</v>
      </c>
      <c r="C14086" s="5">
        <f t="shared" ca="1" si="1076"/>
        <v>5.353016148660289E-2</v>
      </c>
      <c r="D14086" s="5">
        <f t="shared" ca="1" si="1080"/>
        <v>6.0815000000000001</v>
      </c>
      <c r="E14086" s="5">
        <f t="shared" ca="1" si="1077"/>
        <v>0</v>
      </c>
      <c r="F14086" s="5">
        <f t="shared" ca="1" si="1081"/>
        <v>0.60150608238446424</v>
      </c>
    </row>
    <row r="14087" spans="1:6">
      <c r="A14087" s="1">
        <f t="shared" si="1078"/>
        <v>51705</v>
      </c>
      <c r="B14087" s="5">
        <f t="shared" ca="1" si="1079"/>
        <v>6.6790753380049503</v>
      </c>
      <c r="C14087" s="5">
        <f t="shared" ca="1" si="1076"/>
        <v>-3.9307443795138586E-3</v>
      </c>
      <c r="D14087" s="5">
        <f t="shared" ca="1" si="1080"/>
        <v>6.0815000000000001</v>
      </c>
      <c r="E14087" s="5">
        <f t="shared" ca="1" si="1077"/>
        <v>0</v>
      </c>
      <c r="F14087" s="5">
        <f t="shared" ca="1" si="1081"/>
        <v>0.59757533800495022</v>
      </c>
    </row>
    <row r="14088" spans="1:6">
      <c r="A14088" s="1">
        <f t="shared" si="1078"/>
        <v>51706</v>
      </c>
      <c r="B14088" s="5">
        <f t="shared" ca="1" si="1079"/>
        <v>6.7147251232438983</v>
      </c>
      <c r="C14088" s="5">
        <f t="shared" ca="1" si="1076"/>
        <v>3.5649785238948101E-2</v>
      </c>
      <c r="D14088" s="5">
        <f t="shared" ca="1" si="1080"/>
        <v>6.0815000000000001</v>
      </c>
      <c r="E14088" s="5">
        <f t="shared" ca="1" si="1077"/>
        <v>0</v>
      </c>
      <c r="F14088" s="5">
        <f t="shared" ca="1" si="1081"/>
        <v>0.63322512324389812</v>
      </c>
    </row>
    <row r="14089" spans="1:6">
      <c r="A14089" s="1">
        <f t="shared" si="1078"/>
        <v>51707</v>
      </c>
      <c r="B14089" s="5">
        <f t="shared" ca="1" si="1079"/>
        <v>6.7522842227569857</v>
      </c>
      <c r="C14089" s="5">
        <f t="shared" ca="1" si="1076"/>
        <v>3.7559099513087182E-2</v>
      </c>
      <c r="D14089" s="5">
        <f t="shared" ca="1" si="1080"/>
        <v>6.0815000000000001</v>
      </c>
      <c r="E14089" s="5">
        <f t="shared" ca="1" si="1077"/>
        <v>0</v>
      </c>
      <c r="F14089" s="5">
        <f t="shared" ca="1" si="1081"/>
        <v>0.67078422275698557</v>
      </c>
    </row>
    <row r="14090" spans="1:6">
      <c r="A14090" s="1">
        <f t="shared" si="1078"/>
        <v>51708</v>
      </c>
      <c r="B14090" s="5">
        <f t="shared" ca="1" si="1079"/>
        <v>6.7244570073050696</v>
      </c>
      <c r="C14090" s="5">
        <f t="shared" ca="1" si="1076"/>
        <v>-2.7827215451916205E-2</v>
      </c>
      <c r="D14090" s="5">
        <f t="shared" ca="1" si="1080"/>
        <v>6.0815000000000001</v>
      </c>
      <c r="E14090" s="5">
        <f t="shared" ca="1" si="1077"/>
        <v>0</v>
      </c>
      <c r="F14090" s="5">
        <f t="shared" ca="1" si="1081"/>
        <v>0.64295700730506944</v>
      </c>
    </row>
    <row r="14091" spans="1:6">
      <c r="A14091" s="1">
        <f t="shared" si="1078"/>
        <v>51709</v>
      </c>
      <c r="B14091" s="5">
        <f t="shared" ca="1" si="1079"/>
        <v>6.7249564250250948</v>
      </c>
      <c r="C14091" s="5">
        <f t="shared" ca="1" si="1076"/>
        <v>4.9941772002504907E-4</v>
      </c>
      <c r="D14091" s="5">
        <f t="shared" ca="1" si="1080"/>
        <v>6.0815000000000001</v>
      </c>
      <c r="E14091" s="5">
        <f t="shared" ca="1" si="1077"/>
        <v>0</v>
      </c>
      <c r="F14091" s="5">
        <f t="shared" ca="1" si="1081"/>
        <v>0.6434564250250947</v>
      </c>
    </row>
    <row r="14092" spans="1:6">
      <c r="A14092" s="1">
        <f t="shared" si="1078"/>
        <v>51710</v>
      </c>
      <c r="B14092" s="5">
        <f t="shared" ca="1" si="1079"/>
        <v>6.7282570535457635</v>
      </c>
      <c r="C14092" s="5">
        <f t="shared" ca="1" si="1076"/>
        <v>3.3006285206686062E-3</v>
      </c>
      <c r="D14092" s="5">
        <f t="shared" ca="1" si="1080"/>
        <v>6.0815000000000001</v>
      </c>
      <c r="E14092" s="5">
        <f t="shared" ca="1" si="1077"/>
        <v>0</v>
      </c>
      <c r="F14092" s="5">
        <f t="shared" ca="1" si="1081"/>
        <v>0.64675705354576341</v>
      </c>
    </row>
    <row r="14093" spans="1:6">
      <c r="A14093" s="1">
        <f t="shared" si="1078"/>
        <v>51711</v>
      </c>
      <c r="B14093" s="5">
        <f t="shared" ca="1" si="1079"/>
        <v>6.7041341577274007</v>
      </c>
      <c r="C14093" s="5">
        <f t="shared" ca="1" si="1076"/>
        <v>-2.4122895818362591E-2</v>
      </c>
      <c r="D14093" s="5">
        <f t="shared" ca="1" si="1080"/>
        <v>6.0815000000000001</v>
      </c>
      <c r="E14093" s="5">
        <f t="shared" ca="1" si="1077"/>
        <v>0</v>
      </c>
      <c r="F14093" s="5">
        <f t="shared" ca="1" si="1081"/>
        <v>0.62263415772740061</v>
      </c>
    </row>
    <row r="14094" spans="1:6">
      <c r="A14094" s="1">
        <f t="shared" si="1078"/>
        <v>51712</v>
      </c>
      <c r="B14094" s="5">
        <f t="shared" ca="1" si="1079"/>
        <v>6.6683934690316908</v>
      </c>
      <c r="C14094" s="5">
        <f t="shared" ca="1" si="1076"/>
        <v>-3.5740688695709913E-2</v>
      </c>
      <c r="D14094" s="5">
        <f t="shared" ca="1" si="1080"/>
        <v>6.0815000000000001</v>
      </c>
      <c r="E14094" s="5">
        <f t="shared" ca="1" si="1077"/>
        <v>0</v>
      </c>
      <c r="F14094" s="5">
        <f t="shared" ca="1" si="1081"/>
        <v>0.58689346903169071</v>
      </c>
    </row>
    <row r="14095" spans="1:6">
      <c r="A14095" s="1">
        <f t="shared" si="1078"/>
        <v>51713</v>
      </c>
      <c r="B14095" s="5">
        <f t="shared" ca="1" si="1079"/>
        <v>6.6317271892822287</v>
      </c>
      <c r="C14095" s="5">
        <f t="shared" ca="1" si="1076"/>
        <v>-3.6666279749461683E-2</v>
      </c>
      <c r="D14095" s="5">
        <f t="shared" ca="1" si="1080"/>
        <v>6.0815000000000001</v>
      </c>
      <c r="E14095" s="5">
        <f t="shared" ca="1" si="1077"/>
        <v>0</v>
      </c>
      <c r="F14095" s="5">
        <f t="shared" ca="1" si="1081"/>
        <v>0.55022718928222858</v>
      </c>
    </row>
    <row r="14096" spans="1:6">
      <c r="A14096" s="1">
        <f t="shared" si="1078"/>
        <v>51714</v>
      </c>
      <c r="B14096" s="5">
        <f t="shared" ca="1" si="1079"/>
        <v>6.583667268627166</v>
      </c>
      <c r="C14096" s="5">
        <f t="shared" ca="1" si="1076"/>
        <v>-4.805992065506242E-2</v>
      </c>
      <c r="D14096" s="5">
        <f t="shared" ca="1" si="1080"/>
        <v>6.0815000000000001</v>
      </c>
      <c r="E14096" s="5">
        <f t="shared" ca="1" si="1077"/>
        <v>0</v>
      </c>
      <c r="F14096" s="5">
        <f t="shared" ca="1" si="1081"/>
        <v>0.50216726862716587</v>
      </c>
    </row>
    <row r="14097" spans="1:6">
      <c r="A14097" s="1">
        <f t="shared" si="1078"/>
        <v>51715</v>
      </c>
      <c r="B14097" s="5">
        <f t="shared" ca="1" si="1079"/>
        <v>6.5789523633346816</v>
      </c>
      <c r="C14097" s="5">
        <f t="shared" ref="C14097:C14160" ca="1" si="1082">(kappa*(gamma/100-B14096/100)/365+sigma*SQRT(B14096/100)*NORMSINV(RAND())*SQRT(1/365))*100</f>
        <v>-4.7149052924844968E-3</v>
      </c>
      <c r="D14097" s="5">
        <f t="shared" ca="1" si="1080"/>
        <v>6.0815000000000001</v>
      </c>
      <c r="E14097" s="5">
        <f t="shared" ref="E14097:E14160" ca="1" si="1083">D14097-D14096</f>
        <v>0</v>
      </c>
      <c r="F14097" s="5">
        <f t="shared" ca="1" si="1081"/>
        <v>0.49745236333468146</v>
      </c>
    </row>
    <row r="14098" spans="1:6">
      <c r="A14098" s="1">
        <f t="shared" ref="A14098:A14161" si="1084">A14097+1</f>
        <v>51716</v>
      </c>
      <c r="B14098" s="5">
        <f t="shared" ca="1" si="1079"/>
        <v>6.5945736628540335</v>
      </c>
      <c r="C14098" s="5">
        <f t="shared" ca="1" si="1082"/>
        <v>1.5621299519351791E-2</v>
      </c>
      <c r="D14098" s="5">
        <f t="shared" ca="1" si="1080"/>
        <v>6.0815000000000001</v>
      </c>
      <c r="E14098" s="5">
        <f t="shared" ca="1" si="1083"/>
        <v>0</v>
      </c>
      <c r="F14098" s="5">
        <f t="shared" ca="1" si="1081"/>
        <v>0.51307366285403333</v>
      </c>
    </row>
    <row r="14099" spans="1:6">
      <c r="A14099" s="1">
        <f t="shared" si="1084"/>
        <v>51717</v>
      </c>
      <c r="B14099" s="5">
        <f t="shared" ca="1" si="1079"/>
        <v>6.5427933239810798</v>
      </c>
      <c r="C14099" s="5">
        <f t="shared" ca="1" si="1082"/>
        <v>-5.1780338872953496E-2</v>
      </c>
      <c r="D14099" s="5">
        <f t="shared" ca="1" si="1080"/>
        <v>6.0815000000000001</v>
      </c>
      <c r="E14099" s="5">
        <f t="shared" ca="1" si="1083"/>
        <v>0</v>
      </c>
      <c r="F14099" s="5">
        <f t="shared" ca="1" si="1081"/>
        <v>0.46129332398107969</v>
      </c>
    </row>
    <row r="14100" spans="1:6">
      <c r="A14100" s="1">
        <f t="shared" si="1084"/>
        <v>51718</v>
      </c>
      <c r="B14100" s="5">
        <f t="shared" ca="1" si="1079"/>
        <v>6.5222912579819381</v>
      </c>
      <c r="C14100" s="5">
        <f t="shared" ca="1" si="1082"/>
        <v>-2.0502065999142005E-2</v>
      </c>
      <c r="D14100" s="5">
        <f t="shared" ca="1" si="1080"/>
        <v>6.0815000000000001</v>
      </c>
      <c r="E14100" s="5">
        <f t="shared" ca="1" si="1083"/>
        <v>0</v>
      </c>
      <c r="F14100" s="5">
        <f t="shared" ca="1" si="1081"/>
        <v>0.44079125798193797</v>
      </c>
    </row>
    <row r="14101" spans="1:6">
      <c r="A14101" s="1">
        <f t="shared" si="1084"/>
        <v>51719</v>
      </c>
      <c r="B14101" s="5">
        <f t="shared" ca="1" si="1079"/>
        <v>6.4676734098864266</v>
      </c>
      <c r="C14101" s="5">
        <f t="shared" ca="1" si="1082"/>
        <v>-5.4617848095511408E-2</v>
      </c>
      <c r="D14101" s="5">
        <f t="shared" ca="1" si="1080"/>
        <v>6.0815000000000001</v>
      </c>
      <c r="E14101" s="5">
        <f t="shared" ca="1" si="1083"/>
        <v>0</v>
      </c>
      <c r="F14101" s="5">
        <f t="shared" ca="1" si="1081"/>
        <v>0.38617340988642646</v>
      </c>
    </row>
    <row r="14102" spans="1:6">
      <c r="A14102" s="1">
        <f t="shared" si="1084"/>
        <v>51720</v>
      </c>
      <c r="B14102" s="5">
        <f t="shared" ca="1" si="1079"/>
        <v>6.5263491984496307</v>
      </c>
      <c r="C14102" s="5">
        <f t="shared" ca="1" si="1082"/>
        <v>5.8675788563203692E-2</v>
      </c>
      <c r="D14102" s="5">
        <f t="shared" ca="1" si="1080"/>
        <v>6.0815000000000001</v>
      </c>
      <c r="E14102" s="5">
        <f t="shared" ca="1" si="1083"/>
        <v>0</v>
      </c>
      <c r="F14102" s="5">
        <f t="shared" ca="1" si="1081"/>
        <v>0.44484919844963056</v>
      </c>
    </row>
    <row r="14103" spans="1:6">
      <c r="A14103" s="1">
        <f t="shared" si="1084"/>
        <v>51721</v>
      </c>
      <c r="B14103" s="5">
        <f t="shared" ca="1" si="1079"/>
        <v>6.5292725362268813</v>
      </c>
      <c r="C14103" s="5">
        <f t="shared" ca="1" si="1082"/>
        <v>2.923337777250313E-3</v>
      </c>
      <c r="D14103" s="5">
        <f t="shared" ca="1" si="1080"/>
        <v>6.0815000000000001</v>
      </c>
      <c r="E14103" s="5">
        <f t="shared" ca="1" si="1083"/>
        <v>0</v>
      </c>
      <c r="F14103" s="5">
        <f t="shared" ca="1" si="1081"/>
        <v>0.44777253622688118</v>
      </c>
    </row>
    <row r="14104" spans="1:6">
      <c r="A14104" s="1">
        <f t="shared" si="1084"/>
        <v>51722</v>
      </c>
      <c r="B14104" s="5">
        <f t="shared" ca="1" si="1079"/>
        <v>6.6318012589022501</v>
      </c>
      <c r="C14104" s="5">
        <f t="shared" ca="1" si="1082"/>
        <v>0.10252872267536915</v>
      </c>
      <c r="D14104" s="5">
        <f t="shared" ca="1" si="1080"/>
        <v>6.0815000000000001</v>
      </c>
      <c r="E14104" s="5">
        <f t="shared" ca="1" si="1083"/>
        <v>0</v>
      </c>
      <c r="F14104" s="5">
        <f t="shared" ca="1" si="1081"/>
        <v>0.55030125890225001</v>
      </c>
    </row>
    <row r="14105" spans="1:6">
      <c r="A14105" s="1">
        <f t="shared" si="1084"/>
        <v>51723</v>
      </c>
      <c r="B14105" s="5">
        <f t="shared" ca="1" si="1079"/>
        <v>6.6169794418755705</v>
      </c>
      <c r="C14105" s="5">
        <f t="shared" ca="1" si="1082"/>
        <v>-1.482181702667958E-2</v>
      </c>
      <c r="D14105" s="5">
        <f t="shared" ca="1" si="1080"/>
        <v>6.0815000000000001</v>
      </c>
      <c r="E14105" s="5">
        <f t="shared" ca="1" si="1083"/>
        <v>0</v>
      </c>
      <c r="F14105" s="5">
        <f t="shared" ca="1" si="1081"/>
        <v>0.53547944187557039</v>
      </c>
    </row>
    <row r="14106" spans="1:6">
      <c r="A14106" s="1">
        <f t="shared" si="1084"/>
        <v>51724</v>
      </c>
      <c r="B14106" s="5">
        <f t="shared" ca="1" si="1079"/>
        <v>6.6010248530896192</v>
      </c>
      <c r="C14106" s="5">
        <f t="shared" ca="1" si="1082"/>
        <v>-1.5954588785951407E-2</v>
      </c>
      <c r="D14106" s="5">
        <f t="shared" ca="1" si="1080"/>
        <v>6.0815000000000001</v>
      </c>
      <c r="E14106" s="5">
        <f t="shared" ca="1" si="1083"/>
        <v>0</v>
      </c>
      <c r="F14106" s="5">
        <f t="shared" ca="1" si="1081"/>
        <v>0.51952485308961904</v>
      </c>
    </row>
    <row r="14107" spans="1:6">
      <c r="A14107" s="1">
        <f t="shared" si="1084"/>
        <v>51725</v>
      </c>
      <c r="B14107" s="5">
        <f t="shared" ca="1" si="1079"/>
        <v>6.5642146271462156</v>
      </c>
      <c r="C14107" s="5">
        <f t="shared" ca="1" si="1082"/>
        <v>-3.6810225943403399E-2</v>
      </c>
      <c r="D14107" s="5">
        <f t="shared" ca="1" si="1080"/>
        <v>6.0815000000000001</v>
      </c>
      <c r="E14107" s="5">
        <f t="shared" ca="1" si="1083"/>
        <v>0</v>
      </c>
      <c r="F14107" s="5">
        <f t="shared" ca="1" si="1081"/>
        <v>0.48271462714621549</v>
      </c>
    </row>
    <row r="14108" spans="1:6">
      <c r="A14108" s="1">
        <f t="shared" si="1084"/>
        <v>51726</v>
      </c>
      <c r="B14108" s="5">
        <f t="shared" ca="1" si="1079"/>
        <v>6.5249932399625106</v>
      </c>
      <c r="C14108" s="5">
        <f t="shared" ca="1" si="1082"/>
        <v>-3.9221387183705145E-2</v>
      </c>
      <c r="D14108" s="5">
        <f t="shared" ca="1" si="1080"/>
        <v>6.0815000000000001</v>
      </c>
      <c r="E14108" s="5">
        <f t="shared" ca="1" si="1083"/>
        <v>0</v>
      </c>
      <c r="F14108" s="5">
        <f t="shared" ca="1" si="1081"/>
        <v>0.44349323996251044</v>
      </c>
    </row>
    <row r="14109" spans="1:6">
      <c r="A14109" s="1">
        <f t="shared" si="1084"/>
        <v>51727</v>
      </c>
      <c r="B14109" s="5">
        <f t="shared" ca="1" si="1079"/>
        <v>6.5439009787455094</v>
      </c>
      <c r="C14109" s="5">
        <f t="shared" ca="1" si="1082"/>
        <v>1.8907738782998753E-2</v>
      </c>
      <c r="D14109" s="5">
        <f t="shared" ca="1" si="1080"/>
        <v>6.0815000000000001</v>
      </c>
      <c r="E14109" s="5">
        <f t="shared" ca="1" si="1083"/>
        <v>0</v>
      </c>
      <c r="F14109" s="5">
        <f t="shared" ca="1" si="1081"/>
        <v>0.46240097874550923</v>
      </c>
    </row>
    <row r="14110" spans="1:6">
      <c r="A14110" s="1">
        <f t="shared" si="1084"/>
        <v>51728</v>
      </c>
      <c r="B14110" s="5">
        <f t="shared" ca="1" si="1079"/>
        <v>6.5925612256390513</v>
      </c>
      <c r="C14110" s="5">
        <f t="shared" ca="1" si="1082"/>
        <v>4.8660246893542106E-2</v>
      </c>
      <c r="D14110" s="5">
        <f t="shared" ca="1" si="1080"/>
        <v>6.0815000000000001</v>
      </c>
      <c r="E14110" s="5">
        <f t="shared" ca="1" si="1083"/>
        <v>0</v>
      </c>
      <c r="F14110" s="5">
        <f t="shared" ca="1" si="1081"/>
        <v>0.51106122563905121</v>
      </c>
    </row>
    <row r="14111" spans="1:6">
      <c r="A14111" s="1">
        <f t="shared" si="1084"/>
        <v>51729</v>
      </c>
      <c r="B14111" s="5">
        <f t="shared" ca="1" si="1079"/>
        <v>6.6254208826873686</v>
      </c>
      <c r="C14111" s="5">
        <f t="shared" ca="1" si="1082"/>
        <v>3.2859657048317448E-2</v>
      </c>
      <c r="D14111" s="5">
        <f t="shared" ca="1" si="1080"/>
        <v>6.0815000000000001</v>
      </c>
      <c r="E14111" s="5">
        <f t="shared" ca="1" si="1083"/>
        <v>0</v>
      </c>
      <c r="F14111" s="5">
        <f t="shared" ca="1" si="1081"/>
        <v>0.54392088268736849</v>
      </c>
    </row>
    <row r="14112" spans="1:6">
      <c r="A14112" s="1">
        <f t="shared" si="1084"/>
        <v>51730</v>
      </c>
      <c r="B14112" s="5">
        <f t="shared" ca="1" si="1079"/>
        <v>6.6488305358185178</v>
      </c>
      <c r="C14112" s="5">
        <f t="shared" ca="1" si="1082"/>
        <v>2.3409653131149517E-2</v>
      </c>
      <c r="D14112" s="5">
        <f t="shared" ca="1" si="1080"/>
        <v>6.0815000000000001</v>
      </c>
      <c r="E14112" s="5">
        <f t="shared" ca="1" si="1083"/>
        <v>0</v>
      </c>
      <c r="F14112" s="5">
        <f t="shared" ca="1" si="1081"/>
        <v>0.56733053581851767</v>
      </c>
    </row>
    <row r="14113" spans="1:6">
      <c r="A14113" s="1">
        <f t="shared" si="1084"/>
        <v>51731</v>
      </c>
      <c r="B14113" s="5">
        <f t="shared" ca="1" si="1079"/>
        <v>6.6693091525532573</v>
      </c>
      <c r="C14113" s="5">
        <f t="shared" ca="1" si="1082"/>
        <v>2.0478616734739316E-2</v>
      </c>
      <c r="D14113" s="5">
        <f t="shared" ca="1" si="1080"/>
        <v>6.0815000000000001</v>
      </c>
      <c r="E14113" s="5">
        <f t="shared" ca="1" si="1083"/>
        <v>0</v>
      </c>
      <c r="F14113" s="5">
        <f t="shared" ca="1" si="1081"/>
        <v>0.58780915255325716</v>
      </c>
    </row>
    <row r="14114" spans="1:6">
      <c r="A14114" s="1">
        <f t="shared" si="1084"/>
        <v>51732</v>
      </c>
      <c r="B14114" s="5">
        <f t="shared" ca="1" si="1079"/>
        <v>6.6716102754837987</v>
      </c>
      <c r="C14114" s="5">
        <f t="shared" ca="1" si="1082"/>
        <v>2.3011229305414955E-3</v>
      </c>
      <c r="D14114" s="5">
        <f t="shared" ca="1" si="1080"/>
        <v>6.0815000000000001</v>
      </c>
      <c r="E14114" s="5">
        <f t="shared" ca="1" si="1083"/>
        <v>0</v>
      </c>
      <c r="F14114" s="5">
        <f t="shared" ca="1" si="1081"/>
        <v>0.59011027548379857</v>
      </c>
    </row>
    <row r="14115" spans="1:6">
      <c r="A14115" s="1">
        <f t="shared" si="1084"/>
        <v>51733</v>
      </c>
      <c r="B14115" s="5">
        <f t="shared" ca="1" si="1079"/>
        <v>6.6442328630865672</v>
      </c>
      <c r="C14115" s="5">
        <f t="shared" ca="1" si="1082"/>
        <v>-2.7377412397231182E-2</v>
      </c>
      <c r="D14115" s="5">
        <f t="shared" ca="1" si="1080"/>
        <v>6.0815000000000001</v>
      </c>
      <c r="E14115" s="5">
        <f t="shared" ca="1" si="1083"/>
        <v>0</v>
      </c>
      <c r="F14115" s="5">
        <f t="shared" ca="1" si="1081"/>
        <v>0.56273286308656711</v>
      </c>
    </row>
    <row r="14116" spans="1:6">
      <c r="A14116" s="1">
        <f t="shared" si="1084"/>
        <v>51734</v>
      </c>
      <c r="B14116" s="5">
        <f t="shared" ca="1" si="1079"/>
        <v>6.669260758327904</v>
      </c>
      <c r="C14116" s="5">
        <f t="shared" ca="1" si="1082"/>
        <v>2.5027895241336431E-2</v>
      </c>
      <c r="D14116" s="5">
        <f t="shared" ca="1" si="1080"/>
        <v>6.0815000000000001</v>
      </c>
      <c r="E14116" s="5">
        <f t="shared" ca="1" si="1083"/>
        <v>0</v>
      </c>
      <c r="F14116" s="5">
        <f t="shared" ca="1" si="1081"/>
        <v>0.58776075832790386</v>
      </c>
    </row>
    <row r="14117" spans="1:6">
      <c r="A14117" s="1">
        <f t="shared" si="1084"/>
        <v>51735</v>
      </c>
      <c r="B14117" s="5">
        <f t="shared" ca="1" si="1079"/>
        <v>6.7234263635339282</v>
      </c>
      <c r="C14117" s="5">
        <f t="shared" ca="1" si="1082"/>
        <v>5.4165605206023766E-2</v>
      </c>
      <c r="D14117" s="5">
        <f t="shared" ca="1" si="1080"/>
        <v>6.0815000000000001</v>
      </c>
      <c r="E14117" s="5">
        <f t="shared" ca="1" si="1083"/>
        <v>0</v>
      </c>
      <c r="F14117" s="5">
        <f t="shared" ca="1" si="1081"/>
        <v>0.64192636353392807</v>
      </c>
    </row>
    <row r="14118" spans="1:6">
      <c r="A14118" s="1">
        <f t="shared" si="1084"/>
        <v>51736</v>
      </c>
      <c r="B14118" s="5">
        <f t="shared" ca="1" si="1079"/>
        <v>6.6589530340158367</v>
      </c>
      <c r="C14118" s="5">
        <f t="shared" ca="1" si="1082"/>
        <v>-6.4473329518091232E-2</v>
      </c>
      <c r="D14118" s="5">
        <f t="shared" ca="1" si="1080"/>
        <v>6.0815000000000001</v>
      </c>
      <c r="E14118" s="5">
        <f t="shared" ca="1" si="1083"/>
        <v>0</v>
      </c>
      <c r="F14118" s="5">
        <f t="shared" ca="1" si="1081"/>
        <v>0.57745303401583659</v>
      </c>
    </row>
    <row r="14119" spans="1:6">
      <c r="A14119" s="1">
        <f t="shared" si="1084"/>
        <v>51737</v>
      </c>
      <c r="B14119" s="5">
        <f t="shared" ca="1" si="1079"/>
        <v>6.6216661651311455</v>
      </c>
      <c r="C14119" s="5">
        <f t="shared" ca="1" si="1082"/>
        <v>-3.7286868884691154E-2</v>
      </c>
      <c r="D14119" s="5">
        <f t="shared" ca="1" si="1080"/>
        <v>6.0815000000000001</v>
      </c>
      <c r="E14119" s="5">
        <f t="shared" ca="1" si="1083"/>
        <v>0</v>
      </c>
      <c r="F14119" s="5">
        <f t="shared" ca="1" si="1081"/>
        <v>0.54016616513114535</v>
      </c>
    </row>
    <row r="14120" spans="1:6">
      <c r="A14120" s="1">
        <f t="shared" si="1084"/>
        <v>51738</v>
      </c>
      <c r="B14120" s="5">
        <f t="shared" ca="1" si="1079"/>
        <v>6.5914380365641945</v>
      </c>
      <c r="C14120" s="5">
        <f t="shared" ca="1" si="1082"/>
        <v>-3.0228128566951295E-2</v>
      </c>
      <c r="D14120" s="5">
        <f t="shared" ca="1" si="1080"/>
        <v>6.0815000000000001</v>
      </c>
      <c r="E14120" s="5">
        <f t="shared" ca="1" si="1083"/>
        <v>0</v>
      </c>
      <c r="F14120" s="5">
        <f t="shared" ca="1" si="1081"/>
        <v>0.50993803656419434</v>
      </c>
    </row>
    <row r="14121" spans="1:6">
      <c r="A14121" s="1">
        <f t="shared" si="1084"/>
        <v>51739</v>
      </c>
      <c r="B14121" s="5">
        <f t="shared" ca="1" si="1079"/>
        <v>6.617609490966081</v>
      </c>
      <c r="C14121" s="5">
        <f t="shared" ca="1" si="1082"/>
        <v>2.6171454401886167E-2</v>
      </c>
      <c r="D14121" s="5">
        <f t="shared" ca="1" si="1080"/>
        <v>6.0815000000000001</v>
      </c>
      <c r="E14121" s="5">
        <f t="shared" ca="1" si="1083"/>
        <v>0</v>
      </c>
      <c r="F14121" s="5">
        <f t="shared" ca="1" si="1081"/>
        <v>0.53610949096608085</v>
      </c>
    </row>
    <row r="14122" spans="1:6">
      <c r="A14122" s="1">
        <f t="shared" si="1084"/>
        <v>51740</v>
      </c>
      <c r="B14122" s="5">
        <f t="shared" ca="1" si="1079"/>
        <v>6.5701881290261328</v>
      </c>
      <c r="C14122" s="5">
        <f t="shared" ca="1" si="1082"/>
        <v>-4.7421361939947768E-2</v>
      </c>
      <c r="D14122" s="5">
        <f t="shared" ca="1" si="1080"/>
        <v>6.0815000000000001</v>
      </c>
      <c r="E14122" s="5">
        <f t="shared" ca="1" si="1083"/>
        <v>0</v>
      </c>
      <c r="F14122" s="5">
        <f t="shared" ca="1" si="1081"/>
        <v>0.48868812902613268</v>
      </c>
    </row>
    <row r="14123" spans="1:6">
      <c r="A14123" s="1">
        <f t="shared" si="1084"/>
        <v>51741</v>
      </c>
      <c r="B14123" s="5">
        <f t="shared" ca="1" si="1079"/>
        <v>6.5881143320680753</v>
      </c>
      <c r="C14123" s="5">
        <f t="shared" ca="1" si="1082"/>
        <v>1.7926203041942316E-2</v>
      </c>
      <c r="D14123" s="5">
        <f t="shared" ca="1" si="1080"/>
        <v>6.0815000000000001</v>
      </c>
      <c r="E14123" s="5">
        <f t="shared" ca="1" si="1083"/>
        <v>0</v>
      </c>
      <c r="F14123" s="5">
        <f t="shared" ca="1" si="1081"/>
        <v>0.50661433206807516</v>
      </c>
    </row>
    <row r="14124" spans="1:6">
      <c r="A14124" s="1">
        <f t="shared" si="1084"/>
        <v>51742</v>
      </c>
      <c r="B14124" s="5">
        <f t="shared" ca="1" si="1079"/>
        <v>6.5672327206369232</v>
      </c>
      <c r="C14124" s="5">
        <f t="shared" ca="1" si="1082"/>
        <v>-2.08816114311518E-2</v>
      </c>
      <c r="D14124" s="5">
        <f t="shared" ca="1" si="1080"/>
        <v>6.0815000000000001</v>
      </c>
      <c r="E14124" s="5">
        <f t="shared" ca="1" si="1083"/>
        <v>0</v>
      </c>
      <c r="F14124" s="5">
        <f t="shared" ca="1" si="1081"/>
        <v>0.48573272063692308</v>
      </c>
    </row>
    <row r="14125" spans="1:6">
      <c r="A14125" s="1">
        <f t="shared" si="1084"/>
        <v>51743</v>
      </c>
      <c r="B14125" s="5">
        <f t="shared" ca="1" si="1079"/>
        <v>6.5608063974917199</v>
      </c>
      <c r="C14125" s="5">
        <f t="shared" ca="1" si="1082"/>
        <v>-6.4263231452031172E-3</v>
      </c>
      <c r="D14125" s="5">
        <f t="shared" ca="1" si="1080"/>
        <v>6.0815000000000001</v>
      </c>
      <c r="E14125" s="5">
        <f t="shared" ca="1" si="1083"/>
        <v>0</v>
      </c>
      <c r="F14125" s="5">
        <f t="shared" ca="1" si="1081"/>
        <v>0.47930639749171977</v>
      </c>
    </row>
    <row r="14126" spans="1:6">
      <c r="A14126" s="1">
        <f t="shared" si="1084"/>
        <v>51744</v>
      </c>
      <c r="B14126" s="5">
        <f t="shared" ca="1" si="1079"/>
        <v>6.5297481825680439</v>
      </c>
      <c r="C14126" s="5">
        <f t="shared" ca="1" si="1082"/>
        <v>-3.1058214923675588E-2</v>
      </c>
      <c r="D14126" s="5">
        <f t="shared" ca="1" si="1080"/>
        <v>6.0815000000000001</v>
      </c>
      <c r="E14126" s="5">
        <f t="shared" ca="1" si="1083"/>
        <v>0</v>
      </c>
      <c r="F14126" s="5">
        <f t="shared" ca="1" si="1081"/>
        <v>0.44824818256804377</v>
      </c>
    </row>
    <row r="14127" spans="1:6">
      <c r="A14127" s="1">
        <f t="shared" si="1084"/>
        <v>51745</v>
      </c>
      <c r="B14127" s="5">
        <f t="shared" ca="1" si="1079"/>
        <v>6.4536785324972543</v>
      </c>
      <c r="C14127" s="5">
        <f t="shared" ca="1" si="1082"/>
        <v>-7.606965007078996E-2</v>
      </c>
      <c r="D14127" s="5">
        <f t="shared" ca="1" si="1080"/>
        <v>6.0815000000000001</v>
      </c>
      <c r="E14127" s="5">
        <f t="shared" ca="1" si="1083"/>
        <v>0</v>
      </c>
      <c r="F14127" s="5">
        <f t="shared" ca="1" si="1081"/>
        <v>0.37217853249725419</v>
      </c>
    </row>
    <row r="14128" spans="1:6">
      <c r="A14128" s="1">
        <f t="shared" si="1084"/>
        <v>51746</v>
      </c>
      <c r="B14128" s="5">
        <f t="shared" ca="1" si="1079"/>
        <v>6.4589331348291132</v>
      </c>
      <c r="C14128" s="5">
        <f t="shared" ca="1" si="1082"/>
        <v>5.2546023318584944E-3</v>
      </c>
      <c r="D14128" s="5">
        <f t="shared" ca="1" si="1080"/>
        <v>6.0815000000000001</v>
      </c>
      <c r="E14128" s="5">
        <f t="shared" ca="1" si="1083"/>
        <v>0</v>
      </c>
      <c r="F14128" s="5">
        <f t="shared" ca="1" si="1081"/>
        <v>0.37743313482911311</v>
      </c>
    </row>
    <row r="14129" spans="1:6">
      <c r="A14129" s="1">
        <f t="shared" si="1084"/>
        <v>51747</v>
      </c>
      <c r="B14129" s="5">
        <f t="shared" ca="1" si="1079"/>
        <v>6.3546305131141168</v>
      </c>
      <c r="C14129" s="5">
        <f t="shared" ca="1" si="1082"/>
        <v>-0.10430262171499675</v>
      </c>
      <c r="D14129" s="5">
        <f t="shared" ca="1" si="1080"/>
        <v>6.0815000000000001</v>
      </c>
      <c r="E14129" s="5">
        <f t="shared" ca="1" si="1083"/>
        <v>0</v>
      </c>
      <c r="F14129" s="5">
        <f t="shared" ca="1" si="1081"/>
        <v>0.27313051311411662</v>
      </c>
    </row>
    <row r="14130" spans="1:6">
      <c r="A14130" s="1">
        <f t="shared" si="1084"/>
        <v>51748</v>
      </c>
      <c r="B14130" s="5">
        <f t="shared" ca="1" si="1079"/>
        <v>6.3524922109208051</v>
      </c>
      <c r="C14130" s="5">
        <f t="shared" ca="1" si="1082"/>
        <v>-2.1383021933121058E-3</v>
      </c>
      <c r="D14130" s="5">
        <f t="shared" ca="1" si="1080"/>
        <v>6.0815000000000001</v>
      </c>
      <c r="E14130" s="5">
        <f t="shared" ca="1" si="1083"/>
        <v>0</v>
      </c>
      <c r="F14130" s="5">
        <f t="shared" ca="1" si="1081"/>
        <v>0.27099221092080494</v>
      </c>
    </row>
    <row r="14131" spans="1:6">
      <c r="A14131" s="1">
        <f t="shared" si="1084"/>
        <v>51749</v>
      </c>
      <c r="B14131" s="5">
        <f t="shared" ca="1" si="1079"/>
        <v>6.3458085241554052</v>
      </c>
      <c r="C14131" s="5">
        <f t="shared" ca="1" si="1082"/>
        <v>-6.6836867654000917E-3</v>
      </c>
      <c r="D14131" s="5">
        <f t="shared" ca="1" si="1080"/>
        <v>6.0815000000000001</v>
      </c>
      <c r="E14131" s="5">
        <f t="shared" ca="1" si="1083"/>
        <v>0</v>
      </c>
      <c r="F14131" s="5">
        <f t="shared" ca="1" si="1081"/>
        <v>0.26430852415540507</v>
      </c>
    </row>
    <row r="14132" spans="1:6">
      <c r="A14132" s="1">
        <f t="shared" si="1084"/>
        <v>51750</v>
      </c>
      <c r="B14132" s="5">
        <f t="shared" ca="1" si="1079"/>
        <v>6.3551427145615866</v>
      </c>
      <c r="C14132" s="5">
        <f t="shared" ca="1" si="1082"/>
        <v>9.3341904061815181E-3</v>
      </c>
      <c r="D14132" s="5">
        <f t="shared" ca="1" si="1080"/>
        <v>6.0815000000000001</v>
      </c>
      <c r="E14132" s="5">
        <f t="shared" ca="1" si="1083"/>
        <v>0</v>
      </c>
      <c r="F14132" s="5">
        <f t="shared" ca="1" si="1081"/>
        <v>0.27364271456158651</v>
      </c>
    </row>
    <row r="14133" spans="1:6">
      <c r="A14133" s="1">
        <f t="shared" si="1084"/>
        <v>51751</v>
      </c>
      <c r="B14133" s="5">
        <f t="shared" ca="1" si="1079"/>
        <v>6.299029869578944</v>
      </c>
      <c r="C14133" s="5">
        <f t="shared" ca="1" si="1082"/>
        <v>-5.6112844982642504E-2</v>
      </c>
      <c r="D14133" s="5">
        <f t="shared" ca="1" si="1080"/>
        <v>6.0815000000000001</v>
      </c>
      <c r="E14133" s="5">
        <f t="shared" ca="1" si="1083"/>
        <v>0</v>
      </c>
      <c r="F14133" s="5">
        <f t="shared" ca="1" si="1081"/>
        <v>0.21752986957894382</v>
      </c>
    </row>
    <row r="14134" spans="1:6">
      <c r="A14134" s="1">
        <f t="shared" si="1084"/>
        <v>51752</v>
      </c>
      <c r="B14134" s="5">
        <f t="shared" ca="1" si="1079"/>
        <v>6.3109150892227746</v>
      </c>
      <c r="C14134" s="5">
        <f t="shared" ca="1" si="1082"/>
        <v>1.1885219643830595E-2</v>
      </c>
      <c r="D14134" s="5">
        <f t="shared" ca="1" si="1080"/>
        <v>6.0815000000000001</v>
      </c>
      <c r="E14134" s="5">
        <f t="shared" ca="1" si="1083"/>
        <v>0</v>
      </c>
      <c r="F14134" s="5">
        <f t="shared" ca="1" si="1081"/>
        <v>0.22941508922277443</v>
      </c>
    </row>
    <row r="14135" spans="1:6">
      <c r="A14135" s="1">
        <f t="shared" si="1084"/>
        <v>51753</v>
      </c>
      <c r="B14135" s="5">
        <f t="shared" ca="1" si="1079"/>
        <v>6.271522941206678</v>
      </c>
      <c r="C14135" s="5">
        <f t="shared" ca="1" si="1082"/>
        <v>-3.9392148016096577E-2</v>
      </c>
      <c r="D14135" s="5">
        <f t="shared" ca="1" si="1080"/>
        <v>6.0815000000000001</v>
      </c>
      <c r="E14135" s="5">
        <f t="shared" ca="1" si="1083"/>
        <v>0</v>
      </c>
      <c r="F14135" s="5">
        <f t="shared" ca="1" si="1081"/>
        <v>0.19002294120667784</v>
      </c>
    </row>
    <row r="14136" spans="1:6">
      <c r="A14136" s="1">
        <f t="shared" si="1084"/>
        <v>51754</v>
      </c>
      <c r="B14136" s="5">
        <f t="shared" ca="1" si="1079"/>
        <v>6.2588874786971793</v>
      </c>
      <c r="C14136" s="5">
        <f t="shared" ca="1" si="1082"/>
        <v>-1.2635462509498428E-2</v>
      </c>
      <c r="D14136" s="5">
        <f t="shared" ca="1" si="1080"/>
        <v>6.0815000000000001</v>
      </c>
      <c r="E14136" s="5">
        <f t="shared" ca="1" si="1083"/>
        <v>0</v>
      </c>
      <c r="F14136" s="5">
        <f t="shared" ca="1" si="1081"/>
        <v>0.17738747869717919</v>
      </c>
    </row>
    <row r="14137" spans="1:6">
      <c r="A14137" s="1">
        <f t="shared" si="1084"/>
        <v>51755</v>
      </c>
      <c r="B14137" s="5">
        <f t="shared" ca="1" si="1079"/>
        <v>6.1482164611685741</v>
      </c>
      <c r="C14137" s="5">
        <f t="shared" ca="1" si="1082"/>
        <v>-0.11067101752860542</v>
      </c>
      <c r="D14137" s="5">
        <f t="shared" ca="1" si="1080"/>
        <v>6.0815000000000001</v>
      </c>
      <c r="E14137" s="5">
        <f t="shared" ca="1" si="1083"/>
        <v>0</v>
      </c>
      <c r="F14137" s="5">
        <f t="shared" ca="1" si="1081"/>
        <v>6.6716461168573993E-2</v>
      </c>
    </row>
    <row r="14138" spans="1:6">
      <c r="A14138" s="1">
        <f t="shared" si="1084"/>
        <v>51756</v>
      </c>
      <c r="B14138" s="5">
        <f t="shared" ca="1" si="1079"/>
        <v>6.1678554874424893</v>
      </c>
      <c r="C14138" s="5">
        <f t="shared" ca="1" si="1082"/>
        <v>1.9639026273915172E-2</v>
      </c>
      <c r="D14138" s="5">
        <f t="shared" ca="1" si="1080"/>
        <v>6.0815000000000001</v>
      </c>
      <c r="E14138" s="5">
        <f t="shared" ca="1" si="1083"/>
        <v>0</v>
      </c>
      <c r="F14138" s="5">
        <f t="shared" ca="1" si="1081"/>
        <v>8.635548744248922E-2</v>
      </c>
    </row>
    <row r="14139" spans="1:6">
      <c r="A14139" s="1">
        <f t="shared" si="1084"/>
        <v>51757</v>
      </c>
      <c r="B14139" s="5">
        <f t="shared" ca="1" si="1079"/>
        <v>6.1614874392269146</v>
      </c>
      <c r="C14139" s="5">
        <f t="shared" ca="1" si="1082"/>
        <v>-6.3680482155747606E-3</v>
      </c>
      <c r="D14139" s="5">
        <f t="shared" ca="1" si="1080"/>
        <v>6.0815000000000001</v>
      </c>
      <c r="E14139" s="5">
        <f t="shared" ca="1" si="1083"/>
        <v>0</v>
      </c>
      <c r="F14139" s="5">
        <f t="shared" ca="1" si="1081"/>
        <v>7.9987439226914425E-2</v>
      </c>
    </row>
    <row r="14140" spans="1:6">
      <c r="A14140" s="1">
        <f t="shared" si="1084"/>
        <v>51758</v>
      </c>
      <c r="B14140" s="5">
        <f t="shared" ca="1" si="1079"/>
        <v>6.1321871024408265</v>
      </c>
      <c r="C14140" s="5">
        <f t="shared" ca="1" si="1082"/>
        <v>-2.9300336786087795E-2</v>
      </c>
      <c r="D14140" s="5">
        <f t="shared" ca="1" si="1080"/>
        <v>6.0815000000000001</v>
      </c>
      <c r="E14140" s="5">
        <f t="shared" ca="1" si="1083"/>
        <v>0</v>
      </c>
      <c r="F14140" s="5">
        <f t="shared" ca="1" si="1081"/>
        <v>5.0687102440826415E-2</v>
      </c>
    </row>
    <row r="14141" spans="1:6">
      <c r="A14141" s="1">
        <f t="shared" si="1084"/>
        <v>51759</v>
      </c>
      <c r="B14141" s="5">
        <f t="shared" ca="1" si="1079"/>
        <v>6.1868468716025173</v>
      </c>
      <c r="C14141" s="5">
        <f t="shared" ca="1" si="1082"/>
        <v>5.4659769161690783E-2</v>
      </c>
      <c r="D14141" s="5">
        <f t="shared" ca="1" si="1080"/>
        <v>6.0815000000000001</v>
      </c>
      <c r="E14141" s="5">
        <f t="shared" ca="1" si="1083"/>
        <v>0</v>
      </c>
      <c r="F14141" s="5">
        <f t="shared" ca="1" si="1081"/>
        <v>0.10534687160251721</v>
      </c>
    </row>
    <row r="14142" spans="1:6">
      <c r="A14142" s="1">
        <f t="shared" si="1084"/>
        <v>51760</v>
      </c>
      <c r="B14142" s="5">
        <f t="shared" ref="B14142:B14205" ca="1" si="1085">B14141+C14142</f>
        <v>6.1839726885539186</v>
      </c>
      <c r="C14142" s="5">
        <f t="shared" ca="1" si="1082"/>
        <v>-2.8741830485983989E-3</v>
      </c>
      <c r="D14142" s="5">
        <f t="shared" ref="D14142:D14205" ca="1" si="1086">VLOOKUP(A14142,$A$1510:$B$4749,2,TRUE)</f>
        <v>6.0815000000000001</v>
      </c>
      <c r="E14142" s="5">
        <f t="shared" ca="1" si="1083"/>
        <v>0</v>
      </c>
      <c r="F14142" s="5">
        <f t="shared" ref="F14142:F14205" ca="1" si="1087">B14142-D14142</f>
        <v>0.10247268855391845</v>
      </c>
    </row>
    <row r="14143" spans="1:6">
      <c r="A14143" s="1">
        <f t="shared" si="1084"/>
        <v>51761</v>
      </c>
      <c r="B14143" s="5">
        <f t="shared" ca="1" si="1085"/>
        <v>6.180161300400953</v>
      </c>
      <c r="C14143" s="5">
        <f t="shared" ca="1" si="1082"/>
        <v>-3.8113881529655289E-3</v>
      </c>
      <c r="D14143" s="5">
        <f t="shared" ca="1" si="1086"/>
        <v>6.0815000000000001</v>
      </c>
      <c r="E14143" s="5">
        <f t="shared" ca="1" si="1083"/>
        <v>0</v>
      </c>
      <c r="F14143" s="5">
        <f t="shared" ca="1" si="1087"/>
        <v>9.8661300400952889E-2</v>
      </c>
    </row>
    <row r="14144" spans="1:6">
      <c r="A14144" s="1">
        <f t="shared" si="1084"/>
        <v>51762</v>
      </c>
      <c r="B14144" s="5">
        <f t="shared" ca="1" si="1085"/>
        <v>6.2010970929729501</v>
      </c>
      <c r="C14144" s="5">
        <f t="shared" ca="1" si="1082"/>
        <v>2.0935792571997066E-2</v>
      </c>
      <c r="D14144" s="5">
        <f t="shared" ca="1" si="1086"/>
        <v>6.0815000000000001</v>
      </c>
      <c r="E14144" s="5">
        <f t="shared" ca="1" si="1083"/>
        <v>0</v>
      </c>
      <c r="F14144" s="5">
        <f t="shared" ca="1" si="1087"/>
        <v>0.11959709297294996</v>
      </c>
    </row>
    <row r="14145" spans="1:6">
      <c r="A14145" s="1">
        <f t="shared" si="1084"/>
        <v>51763</v>
      </c>
      <c r="B14145" s="5">
        <f t="shared" ca="1" si="1085"/>
        <v>6.2162728050391083</v>
      </c>
      <c r="C14145" s="5">
        <f t="shared" ca="1" si="1082"/>
        <v>1.5175712066158512E-2</v>
      </c>
      <c r="D14145" s="5">
        <f t="shared" ca="1" si="1086"/>
        <v>6.0815000000000001</v>
      </c>
      <c r="E14145" s="5">
        <f t="shared" ca="1" si="1083"/>
        <v>0</v>
      </c>
      <c r="F14145" s="5">
        <f t="shared" ca="1" si="1087"/>
        <v>0.13477280503910816</v>
      </c>
    </row>
    <row r="14146" spans="1:6">
      <c r="A14146" s="1">
        <f t="shared" si="1084"/>
        <v>51764</v>
      </c>
      <c r="B14146" s="5">
        <f t="shared" ca="1" si="1085"/>
        <v>6.2243120906261309</v>
      </c>
      <c r="C14146" s="5">
        <f t="shared" ca="1" si="1082"/>
        <v>8.0392855870227067E-3</v>
      </c>
      <c r="D14146" s="5">
        <f t="shared" ca="1" si="1086"/>
        <v>6.0815000000000001</v>
      </c>
      <c r="E14146" s="5">
        <f t="shared" ca="1" si="1083"/>
        <v>0</v>
      </c>
      <c r="F14146" s="5">
        <f t="shared" ca="1" si="1087"/>
        <v>0.14281209062613076</v>
      </c>
    </row>
    <row r="14147" spans="1:6">
      <c r="A14147" s="1">
        <f t="shared" si="1084"/>
        <v>51765</v>
      </c>
      <c r="B14147" s="5">
        <f t="shared" ca="1" si="1085"/>
        <v>6.3090874702924546</v>
      </c>
      <c r="C14147" s="5">
        <f t="shared" ca="1" si="1082"/>
        <v>8.4775379666324119E-2</v>
      </c>
      <c r="D14147" s="5">
        <f t="shared" ca="1" si="1086"/>
        <v>6.0815000000000001</v>
      </c>
      <c r="E14147" s="5">
        <f t="shared" ca="1" si="1083"/>
        <v>0</v>
      </c>
      <c r="F14147" s="5">
        <f t="shared" ca="1" si="1087"/>
        <v>0.22758747029245452</v>
      </c>
    </row>
    <row r="14148" spans="1:6">
      <c r="A14148" s="1">
        <f t="shared" si="1084"/>
        <v>51766</v>
      </c>
      <c r="B14148" s="5">
        <f t="shared" ca="1" si="1085"/>
        <v>6.3536051993157194</v>
      </c>
      <c r="C14148" s="5">
        <f t="shared" ca="1" si="1082"/>
        <v>4.4517729023264549E-2</v>
      </c>
      <c r="D14148" s="5">
        <f t="shared" ca="1" si="1086"/>
        <v>6.0815000000000001</v>
      </c>
      <c r="E14148" s="5">
        <f t="shared" ca="1" si="1083"/>
        <v>0</v>
      </c>
      <c r="F14148" s="5">
        <f t="shared" ca="1" si="1087"/>
        <v>0.2721051993157193</v>
      </c>
    </row>
    <row r="14149" spans="1:6">
      <c r="A14149" s="1">
        <f t="shared" si="1084"/>
        <v>51767</v>
      </c>
      <c r="B14149" s="5">
        <f t="shared" ca="1" si="1085"/>
        <v>6.4029348381160878</v>
      </c>
      <c r="C14149" s="5">
        <f t="shared" ca="1" si="1082"/>
        <v>4.9329638800368579E-2</v>
      </c>
      <c r="D14149" s="5">
        <f t="shared" ca="1" si="1086"/>
        <v>6.0815000000000001</v>
      </c>
      <c r="E14149" s="5">
        <f t="shared" ca="1" si="1083"/>
        <v>0</v>
      </c>
      <c r="F14149" s="5">
        <f t="shared" ca="1" si="1087"/>
        <v>0.32143483811608764</v>
      </c>
    </row>
    <row r="14150" spans="1:6">
      <c r="A14150" s="1">
        <f t="shared" si="1084"/>
        <v>51768</v>
      </c>
      <c r="B14150" s="5">
        <f t="shared" ca="1" si="1085"/>
        <v>6.3797615186972605</v>
      </c>
      <c r="C14150" s="5">
        <f t="shared" ca="1" si="1082"/>
        <v>-2.3173319418827384E-2</v>
      </c>
      <c r="D14150" s="5">
        <f t="shared" ca="1" si="1086"/>
        <v>6.0815000000000001</v>
      </c>
      <c r="E14150" s="5">
        <f t="shared" ca="1" si="1083"/>
        <v>0</v>
      </c>
      <c r="F14150" s="5">
        <f t="shared" ca="1" si="1087"/>
        <v>0.29826151869726036</v>
      </c>
    </row>
    <row r="14151" spans="1:6">
      <c r="A14151" s="1">
        <f t="shared" si="1084"/>
        <v>51769</v>
      </c>
      <c r="B14151" s="5">
        <f t="shared" ca="1" si="1085"/>
        <v>6.316906859530147</v>
      </c>
      <c r="C14151" s="5">
        <f t="shared" ca="1" si="1082"/>
        <v>-6.2854659167113469E-2</v>
      </c>
      <c r="D14151" s="5">
        <f t="shared" ca="1" si="1086"/>
        <v>6.0815000000000001</v>
      </c>
      <c r="E14151" s="5">
        <f t="shared" ca="1" si="1083"/>
        <v>0</v>
      </c>
      <c r="F14151" s="5">
        <f t="shared" ca="1" si="1087"/>
        <v>0.23540685953014684</v>
      </c>
    </row>
    <row r="14152" spans="1:6">
      <c r="A14152" s="1">
        <f t="shared" si="1084"/>
        <v>51770</v>
      </c>
      <c r="B14152" s="5">
        <f t="shared" ca="1" si="1085"/>
        <v>6.3158300488114048</v>
      </c>
      <c r="C14152" s="5">
        <f t="shared" ca="1" si="1082"/>
        <v>-1.0768107187419599E-3</v>
      </c>
      <c r="D14152" s="5">
        <f t="shared" ca="1" si="1086"/>
        <v>6.0815000000000001</v>
      </c>
      <c r="E14152" s="5">
        <f t="shared" ca="1" si="1083"/>
        <v>0</v>
      </c>
      <c r="F14152" s="5">
        <f t="shared" ca="1" si="1087"/>
        <v>0.23433004881140462</v>
      </c>
    </row>
    <row r="14153" spans="1:6">
      <c r="A14153" s="1">
        <f t="shared" si="1084"/>
        <v>51771</v>
      </c>
      <c r="B14153" s="5">
        <f t="shared" ca="1" si="1085"/>
        <v>6.3231700154703399</v>
      </c>
      <c r="C14153" s="5">
        <f t="shared" ca="1" si="1082"/>
        <v>7.3399666589350453E-3</v>
      </c>
      <c r="D14153" s="5">
        <f t="shared" ca="1" si="1086"/>
        <v>6.0815000000000001</v>
      </c>
      <c r="E14153" s="5">
        <f t="shared" ca="1" si="1083"/>
        <v>0</v>
      </c>
      <c r="F14153" s="5">
        <f t="shared" ca="1" si="1087"/>
        <v>0.24167001547033973</v>
      </c>
    </row>
    <row r="14154" spans="1:6">
      <c r="A14154" s="1">
        <f t="shared" si="1084"/>
        <v>51772</v>
      </c>
      <c r="B14154" s="5">
        <f t="shared" ca="1" si="1085"/>
        <v>6.2801328577750777</v>
      </c>
      <c r="C14154" s="5">
        <f t="shared" ca="1" si="1082"/>
        <v>-4.3037157695262201E-2</v>
      </c>
      <c r="D14154" s="5">
        <f t="shared" ca="1" si="1086"/>
        <v>6.0815000000000001</v>
      </c>
      <c r="E14154" s="5">
        <f t="shared" ca="1" si="1083"/>
        <v>0</v>
      </c>
      <c r="F14154" s="5">
        <f t="shared" ca="1" si="1087"/>
        <v>0.19863285777507755</v>
      </c>
    </row>
    <row r="14155" spans="1:6">
      <c r="A14155" s="1">
        <f t="shared" si="1084"/>
        <v>51773</v>
      </c>
      <c r="B14155" s="5">
        <f t="shared" ca="1" si="1085"/>
        <v>6.1797919099542984</v>
      </c>
      <c r="C14155" s="5">
        <f t="shared" ca="1" si="1082"/>
        <v>-0.10034094782077972</v>
      </c>
      <c r="D14155" s="5">
        <f t="shared" ca="1" si="1086"/>
        <v>6.0815000000000001</v>
      </c>
      <c r="E14155" s="5">
        <f t="shared" ca="1" si="1083"/>
        <v>0</v>
      </c>
      <c r="F14155" s="5">
        <f t="shared" ca="1" si="1087"/>
        <v>9.8291909954298262E-2</v>
      </c>
    </row>
    <row r="14156" spans="1:6">
      <c r="A14156" s="1">
        <f t="shared" si="1084"/>
        <v>51774</v>
      </c>
      <c r="B14156" s="5">
        <f t="shared" ca="1" si="1085"/>
        <v>6.171494088356078</v>
      </c>
      <c r="C14156" s="5">
        <f t="shared" ca="1" si="1082"/>
        <v>-8.2978215982205377E-3</v>
      </c>
      <c r="D14156" s="5">
        <f t="shared" ca="1" si="1086"/>
        <v>6.0815000000000001</v>
      </c>
      <c r="E14156" s="5">
        <f t="shared" ca="1" si="1083"/>
        <v>0</v>
      </c>
      <c r="F14156" s="5">
        <f t="shared" ca="1" si="1087"/>
        <v>8.9994088356077917E-2</v>
      </c>
    </row>
    <row r="14157" spans="1:6">
      <c r="A14157" s="1">
        <f t="shared" si="1084"/>
        <v>51775</v>
      </c>
      <c r="B14157" s="5">
        <f t="shared" ca="1" si="1085"/>
        <v>6.1951302907636112</v>
      </c>
      <c r="C14157" s="5">
        <f t="shared" ca="1" si="1082"/>
        <v>2.3636202407533589E-2</v>
      </c>
      <c r="D14157" s="5">
        <f t="shared" ca="1" si="1086"/>
        <v>6.0815000000000001</v>
      </c>
      <c r="E14157" s="5">
        <f t="shared" ca="1" si="1083"/>
        <v>0</v>
      </c>
      <c r="F14157" s="5">
        <f t="shared" ca="1" si="1087"/>
        <v>0.11363029076361109</v>
      </c>
    </row>
    <row r="14158" spans="1:6">
      <c r="A14158" s="1">
        <f t="shared" si="1084"/>
        <v>51776</v>
      </c>
      <c r="B14158" s="5">
        <f t="shared" ca="1" si="1085"/>
        <v>6.2788468356185492</v>
      </c>
      <c r="C14158" s="5">
        <f t="shared" ca="1" si="1082"/>
        <v>8.3716544854938138E-2</v>
      </c>
      <c r="D14158" s="5">
        <f t="shared" ca="1" si="1086"/>
        <v>6.0815000000000001</v>
      </c>
      <c r="E14158" s="5">
        <f t="shared" ca="1" si="1083"/>
        <v>0</v>
      </c>
      <c r="F14158" s="5">
        <f t="shared" ca="1" si="1087"/>
        <v>0.19734683561854904</v>
      </c>
    </row>
    <row r="14159" spans="1:6">
      <c r="A14159" s="1">
        <f t="shared" si="1084"/>
        <v>51777</v>
      </c>
      <c r="B14159" s="5">
        <f t="shared" ca="1" si="1085"/>
        <v>6.2076119288756759</v>
      </c>
      <c r="C14159" s="5">
        <f t="shared" ca="1" si="1082"/>
        <v>-7.1234906742873069E-2</v>
      </c>
      <c r="D14159" s="5">
        <f t="shared" ca="1" si="1086"/>
        <v>6.0815000000000001</v>
      </c>
      <c r="E14159" s="5">
        <f t="shared" ca="1" si="1083"/>
        <v>0</v>
      </c>
      <c r="F14159" s="5">
        <f t="shared" ca="1" si="1087"/>
        <v>0.12611192887567579</v>
      </c>
    </row>
    <row r="14160" spans="1:6">
      <c r="A14160" s="1">
        <f t="shared" si="1084"/>
        <v>51778</v>
      </c>
      <c r="B14160" s="5">
        <f t="shared" ca="1" si="1085"/>
        <v>6.1669871283010727</v>
      </c>
      <c r="C14160" s="5">
        <f t="shared" ca="1" si="1082"/>
        <v>-4.0624800574603069E-2</v>
      </c>
      <c r="D14160" s="5">
        <f t="shared" ca="1" si="1086"/>
        <v>6.0815000000000001</v>
      </c>
      <c r="E14160" s="5">
        <f t="shared" ca="1" si="1083"/>
        <v>0</v>
      </c>
      <c r="F14160" s="5">
        <f t="shared" ca="1" si="1087"/>
        <v>8.5487128301072524E-2</v>
      </c>
    </row>
    <row r="14161" spans="1:6">
      <c r="A14161" s="1">
        <f t="shared" si="1084"/>
        <v>51779</v>
      </c>
      <c r="B14161" s="5">
        <f t="shared" ca="1" si="1085"/>
        <v>6.2005556610145129</v>
      </c>
      <c r="C14161" s="5">
        <f t="shared" ref="C14161:C14224" ca="1" si="1088">(kappa*(gamma/100-B14160/100)/365+sigma*SQRT(B14160/100)*NORMSINV(RAND())*SQRT(1/365))*100</f>
        <v>3.356853271344061E-2</v>
      </c>
      <c r="D14161" s="5">
        <f t="shared" ca="1" si="1086"/>
        <v>6.0815000000000001</v>
      </c>
      <c r="E14161" s="5">
        <f t="shared" ref="E14161:E14224" ca="1" si="1089">D14161-D14160</f>
        <v>0</v>
      </c>
      <c r="F14161" s="5">
        <f t="shared" ca="1" si="1087"/>
        <v>0.11905566101451281</v>
      </c>
    </row>
    <row r="14162" spans="1:6">
      <c r="A14162" s="1">
        <f t="shared" ref="A14162:A14225" si="1090">A14161+1</f>
        <v>51780</v>
      </c>
      <c r="B14162" s="5">
        <f t="shared" ca="1" si="1085"/>
        <v>6.1902678915303184</v>
      </c>
      <c r="C14162" s="5">
        <f t="shared" ca="1" si="1088"/>
        <v>-1.0287769484194589E-2</v>
      </c>
      <c r="D14162" s="5">
        <f t="shared" ca="1" si="1086"/>
        <v>6.0815000000000001</v>
      </c>
      <c r="E14162" s="5">
        <f t="shared" ca="1" si="1089"/>
        <v>0</v>
      </c>
      <c r="F14162" s="5">
        <f t="shared" ca="1" si="1087"/>
        <v>0.10876789153031829</v>
      </c>
    </row>
    <row r="14163" spans="1:6">
      <c r="A14163" s="1">
        <f t="shared" si="1090"/>
        <v>51781</v>
      </c>
      <c r="B14163" s="5">
        <f t="shared" ca="1" si="1085"/>
        <v>6.2098052207342684</v>
      </c>
      <c r="C14163" s="5">
        <f t="shared" ca="1" si="1088"/>
        <v>1.9537329203949762E-2</v>
      </c>
      <c r="D14163" s="5">
        <f t="shared" ca="1" si="1086"/>
        <v>6.0815000000000001</v>
      </c>
      <c r="E14163" s="5">
        <f t="shared" ca="1" si="1089"/>
        <v>0</v>
      </c>
      <c r="F14163" s="5">
        <f t="shared" ca="1" si="1087"/>
        <v>0.12830522073426831</v>
      </c>
    </row>
    <row r="14164" spans="1:6">
      <c r="A14164" s="1">
        <f t="shared" si="1090"/>
        <v>51782</v>
      </c>
      <c r="B14164" s="5">
        <f t="shared" ca="1" si="1085"/>
        <v>6.3025290005804937</v>
      </c>
      <c r="C14164" s="5">
        <f t="shared" ca="1" si="1088"/>
        <v>9.2723779846225138E-2</v>
      </c>
      <c r="D14164" s="5">
        <f t="shared" ca="1" si="1086"/>
        <v>6.0815000000000001</v>
      </c>
      <c r="E14164" s="5">
        <f t="shared" ca="1" si="1089"/>
        <v>0</v>
      </c>
      <c r="F14164" s="5">
        <f t="shared" ca="1" si="1087"/>
        <v>0.22102900058049357</v>
      </c>
    </row>
    <row r="14165" spans="1:6">
      <c r="A14165" s="1">
        <f t="shared" si="1090"/>
        <v>51783</v>
      </c>
      <c r="B14165" s="5">
        <f t="shared" ca="1" si="1085"/>
        <v>6.240852123133525</v>
      </c>
      <c r="C14165" s="5">
        <f t="shared" ca="1" si="1088"/>
        <v>-6.1676877446968335E-2</v>
      </c>
      <c r="D14165" s="5">
        <f t="shared" ca="1" si="1086"/>
        <v>6.0815000000000001</v>
      </c>
      <c r="E14165" s="5">
        <f t="shared" ca="1" si="1089"/>
        <v>0</v>
      </c>
      <c r="F14165" s="5">
        <f t="shared" ca="1" si="1087"/>
        <v>0.15935212313352487</v>
      </c>
    </row>
    <row r="14166" spans="1:6">
      <c r="A14166" s="1">
        <f t="shared" si="1090"/>
        <v>51784</v>
      </c>
      <c r="B14166" s="5">
        <f t="shared" ca="1" si="1085"/>
        <v>6.2651458759066889</v>
      </c>
      <c r="C14166" s="5">
        <f t="shared" ca="1" si="1088"/>
        <v>2.4293752773164139E-2</v>
      </c>
      <c r="D14166" s="5">
        <f t="shared" ca="1" si="1086"/>
        <v>6.0815000000000001</v>
      </c>
      <c r="E14166" s="5">
        <f t="shared" ca="1" si="1089"/>
        <v>0</v>
      </c>
      <c r="F14166" s="5">
        <f t="shared" ca="1" si="1087"/>
        <v>0.18364587590668879</v>
      </c>
    </row>
    <row r="14167" spans="1:6">
      <c r="A14167" s="1">
        <f t="shared" si="1090"/>
        <v>51785</v>
      </c>
      <c r="B14167" s="5">
        <f t="shared" ca="1" si="1085"/>
        <v>6.2687985211684865</v>
      </c>
      <c r="C14167" s="5">
        <f t="shared" ca="1" si="1088"/>
        <v>3.652645261797218E-3</v>
      </c>
      <c r="D14167" s="5">
        <f t="shared" ca="1" si="1086"/>
        <v>6.0815000000000001</v>
      </c>
      <c r="E14167" s="5">
        <f t="shared" ca="1" si="1089"/>
        <v>0</v>
      </c>
      <c r="F14167" s="5">
        <f t="shared" ca="1" si="1087"/>
        <v>0.18729852116848633</v>
      </c>
    </row>
    <row r="14168" spans="1:6">
      <c r="A14168" s="1">
        <f t="shared" si="1090"/>
        <v>51786</v>
      </c>
      <c r="B14168" s="5">
        <f t="shared" ca="1" si="1085"/>
        <v>6.2697361839235564</v>
      </c>
      <c r="C14168" s="5">
        <f t="shared" ca="1" si="1088"/>
        <v>9.376627550695643E-4</v>
      </c>
      <c r="D14168" s="5">
        <f t="shared" ca="1" si="1086"/>
        <v>6.0815000000000001</v>
      </c>
      <c r="E14168" s="5">
        <f t="shared" ca="1" si="1089"/>
        <v>0</v>
      </c>
      <c r="F14168" s="5">
        <f t="shared" ca="1" si="1087"/>
        <v>0.18823618392355623</v>
      </c>
    </row>
    <row r="14169" spans="1:6">
      <c r="A14169" s="1">
        <f t="shared" si="1090"/>
        <v>51787</v>
      </c>
      <c r="B14169" s="5">
        <f t="shared" ca="1" si="1085"/>
        <v>6.2106394506709046</v>
      </c>
      <c r="C14169" s="5">
        <f t="shared" ca="1" si="1088"/>
        <v>-5.9096733252651738E-2</v>
      </c>
      <c r="D14169" s="5">
        <f t="shared" ca="1" si="1086"/>
        <v>6.0815000000000001</v>
      </c>
      <c r="E14169" s="5">
        <f t="shared" ca="1" si="1089"/>
        <v>0</v>
      </c>
      <c r="F14169" s="5">
        <f t="shared" ca="1" si="1087"/>
        <v>0.12913945067090449</v>
      </c>
    </row>
    <row r="14170" spans="1:6">
      <c r="A14170" s="1">
        <f t="shared" si="1090"/>
        <v>51788</v>
      </c>
      <c r="B14170" s="5">
        <f t="shared" ca="1" si="1085"/>
        <v>6.2368577918218744</v>
      </c>
      <c r="C14170" s="5">
        <f t="shared" ca="1" si="1088"/>
        <v>2.621834115096951E-2</v>
      </c>
      <c r="D14170" s="5">
        <f t="shared" ca="1" si="1086"/>
        <v>6.0815000000000001</v>
      </c>
      <c r="E14170" s="5">
        <f t="shared" ca="1" si="1089"/>
        <v>0</v>
      </c>
      <c r="F14170" s="5">
        <f t="shared" ca="1" si="1087"/>
        <v>0.15535779182187426</v>
      </c>
    </row>
    <row r="14171" spans="1:6">
      <c r="A14171" s="1">
        <f t="shared" si="1090"/>
        <v>51789</v>
      </c>
      <c r="B14171" s="5">
        <f t="shared" ca="1" si="1085"/>
        <v>6.2104492713528243</v>
      </c>
      <c r="C14171" s="5">
        <f t="shared" ca="1" si="1088"/>
        <v>-2.640852046904987E-2</v>
      </c>
      <c r="D14171" s="5">
        <f t="shared" ca="1" si="1086"/>
        <v>6.0815000000000001</v>
      </c>
      <c r="E14171" s="5">
        <f t="shared" ca="1" si="1089"/>
        <v>0</v>
      </c>
      <c r="F14171" s="5">
        <f t="shared" ca="1" si="1087"/>
        <v>0.12894927135282419</v>
      </c>
    </row>
    <row r="14172" spans="1:6">
      <c r="A14172" s="1">
        <f t="shared" si="1090"/>
        <v>51790</v>
      </c>
      <c r="B14172" s="5">
        <f t="shared" ca="1" si="1085"/>
        <v>6.1945547355520034</v>
      </c>
      <c r="C14172" s="5">
        <f t="shared" ca="1" si="1088"/>
        <v>-1.5894535800820994E-2</v>
      </c>
      <c r="D14172" s="5">
        <f t="shared" ca="1" si="1086"/>
        <v>6.0815000000000001</v>
      </c>
      <c r="E14172" s="5">
        <f t="shared" ca="1" si="1089"/>
        <v>0</v>
      </c>
      <c r="F14172" s="5">
        <f t="shared" ca="1" si="1087"/>
        <v>0.11305473555200329</v>
      </c>
    </row>
    <row r="14173" spans="1:6">
      <c r="A14173" s="1">
        <f t="shared" si="1090"/>
        <v>51791</v>
      </c>
      <c r="B14173" s="5">
        <f t="shared" ca="1" si="1085"/>
        <v>6.2502243408078186</v>
      </c>
      <c r="C14173" s="5">
        <f t="shared" ca="1" si="1088"/>
        <v>5.5669605255815602E-2</v>
      </c>
      <c r="D14173" s="5">
        <f t="shared" ca="1" si="1086"/>
        <v>6.0815000000000001</v>
      </c>
      <c r="E14173" s="5">
        <f t="shared" ca="1" si="1089"/>
        <v>0</v>
      </c>
      <c r="F14173" s="5">
        <f t="shared" ca="1" si="1087"/>
        <v>0.16872434080781851</v>
      </c>
    </row>
    <row r="14174" spans="1:6">
      <c r="A14174" s="1">
        <f t="shared" si="1090"/>
        <v>51792</v>
      </c>
      <c r="B14174" s="5">
        <f t="shared" ca="1" si="1085"/>
        <v>6.2836624411438731</v>
      </c>
      <c r="C14174" s="5">
        <f t="shared" ca="1" si="1088"/>
        <v>3.3438100336054294E-2</v>
      </c>
      <c r="D14174" s="5">
        <f t="shared" ca="1" si="1086"/>
        <v>6.0815000000000001</v>
      </c>
      <c r="E14174" s="5">
        <f t="shared" ca="1" si="1089"/>
        <v>0</v>
      </c>
      <c r="F14174" s="5">
        <f t="shared" ca="1" si="1087"/>
        <v>0.20216244114387294</v>
      </c>
    </row>
    <row r="14175" spans="1:6">
      <c r="A14175" s="1">
        <f t="shared" si="1090"/>
        <v>51793</v>
      </c>
      <c r="B14175" s="5">
        <f t="shared" ca="1" si="1085"/>
        <v>6.1760148753601527</v>
      </c>
      <c r="C14175" s="5">
        <f t="shared" ca="1" si="1088"/>
        <v>-0.10764756578372045</v>
      </c>
      <c r="D14175" s="5">
        <f t="shared" ca="1" si="1086"/>
        <v>6.0815000000000001</v>
      </c>
      <c r="E14175" s="5">
        <f t="shared" ca="1" si="1089"/>
        <v>0</v>
      </c>
      <c r="F14175" s="5">
        <f t="shared" ca="1" si="1087"/>
        <v>9.4514875360152573E-2</v>
      </c>
    </row>
    <row r="14176" spans="1:6">
      <c r="A14176" s="1">
        <f t="shared" si="1090"/>
        <v>51794</v>
      </c>
      <c r="B14176" s="5">
        <f t="shared" ca="1" si="1085"/>
        <v>6.2405087717669385</v>
      </c>
      <c r="C14176" s="5">
        <f t="shared" ca="1" si="1088"/>
        <v>6.4493896406785989E-2</v>
      </c>
      <c r="D14176" s="5">
        <f t="shared" ca="1" si="1086"/>
        <v>6.0815000000000001</v>
      </c>
      <c r="E14176" s="5">
        <f t="shared" ca="1" si="1089"/>
        <v>0</v>
      </c>
      <c r="F14176" s="5">
        <f t="shared" ca="1" si="1087"/>
        <v>0.15900877176693839</v>
      </c>
    </row>
    <row r="14177" spans="1:6">
      <c r="A14177" s="1">
        <f t="shared" si="1090"/>
        <v>51795</v>
      </c>
      <c r="B14177" s="5">
        <f t="shared" ca="1" si="1085"/>
        <v>6.2126381949339287</v>
      </c>
      <c r="C14177" s="5">
        <f t="shared" ca="1" si="1088"/>
        <v>-2.7870576833009472E-2</v>
      </c>
      <c r="D14177" s="5">
        <f t="shared" ca="1" si="1086"/>
        <v>6.0815000000000001</v>
      </c>
      <c r="E14177" s="5">
        <f t="shared" ca="1" si="1089"/>
        <v>0</v>
      </c>
      <c r="F14177" s="5">
        <f t="shared" ca="1" si="1087"/>
        <v>0.13113819493392853</v>
      </c>
    </row>
    <row r="14178" spans="1:6">
      <c r="A14178" s="1">
        <f t="shared" si="1090"/>
        <v>51796</v>
      </c>
      <c r="B14178" s="5">
        <f t="shared" ca="1" si="1085"/>
        <v>6.2295837794422644</v>
      </c>
      <c r="C14178" s="5">
        <f t="shared" ca="1" si="1088"/>
        <v>1.694558450833614E-2</v>
      </c>
      <c r="D14178" s="5">
        <f t="shared" ca="1" si="1086"/>
        <v>6.0815000000000001</v>
      </c>
      <c r="E14178" s="5">
        <f t="shared" ca="1" si="1089"/>
        <v>0</v>
      </c>
      <c r="F14178" s="5">
        <f t="shared" ca="1" si="1087"/>
        <v>0.14808377944226425</v>
      </c>
    </row>
    <row r="14179" spans="1:6">
      <c r="A14179" s="1">
        <f t="shared" si="1090"/>
        <v>51797</v>
      </c>
      <c r="B14179" s="5">
        <f t="shared" ca="1" si="1085"/>
        <v>6.18690532743961</v>
      </c>
      <c r="C14179" s="5">
        <f t="shared" ca="1" si="1088"/>
        <v>-4.2678452002654008E-2</v>
      </c>
      <c r="D14179" s="5">
        <f t="shared" ca="1" si="1086"/>
        <v>6.0815000000000001</v>
      </c>
      <c r="E14179" s="5">
        <f t="shared" ca="1" si="1089"/>
        <v>0</v>
      </c>
      <c r="F14179" s="5">
        <f t="shared" ca="1" si="1087"/>
        <v>0.10540532743960984</v>
      </c>
    </row>
    <row r="14180" spans="1:6">
      <c r="A14180" s="1">
        <f t="shared" si="1090"/>
        <v>51798</v>
      </c>
      <c r="B14180" s="5">
        <f t="shared" ca="1" si="1085"/>
        <v>6.2646626137016748</v>
      </c>
      <c r="C14180" s="5">
        <f t="shared" ca="1" si="1088"/>
        <v>7.7757286262065101E-2</v>
      </c>
      <c r="D14180" s="5">
        <f t="shared" ca="1" si="1086"/>
        <v>6.0815000000000001</v>
      </c>
      <c r="E14180" s="5">
        <f t="shared" ca="1" si="1089"/>
        <v>0</v>
      </c>
      <c r="F14180" s="5">
        <f t="shared" ca="1" si="1087"/>
        <v>0.18316261370167464</v>
      </c>
    </row>
    <row r="14181" spans="1:6">
      <c r="A14181" s="1">
        <f t="shared" si="1090"/>
        <v>51799</v>
      </c>
      <c r="B14181" s="5">
        <f t="shared" ca="1" si="1085"/>
        <v>6.2351776594805086</v>
      </c>
      <c r="C14181" s="5">
        <f t="shared" ca="1" si="1088"/>
        <v>-2.9484954221165947E-2</v>
      </c>
      <c r="D14181" s="5">
        <f t="shared" ca="1" si="1086"/>
        <v>6.0815000000000001</v>
      </c>
      <c r="E14181" s="5">
        <f t="shared" ca="1" si="1089"/>
        <v>0</v>
      </c>
      <c r="F14181" s="5">
        <f t="shared" ca="1" si="1087"/>
        <v>0.15367765948050849</v>
      </c>
    </row>
    <row r="14182" spans="1:6">
      <c r="A14182" s="1">
        <f t="shared" si="1090"/>
        <v>51800</v>
      </c>
      <c r="B14182" s="5">
        <f t="shared" ca="1" si="1085"/>
        <v>6.1991264229989813</v>
      </c>
      <c r="C14182" s="5">
        <f t="shared" ca="1" si="1088"/>
        <v>-3.605123648152686E-2</v>
      </c>
      <c r="D14182" s="5">
        <f t="shared" ca="1" si="1086"/>
        <v>6.0815000000000001</v>
      </c>
      <c r="E14182" s="5">
        <f t="shared" ca="1" si="1089"/>
        <v>0</v>
      </c>
      <c r="F14182" s="5">
        <f t="shared" ca="1" si="1087"/>
        <v>0.11762642299898118</v>
      </c>
    </row>
    <row r="14183" spans="1:6">
      <c r="A14183" s="1">
        <f t="shared" si="1090"/>
        <v>51801</v>
      </c>
      <c r="B14183" s="5">
        <f t="shared" ca="1" si="1085"/>
        <v>6.1532727238643519</v>
      </c>
      <c r="C14183" s="5">
        <f t="shared" ca="1" si="1088"/>
        <v>-4.5853699134629611E-2</v>
      </c>
      <c r="D14183" s="5">
        <f t="shared" ca="1" si="1086"/>
        <v>6.0815000000000001</v>
      </c>
      <c r="E14183" s="5">
        <f t="shared" ca="1" si="1089"/>
        <v>0</v>
      </c>
      <c r="F14183" s="5">
        <f t="shared" ca="1" si="1087"/>
        <v>7.177272386435174E-2</v>
      </c>
    </row>
    <row r="14184" spans="1:6">
      <c r="A14184" s="1">
        <f t="shared" si="1090"/>
        <v>51802</v>
      </c>
      <c r="B14184" s="5">
        <f t="shared" ca="1" si="1085"/>
        <v>6.1256339243214972</v>
      </c>
      <c r="C14184" s="5">
        <f t="shared" ca="1" si="1088"/>
        <v>-2.7638799542854531E-2</v>
      </c>
      <c r="D14184" s="5">
        <f t="shared" ca="1" si="1086"/>
        <v>6.0815000000000001</v>
      </c>
      <c r="E14184" s="5">
        <f t="shared" ca="1" si="1089"/>
        <v>0</v>
      </c>
      <c r="F14184" s="5">
        <f t="shared" ca="1" si="1087"/>
        <v>4.4133924321497098E-2</v>
      </c>
    </row>
    <row r="14185" spans="1:6">
      <c r="A14185" s="1">
        <f t="shared" si="1090"/>
        <v>51803</v>
      </c>
      <c r="B14185" s="5">
        <f t="shared" ca="1" si="1085"/>
        <v>6.0770971244063352</v>
      </c>
      <c r="C14185" s="5">
        <f t="shared" ca="1" si="1088"/>
        <v>-4.8536799915161757E-2</v>
      </c>
      <c r="D14185" s="5">
        <f t="shared" ca="1" si="1086"/>
        <v>6.0815000000000001</v>
      </c>
      <c r="E14185" s="5">
        <f t="shared" ca="1" si="1089"/>
        <v>0</v>
      </c>
      <c r="F14185" s="5">
        <f t="shared" ca="1" si="1087"/>
        <v>-4.4028755936649233E-3</v>
      </c>
    </row>
    <row r="14186" spans="1:6">
      <c r="A14186" s="1">
        <f t="shared" si="1090"/>
        <v>51804</v>
      </c>
      <c r="B14186" s="5">
        <f t="shared" ca="1" si="1085"/>
        <v>6.1075361734583931</v>
      </c>
      <c r="C14186" s="5">
        <f t="shared" ca="1" si="1088"/>
        <v>3.0439049052057705E-2</v>
      </c>
      <c r="D14186" s="5">
        <f t="shared" ca="1" si="1086"/>
        <v>6.0815000000000001</v>
      </c>
      <c r="E14186" s="5">
        <f t="shared" ca="1" si="1089"/>
        <v>0</v>
      </c>
      <c r="F14186" s="5">
        <f t="shared" ca="1" si="1087"/>
        <v>2.6036173458392931E-2</v>
      </c>
    </row>
    <row r="14187" spans="1:6">
      <c r="A14187" s="1">
        <f t="shared" si="1090"/>
        <v>51805</v>
      </c>
      <c r="B14187" s="5">
        <f t="shared" ca="1" si="1085"/>
        <v>6.0526443360120563</v>
      </c>
      <c r="C14187" s="5">
        <f t="shared" ca="1" si="1088"/>
        <v>-5.48918374463363E-2</v>
      </c>
      <c r="D14187" s="5">
        <f t="shared" ca="1" si="1086"/>
        <v>6.0815000000000001</v>
      </c>
      <c r="E14187" s="5">
        <f t="shared" ca="1" si="1089"/>
        <v>0</v>
      </c>
      <c r="F14187" s="5">
        <f t="shared" ca="1" si="1087"/>
        <v>-2.8855663987943814E-2</v>
      </c>
    </row>
    <row r="14188" spans="1:6">
      <c r="A14188" s="1">
        <f t="shared" si="1090"/>
        <v>51806</v>
      </c>
      <c r="B14188" s="5">
        <f t="shared" ca="1" si="1085"/>
        <v>6.0097440322583155</v>
      </c>
      <c r="C14188" s="5">
        <f t="shared" ca="1" si="1088"/>
        <v>-4.2900303753741167E-2</v>
      </c>
      <c r="D14188" s="5">
        <f t="shared" ca="1" si="1086"/>
        <v>6.0815000000000001</v>
      </c>
      <c r="E14188" s="5">
        <f t="shared" ca="1" si="1089"/>
        <v>0</v>
      </c>
      <c r="F14188" s="5">
        <f t="shared" ca="1" si="1087"/>
        <v>-7.1755967741684579E-2</v>
      </c>
    </row>
    <row r="14189" spans="1:6">
      <c r="A14189" s="1">
        <f t="shared" si="1090"/>
        <v>51807</v>
      </c>
      <c r="B14189" s="5">
        <f t="shared" ca="1" si="1085"/>
        <v>6.0232725432193366</v>
      </c>
      <c r="C14189" s="5">
        <f t="shared" ca="1" si="1088"/>
        <v>1.3528510961021442E-2</v>
      </c>
      <c r="D14189" s="5">
        <f t="shared" ca="1" si="1086"/>
        <v>6.0815000000000001</v>
      </c>
      <c r="E14189" s="5">
        <f t="shared" ca="1" si="1089"/>
        <v>0</v>
      </c>
      <c r="F14189" s="5">
        <f t="shared" ca="1" si="1087"/>
        <v>-5.8227456780663545E-2</v>
      </c>
    </row>
    <row r="14190" spans="1:6">
      <c r="A14190" s="1">
        <f t="shared" si="1090"/>
        <v>51808</v>
      </c>
      <c r="B14190" s="5">
        <f t="shared" ca="1" si="1085"/>
        <v>5.9509593281268902</v>
      </c>
      <c r="C14190" s="5">
        <f t="shared" ca="1" si="1088"/>
        <v>-7.2313215092446065E-2</v>
      </c>
      <c r="D14190" s="5">
        <f t="shared" ca="1" si="1086"/>
        <v>6.0815000000000001</v>
      </c>
      <c r="E14190" s="5">
        <f t="shared" ca="1" si="1089"/>
        <v>0</v>
      </c>
      <c r="F14190" s="5">
        <f t="shared" ca="1" si="1087"/>
        <v>-0.13054067187310991</v>
      </c>
    </row>
    <row r="14191" spans="1:6">
      <c r="A14191" s="1">
        <f t="shared" si="1090"/>
        <v>51809</v>
      </c>
      <c r="B14191" s="5">
        <f t="shared" ca="1" si="1085"/>
        <v>6.0460344588190269</v>
      </c>
      <c r="C14191" s="5">
        <f t="shared" ca="1" si="1088"/>
        <v>9.5075130692136661E-2</v>
      </c>
      <c r="D14191" s="5">
        <f t="shared" ca="1" si="1086"/>
        <v>6.0815000000000001</v>
      </c>
      <c r="E14191" s="5">
        <f t="shared" ca="1" si="1089"/>
        <v>0</v>
      </c>
      <c r="F14191" s="5">
        <f t="shared" ca="1" si="1087"/>
        <v>-3.5465541180973226E-2</v>
      </c>
    </row>
    <row r="14192" spans="1:6">
      <c r="A14192" s="1">
        <f t="shared" si="1090"/>
        <v>51810</v>
      </c>
      <c r="B14192" s="5">
        <f t="shared" ca="1" si="1085"/>
        <v>6.0547744366047542</v>
      </c>
      <c r="C14192" s="5">
        <f t="shared" ca="1" si="1088"/>
        <v>8.7399777857271963E-3</v>
      </c>
      <c r="D14192" s="5">
        <f t="shared" ca="1" si="1086"/>
        <v>6.0815000000000001</v>
      </c>
      <c r="E14192" s="5">
        <f t="shared" ca="1" si="1089"/>
        <v>0</v>
      </c>
      <c r="F14192" s="5">
        <f t="shared" ca="1" si="1087"/>
        <v>-2.6725563395245899E-2</v>
      </c>
    </row>
    <row r="14193" spans="1:6">
      <c r="A14193" s="1">
        <f t="shared" si="1090"/>
        <v>51811</v>
      </c>
      <c r="B14193" s="5">
        <f t="shared" ca="1" si="1085"/>
        <v>6.0479100883342669</v>
      </c>
      <c r="C14193" s="5">
        <f t="shared" ca="1" si="1088"/>
        <v>-6.8643482704872447E-3</v>
      </c>
      <c r="D14193" s="5">
        <f t="shared" ca="1" si="1086"/>
        <v>6.0815000000000001</v>
      </c>
      <c r="E14193" s="5">
        <f t="shared" ca="1" si="1089"/>
        <v>0</v>
      </c>
      <c r="F14193" s="5">
        <f t="shared" ca="1" si="1087"/>
        <v>-3.3589911665733219E-2</v>
      </c>
    </row>
    <row r="14194" spans="1:6">
      <c r="A14194" s="1">
        <f t="shared" si="1090"/>
        <v>51812</v>
      </c>
      <c r="B14194" s="5">
        <f t="shared" ca="1" si="1085"/>
        <v>6.0569404439786592</v>
      </c>
      <c r="C14194" s="5">
        <f t="shared" ca="1" si="1088"/>
        <v>9.0303556443923558E-3</v>
      </c>
      <c r="D14194" s="5">
        <f t="shared" ca="1" si="1086"/>
        <v>6.0815000000000001</v>
      </c>
      <c r="E14194" s="5">
        <f t="shared" ca="1" si="1089"/>
        <v>0</v>
      </c>
      <c r="F14194" s="5">
        <f t="shared" ca="1" si="1087"/>
        <v>-2.4559556021340967E-2</v>
      </c>
    </row>
    <row r="14195" spans="1:6">
      <c r="A14195" s="1">
        <f t="shared" si="1090"/>
        <v>51813</v>
      </c>
      <c r="B14195" s="5">
        <f t="shared" ca="1" si="1085"/>
        <v>6.0588179953736141</v>
      </c>
      <c r="C14195" s="5">
        <f t="shared" ca="1" si="1088"/>
        <v>1.8775513949545854E-3</v>
      </c>
      <c r="D14195" s="5">
        <f t="shared" ca="1" si="1086"/>
        <v>6.0815000000000001</v>
      </c>
      <c r="E14195" s="5">
        <f t="shared" ca="1" si="1089"/>
        <v>0</v>
      </c>
      <c r="F14195" s="5">
        <f t="shared" ca="1" si="1087"/>
        <v>-2.2682004626386032E-2</v>
      </c>
    </row>
    <row r="14196" spans="1:6">
      <c r="A14196" s="1">
        <f t="shared" si="1090"/>
        <v>51814</v>
      </c>
      <c r="B14196" s="5">
        <f t="shared" ca="1" si="1085"/>
        <v>6.0441737416691774</v>
      </c>
      <c r="C14196" s="5">
        <f t="shared" ca="1" si="1088"/>
        <v>-1.4644253704436394E-2</v>
      </c>
      <c r="D14196" s="5">
        <f t="shared" ca="1" si="1086"/>
        <v>6.0815000000000001</v>
      </c>
      <c r="E14196" s="5">
        <f t="shared" ca="1" si="1089"/>
        <v>0</v>
      </c>
      <c r="F14196" s="5">
        <f t="shared" ca="1" si="1087"/>
        <v>-3.7326258330822704E-2</v>
      </c>
    </row>
    <row r="14197" spans="1:6">
      <c r="A14197" s="1">
        <f t="shared" si="1090"/>
        <v>51815</v>
      </c>
      <c r="B14197" s="5">
        <f t="shared" ca="1" si="1085"/>
        <v>6.0260515924156612</v>
      </c>
      <c r="C14197" s="5">
        <f t="shared" ca="1" si="1088"/>
        <v>-1.8122149253516483E-2</v>
      </c>
      <c r="D14197" s="5">
        <f t="shared" ca="1" si="1086"/>
        <v>6.0815000000000001</v>
      </c>
      <c r="E14197" s="5">
        <f t="shared" ca="1" si="1089"/>
        <v>0</v>
      </c>
      <c r="F14197" s="5">
        <f t="shared" ca="1" si="1087"/>
        <v>-5.5448407584338888E-2</v>
      </c>
    </row>
    <row r="14198" spans="1:6">
      <c r="A14198" s="1">
        <f t="shared" si="1090"/>
        <v>51816</v>
      </c>
      <c r="B14198" s="5">
        <f t="shared" ca="1" si="1085"/>
        <v>6.0209877143524313</v>
      </c>
      <c r="C14198" s="5">
        <f t="shared" ca="1" si="1088"/>
        <v>-5.0638780632300496E-3</v>
      </c>
      <c r="D14198" s="5">
        <f t="shared" ca="1" si="1086"/>
        <v>6.0815000000000001</v>
      </c>
      <c r="E14198" s="5">
        <f t="shared" ca="1" si="1089"/>
        <v>0</v>
      </c>
      <c r="F14198" s="5">
        <f t="shared" ca="1" si="1087"/>
        <v>-6.0512285647568831E-2</v>
      </c>
    </row>
    <row r="14199" spans="1:6">
      <c r="A14199" s="1">
        <f t="shared" si="1090"/>
        <v>51817</v>
      </c>
      <c r="B14199" s="5">
        <f t="shared" ca="1" si="1085"/>
        <v>6.0532871082252475</v>
      </c>
      <c r="C14199" s="5">
        <f t="shared" ca="1" si="1088"/>
        <v>3.2299393872815815E-2</v>
      </c>
      <c r="D14199" s="5">
        <f t="shared" ca="1" si="1086"/>
        <v>6.0815000000000001</v>
      </c>
      <c r="E14199" s="5">
        <f t="shared" ca="1" si="1089"/>
        <v>0</v>
      </c>
      <c r="F14199" s="5">
        <f t="shared" ca="1" si="1087"/>
        <v>-2.8212891774752613E-2</v>
      </c>
    </row>
    <row r="14200" spans="1:6">
      <c r="A14200" s="1">
        <f t="shared" si="1090"/>
        <v>51818</v>
      </c>
      <c r="B14200" s="5">
        <f t="shared" ca="1" si="1085"/>
        <v>6.0326536330204714</v>
      </c>
      <c r="C14200" s="5">
        <f t="shared" ca="1" si="1088"/>
        <v>-2.0633475204776378E-2</v>
      </c>
      <c r="D14200" s="5">
        <f t="shared" ca="1" si="1086"/>
        <v>6.0815000000000001</v>
      </c>
      <c r="E14200" s="5">
        <f t="shared" ca="1" si="1089"/>
        <v>0</v>
      </c>
      <c r="F14200" s="5">
        <f t="shared" ca="1" si="1087"/>
        <v>-4.884636697952871E-2</v>
      </c>
    </row>
    <row r="14201" spans="1:6">
      <c r="A14201" s="1">
        <f t="shared" si="1090"/>
        <v>51819</v>
      </c>
      <c r="B14201" s="5">
        <f t="shared" ca="1" si="1085"/>
        <v>5.9513526947064266</v>
      </c>
      <c r="C14201" s="5">
        <f t="shared" ca="1" si="1088"/>
        <v>-8.130093831404496E-2</v>
      </c>
      <c r="D14201" s="5">
        <f t="shared" ca="1" si="1086"/>
        <v>6.0815000000000001</v>
      </c>
      <c r="E14201" s="5">
        <f t="shared" ca="1" si="1089"/>
        <v>0</v>
      </c>
      <c r="F14201" s="5">
        <f t="shared" ca="1" si="1087"/>
        <v>-0.13014730529357355</v>
      </c>
    </row>
    <row r="14202" spans="1:6">
      <c r="A14202" s="1">
        <f t="shared" si="1090"/>
        <v>51820</v>
      </c>
      <c r="B14202" s="5">
        <f t="shared" ca="1" si="1085"/>
        <v>5.9987068296969124</v>
      </c>
      <c r="C14202" s="5">
        <f t="shared" ca="1" si="1088"/>
        <v>4.7354134990485457E-2</v>
      </c>
      <c r="D14202" s="5">
        <f t="shared" ca="1" si="1086"/>
        <v>6.0815000000000001</v>
      </c>
      <c r="E14202" s="5">
        <f t="shared" ca="1" si="1089"/>
        <v>0</v>
      </c>
      <c r="F14202" s="5">
        <f t="shared" ca="1" si="1087"/>
        <v>-8.2793170303087749E-2</v>
      </c>
    </row>
    <row r="14203" spans="1:6">
      <c r="A14203" s="1">
        <f t="shared" si="1090"/>
        <v>51821</v>
      </c>
      <c r="B14203" s="5">
        <f t="shared" ca="1" si="1085"/>
        <v>5.9861894959606365</v>
      </c>
      <c r="C14203" s="5">
        <f t="shared" ca="1" si="1088"/>
        <v>-1.2517333736275626E-2</v>
      </c>
      <c r="D14203" s="5">
        <f t="shared" ca="1" si="1086"/>
        <v>6.0815000000000001</v>
      </c>
      <c r="E14203" s="5">
        <f t="shared" ca="1" si="1089"/>
        <v>0</v>
      </c>
      <c r="F14203" s="5">
        <f t="shared" ca="1" si="1087"/>
        <v>-9.5310504039363586E-2</v>
      </c>
    </row>
    <row r="14204" spans="1:6">
      <c r="A14204" s="1">
        <f t="shared" si="1090"/>
        <v>51822</v>
      </c>
      <c r="B14204" s="5">
        <f t="shared" ca="1" si="1085"/>
        <v>5.9344124214362086</v>
      </c>
      <c r="C14204" s="5">
        <f t="shared" ca="1" si="1088"/>
        <v>-5.1777074524427938E-2</v>
      </c>
      <c r="D14204" s="5">
        <f t="shared" ca="1" si="1086"/>
        <v>6.0815000000000001</v>
      </c>
      <c r="E14204" s="5">
        <f t="shared" ca="1" si="1089"/>
        <v>0</v>
      </c>
      <c r="F14204" s="5">
        <f t="shared" ca="1" si="1087"/>
        <v>-0.14708757856379151</v>
      </c>
    </row>
    <row r="14205" spans="1:6">
      <c r="A14205" s="1">
        <f t="shared" si="1090"/>
        <v>51823</v>
      </c>
      <c r="B14205" s="5">
        <f t="shared" ca="1" si="1085"/>
        <v>5.8978318333385724</v>
      </c>
      <c r="C14205" s="5">
        <f t="shared" ca="1" si="1088"/>
        <v>-3.6580588097636223E-2</v>
      </c>
      <c r="D14205" s="5">
        <f t="shared" ca="1" si="1086"/>
        <v>6.0815000000000001</v>
      </c>
      <c r="E14205" s="5">
        <f t="shared" ca="1" si="1089"/>
        <v>0</v>
      </c>
      <c r="F14205" s="5">
        <f t="shared" ca="1" si="1087"/>
        <v>-0.18366816666142771</v>
      </c>
    </row>
    <row r="14206" spans="1:6">
      <c r="A14206" s="1">
        <f t="shared" si="1090"/>
        <v>51824</v>
      </c>
      <c r="B14206" s="5">
        <f t="shared" ref="B14206:B14269" ca="1" si="1091">B14205+C14206</f>
        <v>5.9145738414559164</v>
      </c>
      <c r="C14206" s="5">
        <f t="shared" ca="1" si="1088"/>
        <v>1.6742008117343755E-2</v>
      </c>
      <c r="D14206" s="5">
        <f t="shared" ref="D14206:D14269" ca="1" si="1092">VLOOKUP(A14206,$A$1510:$B$4749,2,TRUE)</f>
        <v>6.0815000000000001</v>
      </c>
      <c r="E14206" s="5">
        <f t="shared" ca="1" si="1089"/>
        <v>0</v>
      </c>
      <c r="F14206" s="5">
        <f t="shared" ref="F14206:F14269" ca="1" si="1093">B14206-D14206</f>
        <v>-0.16692615854408377</v>
      </c>
    </row>
    <row r="14207" spans="1:6">
      <c r="A14207" s="1">
        <f t="shared" si="1090"/>
        <v>51825</v>
      </c>
      <c r="B14207" s="5">
        <f t="shared" ca="1" si="1091"/>
        <v>5.9007910712001079</v>
      </c>
      <c r="C14207" s="5">
        <f t="shared" ca="1" si="1088"/>
        <v>-1.3782770255808778E-2</v>
      </c>
      <c r="D14207" s="5">
        <f t="shared" ca="1" si="1092"/>
        <v>6.0815000000000001</v>
      </c>
      <c r="E14207" s="5">
        <f t="shared" ca="1" si="1089"/>
        <v>0</v>
      </c>
      <c r="F14207" s="5">
        <f t="shared" ca="1" si="1093"/>
        <v>-0.1807089287998922</v>
      </c>
    </row>
    <row r="14208" spans="1:6">
      <c r="A14208" s="1">
        <f t="shared" si="1090"/>
        <v>51826</v>
      </c>
      <c r="B14208" s="5">
        <f t="shared" ca="1" si="1091"/>
        <v>5.909918422818901</v>
      </c>
      <c r="C14208" s="5">
        <f t="shared" ca="1" si="1088"/>
        <v>9.1273516187930764E-3</v>
      </c>
      <c r="D14208" s="5">
        <f t="shared" ca="1" si="1092"/>
        <v>6.0815000000000001</v>
      </c>
      <c r="E14208" s="5">
        <f t="shared" ca="1" si="1089"/>
        <v>0</v>
      </c>
      <c r="F14208" s="5">
        <f t="shared" ca="1" si="1093"/>
        <v>-0.17158157718109912</v>
      </c>
    </row>
    <row r="14209" spans="1:6">
      <c r="A14209" s="1">
        <f t="shared" si="1090"/>
        <v>51827</v>
      </c>
      <c r="B14209" s="5">
        <f t="shared" ca="1" si="1091"/>
        <v>5.9866882271530102</v>
      </c>
      <c r="C14209" s="5">
        <f t="shared" ca="1" si="1088"/>
        <v>7.676980433410921E-2</v>
      </c>
      <c r="D14209" s="5">
        <f t="shared" ca="1" si="1092"/>
        <v>6.0815000000000001</v>
      </c>
      <c r="E14209" s="5">
        <f t="shared" ca="1" si="1089"/>
        <v>0</v>
      </c>
      <c r="F14209" s="5">
        <f t="shared" ca="1" si="1093"/>
        <v>-9.4811772846989939E-2</v>
      </c>
    </row>
    <row r="14210" spans="1:6">
      <c r="A14210" s="1">
        <f t="shared" si="1090"/>
        <v>51828</v>
      </c>
      <c r="B14210" s="5">
        <f t="shared" ca="1" si="1091"/>
        <v>6.0594369095956502</v>
      </c>
      <c r="C14210" s="5">
        <f t="shared" ca="1" si="1088"/>
        <v>7.2748682442639684E-2</v>
      </c>
      <c r="D14210" s="5">
        <f t="shared" ca="1" si="1092"/>
        <v>6.0815000000000001</v>
      </c>
      <c r="E14210" s="5">
        <f t="shared" ca="1" si="1089"/>
        <v>0</v>
      </c>
      <c r="F14210" s="5">
        <f t="shared" ca="1" si="1093"/>
        <v>-2.206309040434995E-2</v>
      </c>
    </row>
    <row r="14211" spans="1:6">
      <c r="A14211" s="1">
        <f t="shared" si="1090"/>
        <v>51829</v>
      </c>
      <c r="B14211" s="5">
        <f t="shared" ca="1" si="1091"/>
        <v>6.0290128796765678</v>
      </c>
      <c r="C14211" s="5">
        <f t="shared" ca="1" si="1088"/>
        <v>-3.0424029919082343E-2</v>
      </c>
      <c r="D14211" s="5">
        <f t="shared" ca="1" si="1092"/>
        <v>6.0815000000000001</v>
      </c>
      <c r="E14211" s="5">
        <f t="shared" ca="1" si="1089"/>
        <v>0</v>
      </c>
      <c r="F14211" s="5">
        <f t="shared" ca="1" si="1093"/>
        <v>-5.2487120323432279E-2</v>
      </c>
    </row>
    <row r="14212" spans="1:6">
      <c r="A14212" s="1">
        <f t="shared" si="1090"/>
        <v>51830</v>
      </c>
      <c r="B14212" s="5">
        <f t="shared" ca="1" si="1091"/>
        <v>6.1356407377791768</v>
      </c>
      <c r="C14212" s="5">
        <f t="shared" ca="1" si="1088"/>
        <v>0.1066278581026093</v>
      </c>
      <c r="D14212" s="5">
        <f t="shared" ca="1" si="1092"/>
        <v>6.0815000000000001</v>
      </c>
      <c r="E14212" s="5">
        <f t="shared" ca="1" si="1089"/>
        <v>0</v>
      </c>
      <c r="F14212" s="5">
        <f t="shared" ca="1" si="1093"/>
        <v>5.4140737779176717E-2</v>
      </c>
    </row>
    <row r="14213" spans="1:6">
      <c r="A14213" s="1">
        <f t="shared" si="1090"/>
        <v>51831</v>
      </c>
      <c r="B14213" s="5">
        <f t="shared" ca="1" si="1091"/>
        <v>6.2266448267643471</v>
      </c>
      <c r="C14213" s="5">
        <f t="shared" ca="1" si="1088"/>
        <v>9.1004088985170539E-2</v>
      </c>
      <c r="D14213" s="5">
        <f t="shared" ca="1" si="1092"/>
        <v>6.0815000000000001</v>
      </c>
      <c r="E14213" s="5">
        <f t="shared" ca="1" si="1089"/>
        <v>0</v>
      </c>
      <c r="F14213" s="5">
        <f t="shared" ca="1" si="1093"/>
        <v>0.14514482676434692</v>
      </c>
    </row>
    <row r="14214" spans="1:6">
      <c r="A14214" s="1">
        <f t="shared" si="1090"/>
        <v>51832</v>
      </c>
      <c r="B14214" s="5">
        <f t="shared" ca="1" si="1091"/>
        <v>6.2059443574592192</v>
      </c>
      <c r="C14214" s="5">
        <f t="shared" ca="1" si="1088"/>
        <v>-2.0700469305127523E-2</v>
      </c>
      <c r="D14214" s="5">
        <f t="shared" ca="1" si="1092"/>
        <v>6.0815000000000001</v>
      </c>
      <c r="E14214" s="5">
        <f t="shared" ca="1" si="1089"/>
        <v>0</v>
      </c>
      <c r="F14214" s="5">
        <f t="shared" ca="1" si="1093"/>
        <v>0.12444435745921911</v>
      </c>
    </row>
    <row r="14215" spans="1:6">
      <c r="A14215" s="1">
        <f t="shared" si="1090"/>
        <v>51833</v>
      </c>
      <c r="B14215" s="5">
        <f t="shared" ca="1" si="1091"/>
        <v>6.1495328907041475</v>
      </c>
      <c r="C14215" s="5">
        <f t="shared" ca="1" si="1088"/>
        <v>-5.641146675507152E-2</v>
      </c>
      <c r="D14215" s="5">
        <f t="shared" ca="1" si="1092"/>
        <v>6.0815000000000001</v>
      </c>
      <c r="E14215" s="5">
        <f t="shared" ca="1" si="1089"/>
        <v>0</v>
      </c>
      <c r="F14215" s="5">
        <f t="shared" ca="1" si="1093"/>
        <v>6.803289070414742E-2</v>
      </c>
    </row>
    <row r="14216" spans="1:6">
      <c r="A14216" s="1">
        <f t="shared" si="1090"/>
        <v>51834</v>
      </c>
      <c r="B14216" s="5">
        <f t="shared" ca="1" si="1091"/>
        <v>6.1056743843041819</v>
      </c>
      <c r="C14216" s="5">
        <f t="shared" ca="1" si="1088"/>
        <v>-4.3858506399965934E-2</v>
      </c>
      <c r="D14216" s="5">
        <f t="shared" ca="1" si="1092"/>
        <v>6.0815000000000001</v>
      </c>
      <c r="E14216" s="5">
        <f t="shared" ca="1" si="1089"/>
        <v>0</v>
      </c>
      <c r="F14216" s="5">
        <f t="shared" ca="1" si="1093"/>
        <v>2.4174384304181729E-2</v>
      </c>
    </row>
    <row r="14217" spans="1:6">
      <c r="A14217" s="1">
        <f t="shared" si="1090"/>
        <v>51835</v>
      </c>
      <c r="B14217" s="5">
        <f t="shared" ca="1" si="1091"/>
        <v>6.1041610939670434</v>
      </c>
      <c r="C14217" s="5">
        <f t="shared" ca="1" si="1088"/>
        <v>-1.5132903371380111E-3</v>
      </c>
      <c r="D14217" s="5">
        <f t="shared" ca="1" si="1092"/>
        <v>6.0815000000000001</v>
      </c>
      <c r="E14217" s="5">
        <f t="shared" ca="1" si="1089"/>
        <v>0</v>
      </c>
      <c r="F14217" s="5">
        <f t="shared" ca="1" si="1093"/>
        <v>2.26610939670433E-2</v>
      </c>
    </row>
    <row r="14218" spans="1:6">
      <c r="A14218" s="1">
        <f t="shared" si="1090"/>
        <v>51836</v>
      </c>
      <c r="B14218" s="5">
        <f t="shared" ca="1" si="1091"/>
        <v>6.083064273903279</v>
      </c>
      <c r="C14218" s="5">
        <f t="shared" ca="1" si="1088"/>
        <v>-2.1096820063764593E-2</v>
      </c>
      <c r="D14218" s="5">
        <f t="shared" ca="1" si="1092"/>
        <v>6.0815000000000001</v>
      </c>
      <c r="E14218" s="5">
        <f t="shared" ca="1" si="1089"/>
        <v>0</v>
      </c>
      <c r="F14218" s="5">
        <f t="shared" ca="1" si="1093"/>
        <v>1.5642739032788455E-3</v>
      </c>
    </row>
    <row r="14219" spans="1:6">
      <c r="A14219" s="1">
        <f t="shared" si="1090"/>
        <v>51837</v>
      </c>
      <c r="B14219" s="5">
        <f t="shared" ca="1" si="1091"/>
        <v>6.0462502669752025</v>
      </c>
      <c r="C14219" s="5">
        <f t="shared" ca="1" si="1088"/>
        <v>-3.681400692807657E-2</v>
      </c>
      <c r="D14219" s="5">
        <f t="shared" ca="1" si="1092"/>
        <v>6.0815000000000001</v>
      </c>
      <c r="E14219" s="5">
        <f t="shared" ca="1" si="1089"/>
        <v>0</v>
      </c>
      <c r="F14219" s="5">
        <f t="shared" ca="1" si="1093"/>
        <v>-3.5249733024797614E-2</v>
      </c>
    </row>
    <row r="14220" spans="1:6">
      <c r="A14220" s="1">
        <f t="shared" si="1090"/>
        <v>51838</v>
      </c>
      <c r="B14220" s="5">
        <f t="shared" ca="1" si="1091"/>
        <v>6.0622072282916264</v>
      </c>
      <c r="C14220" s="5">
        <f t="shared" ca="1" si="1088"/>
        <v>1.5956961316424132E-2</v>
      </c>
      <c r="D14220" s="5">
        <f t="shared" ca="1" si="1092"/>
        <v>6.0815000000000001</v>
      </c>
      <c r="E14220" s="5">
        <f t="shared" ca="1" si="1089"/>
        <v>0</v>
      </c>
      <c r="F14220" s="5">
        <f t="shared" ca="1" si="1093"/>
        <v>-1.9292771708373735E-2</v>
      </c>
    </row>
    <row r="14221" spans="1:6">
      <c r="A14221" s="1">
        <f t="shared" si="1090"/>
        <v>51839</v>
      </c>
      <c r="B14221" s="5">
        <f t="shared" ca="1" si="1091"/>
        <v>6.0345886797560224</v>
      </c>
      <c r="C14221" s="5">
        <f t="shared" ca="1" si="1088"/>
        <v>-2.7618548535603839E-2</v>
      </c>
      <c r="D14221" s="5">
        <f t="shared" ca="1" si="1092"/>
        <v>6.0815000000000001</v>
      </c>
      <c r="E14221" s="5">
        <f t="shared" ca="1" si="1089"/>
        <v>0</v>
      </c>
      <c r="F14221" s="5">
        <f t="shared" ca="1" si="1093"/>
        <v>-4.6911320243977706E-2</v>
      </c>
    </row>
    <row r="14222" spans="1:6">
      <c r="A14222" s="1">
        <f t="shared" si="1090"/>
        <v>51840</v>
      </c>
      <c r="B14222" s="5">
        <f t="shared" ca="1" si="1091"/>
        <v>5.937357449445642</v>
      </c>
      <c r="C14222" s="5">
        <f t="shared" ca="1" si="1088"/>
        <v>-9.7231230310380445E-2</v>
      </c>
      <c r="D14222" s="5">
        <f t="shared" ca="1" si="1092"/>
        <v>6.0815000000000001</v>
      </c>
      <c r="E14222" s="5">
        <f t="shared" ca="1" si="1089"/>
        <v>0</v>
      </c>
      <c r="F14222" s="5">
        <f t="shared" ca="1" si="1093"/>
        <v>-0.1441425505543581</v>
      </c>
    </row>
    <row r="14223" spans="1:6">
      <c r="A14223" s="1">
        <f t="shared" si="1090"/>
        <v>51841</v>
      </c>
      <c r="B14223" s="5">
        <f t="shared" ca="1" si="1091"/>
        <v>6.0039093143577498</v>
      </c>
      <c r="C14223" s="5">
        <f t="shared" ca="1" si="1088"/>
        <v>6.655186491210735E-2</v>
      </c>
      <c r="D14223" s="5">
        <f t="shared" ca="1" si="1092"/>
        <v>6.0815000000000001</v>
      </c>
      <c r="E14223" s="5">
        <f t="shared" ca="1" si="1089"/>
        <v>0</v>
      </c>
      <c r="F14223" s="5">
        <f t="shared" ca="1" si="1093"/>
        <v>-7.7590685642250357E-2</v>
      </c>
    </row>
    <row r="14224" spans="1:6">
      <c r="A14224" s="1">
        <f t="shared" si="1090"/>
        <v>51842</v>
      </c>
      <c r="B14224" s="5">
        <f t="shared" ca="1" si="1091"/>
        <v>5.9811798267581517</v>
      </c>
      <c r="C14224" s="5">
        <f t="shared" ca="1" si="1088"/>
        <v>-2.2729487599597802E-2</v>
      </c>
      <c r="D14224" s="5">
        <f t="shared" ca="1" si="1092"/>
        <v>6.0815000000000001</v>
      </c>
      <c r="E14224" s="5">
        <f t="shared" ca="1" si="1089"/>
        <v>0</v>
      </c>
      <c r="F14224" s="5">
        <f t="shared" ca="1" si="1093"/>
        <v>-0.10032017324184839</v>
      </c>
    </row>
    <row r="14225" spans="1:6">
      <c r="A14225" s="1">
        <f t="shared" si="1090"/>
        <v>51843</v>
      </c>
      <c r="B14225" s="5">
        <f t="shared" ca="1" si="1091"/>
        <v>5.935371587839942</v>
      </c>
      <c r="C14225" s="5">
        <f t="shared" ref="C14225:C14288" ca="1" si="1094">(kappa*(gamma/100-B14224/100)/365+sigma*SQRT(B14224/100)*NORMSINV(RAND())*SQRT(1/365))*100</f>
        <v>-4.5808238918209392E-2</v>
      </c>
      <c r="D14225" s="5">
        <f t="shared" ca="1" si="1092"/>
        <v>6.0815000000000001</v>
      </c>
      <c r="E14225" s="5">
        <f t="shared" ref="E14225:E14288" ca="1" si="1095">D14225-D14224</f>
        <v>0</v>
      </c>
      <c r="F14225" s="5">
        <f t="shared" ca="1" si="1093"/>
        <v>-0.14612841216005812</v>
      </c>
    </row>
    <row r="14226" spans="1:6">
      <c r="A14226" s="1">
        <f t="shared" ref="A14226:A14289" si="1096">A14225+1</f>
        <v>51844</v>
      </c>
      <c r="B14226" s="5">
        <f t="shared" ca="1" si="1091"/>
        <v>5.9775006971340128</v>
      </c>
      <c r="C14226" s="5">
        <f t="shared" ca="1" si="1094"/>
        <v>4.2129109294070557E-2</v>
      </c>
      <c r="D14226" s="5">
        <f t="shared" ca="1" si="1092"/>
        <v>6.0815000000000001</v>
      </c>
      <c r="E14226" s="5">
        <f t="shared" ca="1" si="1095"/>
        <v>0</v>
      </c>
      <c r="F14226" s="5">
        <f t="shared" ca="1" si="1093"/>
        <v>-0.10399930286598735</v>
      </c>
    </row>
    <row r="14227" spans="1:6">
      <c r="A14227" s="1">
        <f t="shared" si="1096"/>
        <v>51845</v>
      </c>
      <c r="B14227" s="5">
        <f t="shared" ca="1" si="1091"/>
        <v>5.9934013341767498</v>
      </c>
      <c r="C14227" s="5">
        <f t="shared" ca="1" si="1094"/>
        <v>1.5900637042737042E-2</v>
      </c>
      <c r="D14227" s="5">
        <f t="shared" ca="1" si="1092"/>
        <v>6.0815000000000001</v>
      </c>
      <c r="E14227" s="5">
        <f t="shared" ca="1" si="1095"/>
        <v>0</v>
      </c>
      <c r="F14227" s="5">
        <f t="shared" ca="1" si="1093"/>
        <v>-8.8098665823250322E-2</v>
      </c>
    </row>
    <row r="14228" spans="1:6">
      <c r="A14228" s="1">
        <f t="shared" si="1096"/>
        <v>51846</v>
      </c>
      <c r="B14228" s="5">
        <f t="shared" ca="1" si="1091"/>
        <v>6.0062081467300619</v>
      </c>
      <c r="C14228" s="5">
        <f t="shared" ca="1" si="1094"/>
        <v>1.2806812553311998E-2</v>
      </c>
      <c r="D14228" s="5">
        <f t="shared" ca="1" si="1092"/>
        <v>6.0815000000000001</v>
      </c>
      <c r="E14228" s="5">
        <f t="shared" ca="1" si="1095"/>
        <v>0</v>
      </c>
      <c r="F14228" s="5">
        <f t="shared" ca="1" si="1093"/>
        <v>-7.5291853269938258E-2</v>
      </c>
    </row>
    <row r="14229" spans="1:6">
      <c r="A14229" s="1">
        <f t="shared" si="1096"/>
        <v>51847</v>
      </c>
      <c r="B14229" s="5">
        <f t="shared" ca="1" si="1091"/>
        <v>6.0286569033106794</v>
      </c>
      <c r="C14229" s="5">
        <f t="shared" ca="1" si="1094"/>
        <v>2.2448756580617124E-2</v>
      </c>
      <c r="D14229" s="5">
        <f t="shared" ca="1" si="1092"/>
        <v>6.0815000000000001</v>
      </c>
      <c r="E14229" s="5">
        <f t="shared" ca="1" si="1095"/>
        <v>0</v>
      </c>
      <c r="F14229" s="5">
        <f t="shared" ca="1" si="1093"/>
        <v>-5.2843096689320745E-2</v>
      </c>
    </row>
    <row r="14230" spans="1:6">
      <c r="A14230" s="1">
        <f t="shared" si="1096"/>
        <v>51848</v>
      </c>
      <c r="B14230" s="5">
        <f t="shared" ca="1" si="1091"/>
        <v>6.0310442640105215</v>
      </c>
      <c r="C14230" s="5">
        <f t="shared" ca="1" si="1094"/>
        <v>2.3873606998424573E-3</v>
      </c>
      <c r="D14230" s="5">
        <f t="shared" ca="1" si="1092"/>
        <v>6.0815000000000001</v>
      </c>
      <c r="E14230" s="5">
        <f t="shared" ca="1" si="1095"/>
        <v>0</v>
      </c>
      <c r="F14230" s="5">
        <f t="shared" ca="1" si="1093"/>
        <v>-5.0455735989478612E-2</v>
      </c>
    </row>
    <row r="14231" spans="1:6">
      <c r="A14231" s="1">
        <f t="shared" si="1096"/>
        <v>51849</v>
      </c>
      <c r="B14231" s="5">
        <f t="shared" ca="1" si="1091"/>
        <v>6.0562708865766259</v>
      </c>
      <c r="C14231" s="5">
        <f t="shared" ca="1" si="1094"/>
        <v>2.5226622566104733E-2</v>
      </c>
      <c r="D14231" s="5">
        <f t="shared" ca="1" si="1092"/>
        <v>6.0815000000000001</v>
      </c>
      <c r="E14231" s="5">
        <f t="shared" ca="1" si="1095"/>
        <v>0</v>
      </c>
      <c r="F14231" s="5">
        <f t="shared" ca="1" si="1093"/>
        <v>-2.5229113423374194E-2</v>
      </c>
    </row>
    <row r="14232" spans="1:6">
      <c r="A14232" s="1">
        <f t="shared" si="1096"/>
        <v>51850</v>
      </c>
      <c r="B14232" s="5">
        <f t="shared" ca="1" si="1091"/>
        <v>5.981428610075711</v>
      </c>
      <c r="C14232" s="5">
        <f t="shared" ca="1" si="1094"/>
        <v>-7.4842276500915045E-2</v>
      </c>
      <c r="D14232" s="5">
        <f t="shared" ca="1" si="1092"/>
        <v>6.0815000000000001</v>
      </c>
      <c r="E14232" s="5">
        <f t="shared" ca="1" si="1095"/>
        <v>0</v>
      </c>
      <c r="F14232" s="5">
        <f t="shared" ca="1" si="1093"/>
        <v>-0.1000713899242891</v>
      </c>
    </row>
    <row r="14233" spans="1:6">
      <c r="A14233" s="1">
        <f t="shared" si="1096"/>
        <v>51851</v>
      </c>
      <c r="B14233" s="5">
        <f t="shared" ca="1" si="1091"/>
        <v>6.0537504639004114</v>
      </c>
      <c r="C14233" s="5">
        <f t="shared" ca="1" si="1094"/>
        <v>7.2321853824700383E-2</v>
      </c>
      <c r="D14233" s="5">
        <f t="shared" ca="1" si="1092"/>
        <v>6.0815000000000001</v>
      </c>
      <c r="E14233" s="5">
        <f t="shared" ca="1" si="1095"/>
        <v>0</v>
      </c>
      <c r="F14233" s="5">
        <f t="shared" ca="1" si="1093"/>
        <v>-2.7749536099588745E-2</v>
      </c>
    </row>
    <row r="14234" spans="1:6">
      <c r="A14234" s="1">
        <f t="shared" si="1096"/>
        <v>51852</v>
      </c>
      <c r="B14234" s="5">
        <f t="shared" ca="1" si="1091"/>
        <v>5.9732039030756363</v>
      </c>
      <c r="C14234" s="5">
        <f t="shared" ca="1" si="1094"/>
        <v>-8.0546560824774835E-2</v>
      </c>
      <c r="D14234" s="5">
        <f t="shared" ca="1" si="1092"/>
        <v>6.0815000000000001</v>
      </c>
      <c r="E14234" s="5">
        <f t="shared" ca="1" si="1095"/>
        <v>0</v>
      </c>
      <c r="F14234" s="5">
        <f t="shared" ca="1" si="1093"/>
        <v>-0.10829609692436382</v>
      </c>
    </row>
    <row r="14235" spans="1:6">
      <c r="A14235" s="1">
        <f t="shared" si="1096"/>
        <v>51853</v>
      </c>
      <c r="B14235" s="5">
        <f t="shared" ca="1" si="1091"/>
        <v>5.9472962927521635</v>
      </c>
      <c r="C14235" s="5">
        <f t="shared" ca="1" si="1094"/>
        <v>-2.5907610323472611E-2</v>
      </c>
      <c r="D14235" s="5">
        <f t="shared" ca="1" si="1092"/>
        <v>6.0815000000000001</v>
      </c>
      <c r="E14235" s="5">
        <f t="shared" ca="1" si="1095"/>
        <v>0</v>
      </c>
      <c r="F14235" s="5">
        <f t="shared" ca="1" si="1093"/>
        <v>-0.13420370724783659</v>
      </c>
    </row>
    <row r="14236" spans="1:6">
      <c r="A14236" s="1">
        <f t="shared" si="1096"/>
        <v>51854</v>
      </c>
      <c r="B14236" s="5">
        <f t="shared" ca="1" si="1091"/>
        <v>5.9433002641454333</v>
      </c>
      <c r="C14236" s="5">
        <f t="shared" ca="1" si="1094"/>
        <v>-3.9960286067305117E-3</v>
      </c>
      <c r="D14236" s="5">
        <f t="shared" ca="1" si="1092"/>
        <v>6.0815000000000001</v>
      </c>
      <c r="E14236" s="5">
        <f t="shared" ca="1" si="1095"/>
        <v>0</v>
      </c>
      <c r="F14236" s="5">
        <f t="shared" ca="1" si="1093"/>
        <v>-0.1381997358545668</v>
      </c>
    </row>
    <row r="14237" spans="1:6">
      <c r="A14237" s="1">
        <f t="shared" si="1096"/>
        <v>51855</v>
      </c>
      <c r="B14237" s="5">
        <f t="shared" ca="1" si="1091"/>
        <v>5.9114634858852142</v>
      </c>
      <c r="C14237" s="5">
        <f t="shared" ca="1" si="1094"/>
        <v>-3.183677826021946E-2</v>
      </c>
      <c r="D14237" s="5">
        <f t="shared" ca="1" si="1092"/>
        <v>6.0815000000000001</v>
      </c>
      <c r="E14237" s="5">
        <f t="shared" ca="1" si="1095"/>
        <v>0</v>
      </c>
      <c r="F14237" s="5">
        <f t="shared" ca="1" si="1093"/>
        <v>-0.17003651411478593</v>
      </c>
    </row>
    <row r="14238" spans="1:6">
      <c r="A14238" s="1">
        <f t="shared" si="1096"/>
        <v>51856</v>
      </c>
      <c r="B14238" s="5">
        <f t="shared" ca="1" si="1091"/>
        <v>5.8946453118680537</v>
      </c>
      <c r="C14238" s="5">
        <f t="shared" ca="1" si="1094"/>
        <v>-1.681817401716066E-2</v>
      </c>
      <c r="D14238" s="5">
        <f t="shared" ca="1" si="1092"/>
        <v>6.0815000000000001</v>
      </c>
      <c r="E14238" s="5">
        <f t="shared" ca="1" si="1095"/>
        <v>0</v>
      </c>
      <c r="F14238" s="5">
        <f t="shared" ca="1" si="1093"/>
        <v>-0.18685468813194639</v>
      </c>
    </row>
    <row r="14239" spans="1:6">
      <c r="A14239" s="1">
        <f t="shared" si="1096"/>
        <v>51857</v>
      </c>
      <c r="B14239" s="5">
        <f t="shared" ca="1" si="1091"/>
        <v>5.9627560702371616</v>
      </c>
      <c r="C14239" s="5">
        <f t="shared" ca="1" si="1094"/>
        <v>6.811075836910746E-2</v>
      </c>
      <c r="D14239" s="5">
        <f t="shared" ca="1" si="1092"/>
        <v>6.0815000000000001</v>
      </c>
      <c r="E14239" s="5">
        <f t="shared" ca="1" si="1095"/>
        <v>0</v>
      </c>
      <c r="F14239" s="5">
        <f t="shared" ca="1" si="1093"/>
        <v>-0.11874392976283854</v>
      </c>
    </row>
    <row r="14240" spans="1:6">
      <c r="A14240" s="1">
        <f t="shared" si="1096"/>
        <v>51858</v>
      </c>
      <c r="B14240" s="5">
        <f t="shared" ca="1" si="1091"/>
        <v>5.9938712813298123</v>
      </c>
      <c r="C14240" s="5">
        <f t="shared" ca="1" si="1094"/>
        <v>3.1115211092650596E-2</v>
      </c>
      <c r="D14240" s="5">
        <f t="shared" ca="1" si="1092"/>
        <v>6.0815000000000001</v>
      </c>
      <c r="E14240" s="5">
        <f t="shared" ca="1" si="1095"/>
        <v>0</v>
      </c>
      <c r="F14240" s="5">
        <f t="shared" ca="1" si="1093"/>
        <v>-8.7628718670187844E-2</v>
      </c>
    </row>
    <row r="14241" spans="1:6">
      <c r="A14241" s="1">
        <f t="shared" si="1096"/>
        <v>51859</v>
      </c>
      <c r="B14241" s="5">
        <f t="shared" ca="1" si="1091"/>
        <v>6.0612026032375219</v>
      </c>
      <c r="C14241" s="5">
        <f t="shared" ca="1" si="1094"/>
        <v>6.7331321907709671E-2</v>
      </c>
      <c r="D14241" s="5">
        <f t="shared" ca="1" si="1092"/>
        <v>6.0815000000000001</v>
      </c>
      <c r="E14241" s="5">
        <f t="shared" ca="1" si="1095"/>
        <v>0</v>
      </c>
      <c r="F14241" s="5">
        <f t="shared" ca="1" si="1093"/>
        <v>-2.0297396762478215E-2</v>
      </c>
    </row>
    <row r="14242" spans="1:6">
      <c r="A14242" s="1">
        <f t="shared" si="1096"/>
        <v>51860</v>
      </c>
      <c r="B14242" s="5">
        <f t="shared" ca="1" si="1091"/>
        <v>6.0576844194882682</v>
      </c>
      <c r="C14242" s="5">
        <f t="shared" ca="1" si="1094"/>
        <v>-3.5181837492539803E-3</v>
      </c>
      <c r="D14242" s="5">
        <f t="shared" ca="1" si="1092"/>
        <v>6.0815000000000001</v>
      </c>
      <c r="E14242" s="5">
        <f t="shared" ca="1" si="1095"/>
        <v>0</v>
      </c>
      <c r="F14242" s="5">
        <f t="shared" ca="1" si="1093"/>
        <v>-2.3815580511731937E-2</v>
      </c>
    </row>
    <row r="14243" spans="1:6">
      <c r="A14243" s="1">
        <f t="shared" si="1096"/>
        <v>51861</v>
      </c>
      <c r="B14243" s="5">
        <f t="shared" ca="1" si="1091"/>
        <v>6.0344000243615179</v>
      </c>
      <c r="C14243" s="5">
        <f t="shared" ca="1" si="1094"/>
        <v>-2.3284395126749947E-2</v>
      </c>
      <c r="D14243" s="5">
        <f t="shared" ca="1" si="1092"/>
        <v>6.0815000000000001</v>
      </c>
      <c r="E14243" s="5">
        <f t="shared" ca="1" si="1095"/>
        <v>0</v>
      </c>
      <c r="F14243" s="5">
        <f t="shared" ca="1" si="1093"/>
        <v>-4.7099975638482228E-2</v>
      </c>
    </row>
    <row r="14244" spans="1:6">
      <c r="A14244" s="1">
        <f t="shared" si="1096"/>
        <v>51862</v>
      </c>
      <c r="B14244" s="5">
        <f t="shared" ca="1" si="1091"/>
        <v>6.0776153589432491</v>
      </c>
      <c r="C14244" s="5">
        <f t="shared" ca="1" si="1094"/>
        <v>4.3215334581731255E-2</v>
      </c>
      <c r="D14244" s="5">
        <f t="shared" ca="1" si="1092"/>
        <v>6.0815000000000001</v>
      </c>
      <c r="E14244" s="5">
        <f t="shared" ca="1" si="1095"/>
        <v>0</v>
      </c>
      <c r="F14244" s="5">
        <f t="shared" ca="1" si="1093"/>
        <v>-3.8846410567510148E-3</v>
      </c>
    </row>
    <row r="14245" spans="1:6">
      <c r="A14245" s="1">
        <f t="shared" si="1096"/>
        <v>51863</v>
      </c>
      <c r="B14245" s="5">
        <f t="shared" ca="1" si="1091"/>
        <v>6.0660960342520545</v>
      </c>
      <c r="C14245" s="5">
        <f t="shared" ca="1" si="1094"/>
        <v>-1.1519324691194302E-2</v>
      </c>
      <c r="D14245" s="5">
        <f t="shared" ca="1" si="1092"/>
        <v>6.0815000000000001</v>
      </c>
      <c r="E14245" s="5">
        <f t="shared" ca="1" si="1095"/>
        <v>0</v>
      </c>
      <c r="F14245" s="5">
        <f t="shared" ca="1" si="1093"/>
        <v>-1.5403965747945669E-2</v>
      </c>
    </row>
    <row r="14246" spans="1:6">
      <c r="A14246" s="1">
        <f t="shared" si="1096"/>
        <v>51864</v>
      </c>
      <c r="B14246" s="5">
        <f t="shared" ca="1" si="1091"/>
        <v>6.0951372678240174</v>
      </c>
      <c r="C14246" s="5">
        <f t="shared" ca="1" si="1094"/>
        <v>2.9041233571963393E-2</v>
      </c>
      <c r="D14246" s="5">
        <f t="shared" ca="1" si="1092"/>
        <v>6.0815000000000001</v>
      </c>
      <c r="E14246" s="5">
        <f t="shared" ca="1" si="1095"/>
        <v>0</v>
      </c>
      <c r="F14246" s="5">
        <f t="shared" ca="1" si="1093"/>
        <v>1.3637267824017307E-2</v>
      </c>
    </row>
    <row r="14247" spans="1:6">
      <c r="A14247" s="1">
        <f t="shared" si="1096"/>
        <v>51865</v>
      </c>
      <c r="B14247" s="5">
        <f t="shared" ca="1" si="1091"/>
        <v>6.1453848695290052</v>
      </c>
      <c r="C14247" s="5">
        <f t="shared" ca="1" si="1094"/>
        <v>5.0247601704987481E-2</v>
      </c>
      <c r="D14247" s="5">
        <f t="shared" ca="1" si="1092"/>
        <v>6.0815000000000001</v>
      </c>
      <c r="E14247" s="5">
        <f t="shared" ca="1" si="1095"/>
        <v>0</v>
      </c>
      <c r="F14247" s="5">
        <f t="shared" ca="1" si="1093"/>
        <v>6.3884869529005073E-2</v>
      </c>
    </row>
    <row r="14248" spans="1:6">
      <c r="A14248" s="1">
        <f t="shared" si="1096"/>
        <v>51866</v>
      </c>
      <c r="B14248" s="5">
        <f t="shared" ca="1" si="1091"/>
        <v>6.1719234084493131</v>
      </c>
      <c r="C14248" s="5">
        <f t="shared" ca="1" si="1094"/>
        <v>2.6538538920308039E-2</v>
      </c>
      <c r="D14248" s="5">
        <f t="shared" ca="1" si="1092"/>
        <v>6.0815000000000001</v>
      </c>
      <c r="E14248" s="5">
        <f t="shared" ca="1" si="1095"/>
        <v>0</v>
      </c>
      <c r="F14248" s="5">
        <f t="shared" ca="1" si="1093"/>
        <v>9.0423408449312959E-2</v>
      </c>
    </row>
    <row r="14249" spans="1:6">
      <c r="A14249" s="1">
        <f t="shared" si="1096"/>
        <v>51867</v>
      </c>
      <c r="B14249" s="5">
        <f t="shared" ca="1" si="1091"/>
        <v>6.1182288739674124</v>
      </c>
      <c r="C14249" s="5">
        <f t="shared" ca="1" si="1094"/>
        <v>-5.3694534481900348E-2</v>
      </c>
      <c r="D14249" s="5">
        <f t="shared" ca="1" si="1092"/>
        <v>6.0815000000000001</v>
      </c>
      <c r="E14249" s="5">
        <f t="shared" ca="1" si="1095"/>
        <v>0</v>
      </c>
      <c r="F14249" s="5">
        <f t="shared" ca="1" si="1093"/>
        <v>3.6728873967412312E-2</v>
      </c>
    </row>
    <row r="14250" spans="1:6">
      <c r="A14250" s="1">
        <f t="shared" si="1096"/>
        <v>51868</v>
      </c>
      <c r="B14250" s="5">
        <f t="shared" ca="1" si="1091"/>
        <v>6.1456357799451737</v>
      </c>
      <c r="C14250" s="5">
        <f t="shared" ca="1" si="1094"/>
        <v>2.7406905977761721E-2</v>
      </c>
      <c r="D14250" s="5">
        <f t="shared" ca="1" si="1092"/>
        <v>6.0815000000000001</v>
      </c>
      <c r="E14250" s="5">
        <f t="shared" ca="1" si="1095"/>
        <v>0</v>
      </c>
      <c r="F14250" s="5">
        <f t="shared" ca="1" si="1093"/>
        <v>6.413577994517361E-2</v>
      </c>
    </row>
    <row r="14251" spans="1:6">
      <c r="A14251" s="1">
        <f t="shared" si="1096"/>
        <v>51869</v>
      </c>
      <c r="B14251" s="5">
        <f t="shared" ca="1" si="1091"/>
        <v>6.1328205265993052</v>
      </c>
      <c r="C14251" s="5">
        <f t="shared" ca="1" si="1094"/>
        <v>-1.2815253345868145E-2</v>
      </c>
      <c r="D14251" s="5">
        <f t="shared" ca="1" si="1092"/>
        <v>6.0815000000000001</v>
      </c>
      <c r="E14251" s="5">
        <f t="shared" ca="1" si="1095"/>
        <v>0</v>
      </c>
      <c r="F14251" s="5">
        <f t="shared" ca="1" si="1093"/>
        <v>5.1320526599305083E-2</v>
      </c>
    </row>
    <row r="14252" spans="1:6">
      <c r="A14252" s="1">
        <f t="shared" si="1096"/>
        <v>51870</v>
      </c>
      <c r="B14252" s="5">
        <f t="shared" ca="1" si="1091"/>
        <v>6.159782911738815</v>
      </c>
      <c r="C14252" s="5">
        <f t="shared" ca="1" si="1094"/>
        <v>2.6962385139509919E-2</v>
      </c>
      <c r="D14252" s="5">
        <f t="shared" ca="1" si="1092"/>
        <v>6.0815000000000001</v>
      </c>
      <c r="E14252" s="5">
        <f t="shared" ca="1" si="1095"/>
        <v>0</v>
      </c>
      <c r="F14252" s="5">
        <f t="shared" ca="1" si="1093"/>
        <v>7.8282911738814853E-2</v>
      </c>
    </row>
    <row r="14253" spans="1:6">
      <c r="A14253" s="1">
        <f t="shared" si="1096"/>
        <v>51871</v>
      </c>
      <c r="B14253" s="5">
        <f t="shared" ca="1" si="1091"/>
        <v>6.1496161753327776</v>
      </c>
      <c r="C14253" s="5">
        <f t="shared" ca="1" si="1094"/>
        <v>-1.0166736406036945E-2</v>
      </c>
      <c r="D14253" s="5">
        <f t="shared" ca="1" si="1092"/>
        <v>6.0815000000000001</v>
      </c>
      <c r="E14253" s="5">
        <f t="shared" ca="1" si="1095"/>
        <v>0</v>
      </c>
      <c r="F14253" s="5">
        <f t="shared" ca="1" si="1093"/>
        <v>6.8116175332777473E-2</v>
      </c>
    </row>
    <row r="14254" spans="1:6">
      <c r="A14254" s="1">
        <f t="shared" si="1096"/>
        <v>51872</v>
      </c>
      <c r="B14254" s="5">
        <f t="shared" ca="1" si="1091"/>
        <v>6.0970964525387954</v>
      </c>
      <c r="C14254" s="5">
        <f t="shared" ca="1" si="1094"/>
        <v>-5.2519722793982634E-2</v>
      </c>
      <c r="D14254" s="5">
        <f t="shared" ca="1" si="1092"/>
        <v>6.0815000000000001</v>
      </c>
      <c r="E14254" s="5">
        <f t="shared" ca="1" si="1095"/>
        <v>0</v>
      </c>
      <c r="F14254" s="5">
        <f t="shared" ca="1" si="1093"/>
        <v>1.5596452538795269E-2</v>
      </c>
    </row>
    <row r="14255" spans="1:6">
      <c r="A14255" s="1">
        <f t="shared" si="1096"/>
        <v>51873</v>
      </c>
      <c r="B14255" s="5">
        <f t="shared" ca="1" si="1091"/>
        <v>6.103294749950833</v>
      </c>
      <c r="C14255" s="5">
        <f t="shared" ca="1" si="1094"/>
        <v>6.1982974120378901E-3</v>
      </c>
      <c r="D14255" s="5">
        <f t="shared" ca="1" si="1092"/>
        <v>6.0815000000000001</v>
      </c>
      <c r="E14255" s="5">
        <f t="shared" ca="1" si="1095"/>
        <v>0</v>
      </c>
      <c r="F14255" s="5">
        <f t="shared" ca="1" si="1093"/>
        <v>2.1794749950832859E-2</v>
      </c>
    </row>
    <row r="14256" spans="1:6">
      <c r="A14256" s="1">
        <f t="shared" si="1096"/>
        <v>51874</v>
      </c>
      <c r="B14256" s="5">
        <f t="shared" ca="1" si="1091"/>
        <v>6.0916690194832004</v>
      </c>
      <c r="C14256" s="5">
        <f t="shared" ca="1" si="1094"/>
        <v>-1.1625730467632591E-2</v>
      </c>
      <c r="D14256" s="5">
        <f t="shared" ca="1" si="1092"/>
        <v>6.0815000000000001</v>
      </c>
      <c r="E14256" s="5">
        <f t="shared" ca="1" si="1095"/>
        <v>0</v>
      </c>
      <c r="F14256" s="5">
        <f t="shared" ca="1" si="1093"/>
        <v>1.0169019483200259E-2</v>
      </c>
    </row>
    <row r="14257" spans="1:6">
      <c r="A14257" s="1">
        <f t="shared" si="1096"/>
        <v>51875</v>
      </c>
      <c r="B14257" s="5">
        <f t="shared" ca="1" si="1091"/>
        <v>6.0919513830255028</v>
      </c>
      <c r="C14257" s="5">
        <f t="shared" ca="1" si="1094"/>
        <v>2.823635423020102E-4</v>
      </c>
      <c r="D14257" s="5">
        <f t="shared" ca="1" si="1092"/>
        <v>6.0815000000000001</v>
      </c>
      <c r="E14257" s="5">
        <f t="shared" ca="1" si="1095"/>
        <v>0</v>
      </c>
      <c r="F14257" s="5">
        <f t="shared" ca="1" si="1093"/>
        <v>1.0451383025502636E-2</v>
      </c>
    </row>
    <row r="14258" spans="1:6">
      <c r="A14258" s="1">
        <f t="shared" si="1096"/>
        <v>51876</v>
      </c>
      <c r="B14258" s="5">
        <f t="shared" ca="1" si="1091"/>
        <v>6.2171628109206161</v>
      </c>
      <c r="C14258" s="5">
        <f t="shared" ca="1" si="1094"/>
        <v>0.12521142789511372</v>
      </c>
      <c r="D14258" s="5">
        <f t="shared" ca="1" si="1092"/>
        <v>6.0815000000000001</v>
      </c>
      <c r="E14258" s="5">
        <f t="shared" ca="1" si="1095"/>
        <v>0</v>
      </c>
      <c r="F14258" s="5">
        <f t="shared" ca="1" si="1093"/>
        <v>0.13566281092061594</v>
      </c>
    </row>
    <row r="14259" spans="1:6">
      <c r="A14259" s="1">
        <f t="shared" si="1096"/>
        <v>51877</v>
      </c>
      <c r="B14259" s="5">
        <f t="shared" ca="1" si="1091"/>
        <v>6.2761214656341711</v>
      </c>
      <c r="C14259" s="5">
        <f t="shared" ca="1" si="1094"/>
        <v>5.8958654713554617E-2</v>
      </c>
      <c r="D14259" s="5">
        <f t="shared" ca="1" si="1092"/>
        <v>6.0815000000000001</v>
      </c>
      <c r="E14259" s="5">
        <f t="shared" ca="1" si="1095"/>
        <v>0</v>
      </c>
      <c r="F14259" s="5">
        <f t="shared" ca="1" si="1093"/>
        <v>0.19462146563417093</v>
      </c>
    </row>
    <row r="14260" spans="1:6">
      <c r="A14260" s="1">
        <f t="shared" si="1096"/>
        <v>51878</v>
      </c>
      <c r="B14260" s="5">
        <f t="shared" ca="1" si="1091"/>
        <v>6.3220146178104377</v>
      </c>
      <c r="C14260" s="5">
        <f t="shared" ca="1" si="1094"/>
        <v>4.589315217626639E-2</v>
      </c>
      <c r="D14260" s="5">
        <f t="shared" ca="1" si="1092"/>
        <v>6.0815000000000001</v>
      </c>
      <c r="E14260" s="5">
        <f t="shared" ca="1" si="1095"/>
        <v>0</v>
      </c>
      <c r="F14260" s="5">
        <f t="shared" ca="1" si="1093"/>
        <v>0.24051461781043759</v>
      </c>
    </row>
    <row r="14261" spans="1:6">
      <c r="A14261" s="1">
        <f t="shared" si="1096"/>
        <v>51879</v>
      </c>
      <c r="B14261" s="5">
        <f t="shared" ca="1" si="1091"/>
        <v>6.3469589454286899</v>
      </c>
      <c r="C14261" s="5">
        <f t="shared" ca="1" si="1094"/>
        <v>2.4944327618251806E-2</v>
      </c>
      <c r="D14261" s="5">
        <f t="shared" ca="1" si="1092"/>
        <v>6.0815000000000001</v>
      </c>
      <c r="E14261" s="5">
        <f t="shared" ca="1" si="1095"/>
        <v>0</v>
      </c>
      <c r="F14261" s="5">
        <f t="shared" ca="1" si="1093"/>
        <v>0.26545894542868975</v>
      </c>
    </row>
    <row r="14262" spans="1:6">
      <c r="A14262" s="1">
        <f t="shared" si="1096"/>
        <v>51880</v>
      </c>
      <c r="B14262" s="5">
        <f t="shared" ca="1" si="1091"/>
        <v>6.3859692016042535</v>
      </c>
      <c r="C14262" s="5">
        <f t="shared" ca="1" si="1094"/>
        <v>3.90102561755633E-2</v>
      </c>
      <c r="D14262" s="5">
        <f t="shared" ca="1" si="1092"/>
        <v>6.0815000000000001</v>
      </c>
      <c r="E14262" s="5">
        <f t="shared" ca="1" si="1095"/>
        <v>0</v>
      </c>
      <c r="F14262" s="5">
        <f t="shared" ca="1" si="1093"/>
        <v>0.30446920160425339</v>
      </c>
    </row>
    <row r="14263" spans="1:6">
      <c r="A14263" s="1">
        <f t="shared" si="1096"/>
        <v>51881</v>
      </c>
      <c r="B14263" s="5">
        <f t="shared" ca="1" si="1091"/>
        <v>6.4300486541436506</v>
      </c>
      <c r="C14263" s="5">
        <f t="shared" ca="1" si="1094"/>
        <v>4.4079452539396602E-2</v>
      </c>
      <c r="D14263" s="5">
        <f t="shared" ca="1" si="1092"/>
        <v>6.0815000000000001</v>
      </c>
      <c r="E14263" s="5">
        <f t="shared" ca="1" si="1095"/>
        <v>0</v>
      </c>
      <c r="F14263" s="5">
        <f t="shared" ca="1" si="1093"/>
        <v>0.34854865414365044</v>
      </c>
    </row>
    <row r="14264" spans="1:6">
      <c r="A14264" s="1">
        <f t="shared" si="1096"/>
        <v>51882</v>
      </c>
      <c r="B14264" s="5">
        <f t="shared" ca="1" si="1091"/>
        <v>6.3846425163483431</v>
      </c>
      <c r="C14264" s="5">
        <f t="shared" ca="1" si="1094"/>
        <v>-4.5406137795307125E-2</v>
      </c>
      <c r="D14264" s="5">
        <f t="shared" ca="1" si="1092"/>
        <v>6.0815000000000001</v>
      </c>
      <c r="E14264" s="5">
        <f t="shared" ca="1" si="1095"/>
        <v>0</v>
      </c>
      <c r="F14264" s="5">
        <f t="shared" ca="1" si="1093"/>
        <v>0.30314251634834299</v>
      </c>
    </row>
    <row r="14265" spans="1:6">
      <c r="A14265" s="1">
        <f t="shared" si="1096"/>
        <v>51883</v>
      </c>
      <c r="B14265" s="5">
        <f t="shared" ca="1" si="1091"/>
        <v>6.4488431844647707</v>
      </c>
      <c r="C14265" s="5">
        <f t="shared" ca="1" si="1094"/>
        <v>6.4200668116427925E-2</v>
      </c>
      <c r="D14265" s="5">
        <f t="shared" ca="1" si="1092"/>
        <v>6.0815000000000001</v>
      </c>
      <c r="E14265" s="5">
        <f t="shared" ca="1" si="1095"/>
        <v>0</v>
      </c>
      <c r="F14265" s="5">
        <f t="shared" ca="1" si="1093"/>
        <v>0.36734318446477054</v>
      </c>
    </row>
    <row r="14266" spans="1:6">
      <c r="A14266" s="1">
        <f t="shared" si="1096"/>
        <v>51884</v>
      </c>
      <c r="B14266" s="5">
        <f t="shared" ca="1" si="1091"/>
        <v>6.4355341448948709</v>
      </c>
      <c r="C14266" s="5">
        <f t="shared" ca="1" si="1094"/>
        <v>-1.3309039569899697E-2</v>
      </c>
      <c r="D14266" s="5">
        <f t="shared" ca="1" si="1092"/>
        <v>6.0815000000000001</v>
      </c>
      <c r="E14266" s="5">
        <f t="shared" ca="1" si="1095"/>
        <v>0</v>
      </c>
      <c r="F14266" s="5">
        <f t="shared" ca="1" si="1093"/>
        <v>0.35403414489487073</v>
      </c>
    </row>
    <row r="14267" spans="1:6">
      <c r="A14267" s="1">
        <f t="shared" si="1096"/>
        <v>51885</v>
      </c>
      <c r="B14267" s="5">
        <f t="shared" ca="1" si="1091"/>
        <v>6.360954031732275</v>
      </c>
      <c r="C14267" s="5">
        <f t="shared" ca="1" si="1094"/>
        <v>-7.458011316259576E-2</v>
      </c>
      <c r="D14267" s="5">
        <f t="shared" ca="1" si="1092"/>
        <v>6.0815000000000001</v>
      </c>
      <c r="E14267" s="5">
        <f t="shared" ca="1" si="1095"/>
        <v>0</v>
      </c>
      <c r="F14267" s="5">
        <f t="shared" ca="1" si="1093"/>
        <v>0.2794540317322749</v>
      </c>
    </row>
    <row r="14268" spans="1:6">
      <c r="A14268" s="1">
        <f t="shared" si="1096"/>
        <v>51886</v>
      </c>
      <c r="B14268" s="5">
        <f t="shared" ca="1" si="1091"/>
        <v>6.3379007363452544</v>
      </c>
      <c r="C14268" s="5">
        <f t="shared" ca="1" si="1094"/>
        <v>-2.3053295387020532E-2</v>
      </c>
      <c r="D14268" s="5">
        <f t="shared" ca="1" si="1092"/>
        <v>6.0815000000000001</v>
      </c>
      <c r="E14268" s="5">
        <f t="shared" ca="1" si="1095"/>
        <v>0</v>
      </c>
      <c r="F14268" s="5">
        <f t="shared" ca="1" si="1093"/>
        <v>0.25640073634525429</v>
      </c>
    </row>
    <row r="14269" spans="1:6">
      <c r="A14269" s="1">
        <f t="shared" si="1096"/>
        <v>51887</v>
      </c>
      <c r="B14269" s="5">
        <f t="shared" ca="1" si="1091"/>
        <v>6.3478177495804449</v>
      </c>
      <c r="C14269" s="5">
        <f t="shared" ca="1" si="1094"/>
        <v>9.9170132351908032E-3</v>
      </c>
      <c r="D14269" s="5">
        <f t="shared" ca="1" si="1092"/>
        <v>6.0815000000000001</v>
      </c>
      <c r="E14269" s="5">
        <f t="shared" ca="1" si="1095"/>
        <v>0</v>
      </c>
      <c r="F14269" s="5">
        <f t="shared" ca="1" si="1093"/>
        <v>0.26631774958044474</v>
      </c>
    </row>
    <row r="14270" spans="1:6">
      <c r="A14270" s="1">
        <f t="shared" si="1096"/>
        <v>51888</v>
      </c>
      <c r="B14270" s="5">
        <f t="shared" ref="B14270:B14333" ca="1" si="1097">B14269+C14270</f>
        <v>6.3739946515794506</v>
      </c>
      <c r="C14270" s="5">
        <f t="shared" ca="1" si="1094"/>
        <v>2.6176901999005991E-2</v>
      </c>
      <c r="D14270" s="5">
        <f t="shared" ref="D14270:D14333" ca="1" si="1098">VLOOKUP(A14270,$A$1510:$B$4749,2,TRUE)</f>
        <v>6.0815000000000001</v>
      </c>
      <c r="E14270" s="5">
        <f t="shared" ca="1" si="1095"/>
        <v>0</v>
      </c>
      <c r="F14270" s="5">
        <f t="shared" ref="F14270:F14333" ca="1" si="1099">B14270-D14270</f>
        <v>0.29249465157945043</v>
      </c>
    </row>
    <row r="14271" spans="1:6">
      <c r="A14271" s="1">
        <f t="shared" si="1096"/>
        <v>51889</v>
      </c>
      <c r="B14271" s="5">
        <f t="shared" ca="1" si="1097"/>
        <v>6.3037305358200646</v>
      </c>
      <c r="C14271" s="5">
        <f t="shared" ca="1" si="1094"/>
        <v>-7.0264115759385862E-2</v>
      </c>
      <c r="D14271" s="5">
        <f t="shared" ca="1" si="1098"/>
        <v>6.0815000000000001</v>
      </c>
      <c r="E14271" s="5">
        <f t="shared" ca="1" si="1095"/>
        <v>0</v>
      </c>
      <c r="F14271" s="5">
        <f t="shared" ca="1" si="1099"/>
        <v>0.22223053582006447</v>
      </c>
    </row>
    <row r="14272" spans="1:6">
      <c r="A14272" s="1">
        <f t="shared" si="1096"/>
        <v>51890</v>
      </c>
      <c r="B14272" s="5">
        <f t="shared" ca="1" si="1097"/>
        <v>6.3253644929960329</v>
      </c>
      <c r="C14272" s="5">
        <f t="shared" ca="1" si="1094"/>
        <v>2.1633957175968124E-2</v>
      </c>
      <c r="D14272" s="5">
        <f t="shared" ca="1" si="1098"/>
        <v>6.0815000000000001</v>
      </c>
      <c r="E14272" s="5">
        <f t="shared" ca="1" si="1095"/>
        <v>0</v>
      </c>
      <c r="F14272" s="5">
        <f t="shared" ca="1" si="1099"/>
        <v>0.24386449299603274</v>
      </c>
    </row>
    <row r="14273" spans="1:6">
      <c r="A14273" s="1">
        <f t="shared" si="1096"/>
        <v>51891</v>
      </c>
      <c r="B14273" s="5">
        <f t="shared" ca="1" si="1097"/>
        <v>6.3279071161461999</v>
      </c>
      <c r="C14273" s="5">
        <f t="shared" ca="1" si="1094"/>
        <v>2.5426231501666703E-3</v>
      </c>
      <c r="D14273" s="5">
        <f t="shared" ca="1" si="1098"/>
        <v>6.0815000000000001</v>
      </c>
      <c r="E14273" s="5">
        <f t="shared" ca="1" si="1095"/>
        <v>0</v>
      </c>
      <c r="F14273" s="5">
        <f t="shared" ca="1" si="1099"/>
        <v>0.24640711614619981</v>
      </c>
    </row>
    <row r="14274" spans="1:6">
      <c r="A14274" s="1">
        <f t="shared" si="1096"/>
        <v>51892</v>
      </c>
      <c r="B14274" s="5">
        <f t="shared" ca="1" si="1097"/>
        <v>6.2242149724895475</v>
      </c>
      <c r="C14274" s="5">
        <f t="shared" ca="1" si="1094"/>
        <v>-0.10369214365665284</v>
      </c>
      <c r="D14274" s="5">
        <f t="shared" ca="1" si="1098"/>
        <v>6.0815000000000001</v>
      </c>
      <c r="E14274" s="5">
        <f t="shared" ca="1" si="1095"/>
        <v>0</v>
      </c>
      <c r="F14274" s="5">
        <f t="shared" ca="1" si="1099"/>
        <v>0.14271497248954734</v>
      </c>
    </row>
    <row r="14275" spans="1:6">
      <c r="A14275" s="1">
        <f t="shared" si="1096"/>
        <v>51893</v>
      </c>
      <c r="B14275" s="5">
        <f t="shared" ca="1" si="1097"/>
        <v>6.2089825742575284</v>
      </c>
      <c r="C14275" s="5">
        <f t="shared" ca="1" si="1094"/>
        <v>-1.5232398232019108E-2</v>
      </c>
      <c r="D14275" s="5">
        <f t="shared" ca="1" si="1098"/>
        <v>6.0815000000000001</v>
      </c>
      <c r="E14275" s="5">
        <f t="shared" ca="1" si="1095"/>
        <v>0</v>
      </c>
      <c r="F14275" s="5">
        <f t="shared" ca="1" si="1099"/>
        <v>0.12748257425752829</v>
      </c>
    </row>
    <row r="14276" spans="1:6">
      <c r="A14276" s="1">
        <f t="shared" si="1096"/>
        <v>51894</v>
      </c>
      <c r="B14276" s="5">
        <f t="shared" ca="1" si="1097"/>
        <v>6.1825642419262179</v>
      </c>
      <c r="C14276" s="5">
        <f t="shared" ca="1" si="1094"/>
        <v>-2.6418332331310863E-2</v>
      </c>
      <c r="D14276" s="5">
        <f t="shared" ca="1" si="1098"/>
        <v>6.0815000000000001</v>
      </c>
      <c r="E14276" s="5">
        <f t="shared" ca="1" si="1095"/>
        <v>0</v>
      </c>
      <c r="F14276" s="5">
        <f t="shared" ca="1" si="1099"/>
        <v>0.10106424192621777</v>
      </c>
    </row>
    <row r="14277" spans="1:6">
      <c r="A14277" s="1">
        <f t="shared" si="1096"/>
        <v>51895</v>
      </c>
      <c r="B14277" s="5">
        <f t="shared" ca="1" si="1097"/>
        <v>6.1705809618846157</v>
      </c>
      <c r="C14277" s="5">
        <f t="shared" ca="1" si="1094"/>
        <v>-1.1983280041602309E-2</v>
      </c>
      <c r="D14277" s="5">
        <f t="shared" ca="1" si="1098"/>
        <v>6.0815000000000001</v>
      </c>
      <c r="E14277" s="5">
        <f t="shared" ca="1" si="1095"/>
        <v>0</v>
      </c>
      <c r="F14277" s="5">
        <f t="shared" ca="1" si="1099"/>
        <v>8.9080961884615562E-2</v>
      </c>
    </row>
    <row r="14278" spans="1:6">
      <c r="A14278" s="1">
        <f t="shared" si="1096"/>
        <v>51896</v>
      </c>
      <c r="B14278" s="5">
        <f t="shared" ca="1" si="1097"/>
        <v>6.184605412533787</v>
      </c>
      <c r="C14278" s="5">
        <f t="shared" ca="1" si="1094"/>
        <v>1.4024450649171592E-2</v>
      </c>
      <c r="D14278" s="5">
        <f t="shared" ca="1" si="1098"/>
        <v>6.0815000000000001</v>
      </c>
      <c r="E14278" s="5">
        <f t="shared" ca="1" si="1095"/>
        <v>0</v>
      </c>
      <c r="F14278" s="5">
        <f t="shared" ca="1" si="1099"/>
        <v>0.10310541253378691</v>
      </c>
    </row>
    <row r="14279" spans="1:6">
      <c r="A14279" s="1">
        <f t="shared" si="1096"/>
        <v>51897</v>
      </c>
      <c r="B14279" s="5">
        <f t="shared" ca="1" si="1097"/>
        <v>6.2604923537148149</v>
      </c>
      <c r="C14279" s="5">
        <f t="shared" ca="1" si="1094"/>
        <v>7.5886941181027762E-2</v>
      </c>
      <c r="D14279" s="5">
        <f t="shared" ca="1" si="1098"/>
        <v>6.0815000000000001</v>
      </c>
      <c r="E14279" s="5">
        <f t="shared" ca="1" si="1095"/>
        <v>0</v>
      </c>
      <c r="F14279" s="5">
        <f t="shared" ca="1" si="1099"/>
        <v>0.17899235371481481</v>
      </c>
    </row>
    <row r="14280" spans="1:6">
      <c r="A14280" s="1">
        <f t="shared" si="1096"/>
        <v>51898</v>
      </c>
      <c r="B14280" s="5">
        <f t="shared" ca="1" si="1097"/>
        <v>6.2321708617181457</v>
      </c>
      <c r="C14280" s="5">
        <f t="shared" ca="1" si="1094"/>
        <v>-2.8321491996669553E-2</v>
      </c>
      <c r="D14280" s="5">
        <f t="shared" ca="1" si="1098"/>
        <v>6.0815000000000001</v>
      </c>
      <c r="E14280" s="5">
        <f t="shared" ca="1" si="1095"/>
        <v>0</v>
      </c>
      <c r="F14280" s="5">
        <f t="shared" ca="1" si="1099"/>
        <v>0.15067086171814559</v>
      </c>
    </row>
    <row r="14281" spans="1:6">
      <c r="A14281" s="1">
        <f t="shared" si="1096"/>
        <v>51899</v>
      </c>
      <c r="B14281" s="5">
        <f t="shared" ca="1" si="1097"/>
        <v>6.2991000897306222</v>
      </c>
      <c r="C14281" s="5">
        <f t="shared" ca="1" si="1094"/>
        <v>6.6929228012476041E-2</v>
      </c>
      <c r="D14281" s="5">
        <f t="shared" ca="1" si="1098"/>
        <v>6.0815000000000001</v>
      </c>
      <c r="E14281" s="5">
        <f t="shared" ca="1" si="1095"/>
        <v>0</v>
      </c>
      <c r="F14281" s="5">
        <f t="shared" ca="1" si="1099"/>
        <v>0.21760008973062206</v>
      </c>
    </row>
    <row r="14282" spans="1:6">
      <c r="A14282" s="1">
        <f t="shared" si="1096"/>
        <v>51900</v>
      </c>
      <c r="B14282" s="5">
        <f t="shared" ca="1" si="1097"/>
        <v>6.2942002509203281</v>
      </c>
      <c r="C14282" s="5">
        <f t="shared" ca="1" si="1094"/>
        <v>-4.8998388102942216E-3</v>
      </c>
      <c r="D14282" s="5">
        <f t="shared" ca="1" si="1098"/>
        <v>6.0815000000000001</v>
      </c>
      <c r="E14282" s="5">
        <f t="shared" ca="1" si="1095"/>
        <v>0</v>
      </c>
      <c r="F14282" s="5">
        <f t="shared" ca="1" si="1099"/>
        <v>0.21270025092032796</v>
      </c>
    </row>
    <row r="14283" spans="1:6">
      <c r="A14283" s="1">
        <f t="shared" si="1096"/>
        <v>51901</v>
      </c>
      <c r="B14283" s="5">
        <f t="shared" ca="1" si="1097"/>
        <v>6.3474898757085771</v>
      </c>
      <c r="C14283" s="5">
        <f t="shared" ca="1" si="1094"/>
        <v>5.3289624788248766E-2</v>
      </c>
      <c r="D14283" s="5">
        <f t="shared" ca="1" si="1098"/>
        <v>6.0815000000000001</v>
      </c>
      <c r="E14283" s="5">
        <f t="shared" ca="1" si="1095"/>
        <v>0</v>
      </c>
      <c r="F14283" s="5">
        <f t="shared" ca="1" si="1099"/>
        <v>0.26598987570857702</v>
      </c>
    </row>
    <row r="14284" spans="1:6">
      <c r="A14284" s="1">
        <f t="shared" si="1096"/>
        <v>51902</v>
      </c>
      <c r="B14284" s="5">
        <f t="shared" ca="1" si="1097"/>
        <v>6.3630787325817515</v>
      </c>
      <c r="C14284" s="5">
        <f t="shared" ca="1" si="1094"/>
        <v>1.5588856873174699E-2</v>
      </c>
      <c r="D14284" s="5">
        <f t="shared" ca="1" si="1098"/>
        <v>6.0815000000000001</v>
      </c>
      <c r="E14284" s="5">
        <f t="shared" ca="1" si="1095"/>
        <v>0</v>
      </c>
      <c r="F14284" s="5">
        <f t="shared" ca="1" si="1099"/>
        <v>0.28157873258175137</v>
      </c>
    </row>
    <row r="14285" spans="1:6">
      <c r="A14285" s="1">
        <f t="shared" si="1096"/>
        <v>51903</v>
      </c>
      <c r="B14285" s="5">
        <f t="shared" ca="1" si="1097"/>
        <v>6.415364238794746</v>
      </c>
      <c r="C14285" s="5">
        <f t="shared" ca="1" si="1094"/>
        <v>5.2285506212994534E-2</v>
      </c>
      <c r="D14285" s="5">
        <f t="shared" ca="1" si="1098"/>
        <v>6.0815000000000001</v>
      </c>
      <c r="E14285" s="5">
        <f t="shared" ca="1" si="1095"/>
        <v>0</v>
      </c>
      <c r="F14285" s="5">
        <f t="shared" ca="1" si="1099"/>
        <v>0.33386423879474592</v>
      </c>
    </row>
    <row r="14286" spans="1:6">
      <c r="A14286" s="1">
        <f t="shared" si="1096"/>
        <v>51904</v>
      </c>
      <c r="B14286" s="5">
        <f t="shared" ca="1" si="1097"/>
        <v>6.4276519047213672</v>
      </c>
      <c r="C14286" s="5">
        <f t="shared" ca="1" si="1094"/>
        <v>1.2287665926620906E-2</v>
      </c>
      <c r="D14286" s="5">
        <f t="shared" ca="1" si="1098"/>
        <v>6.0815000000000001</v>
      </c>
      <c r="E14286" s="5">
        <f t="shared" ca="1" si="1095"/>
        <v>0</v>
      </c>
      <c r="F14286" s="5">
        <f t="shared" ca="1" si="1099"/>
        <v>0.34615190472136703</v>
      </c>
    </row>
    <row r="14287" spans="1:6">
      <c r="A14287" s="1">
        <f t="shared" si="1096"/>
        <v>51905</v>
      </c>
      <c r="B14287" s="5">
        <f t="shared" ca="1" si="1097"/>
        <v>6.4831168763143721</v>
      </c>
      <c r="C14287" s="5">
        <f t="shared" ca="1" si="1094"/>
        <v>5.546497159300471E-2</v>
      </c>
      <c r="D14287" s="5">
        <f t="shared" ca="1" si="1098"/>
        <v>6.0815000000000001</v>
      </c>
      <c r="E14287" s="5">
        <f t="shared" ca="1" si="1095"/>
        <v>0</v>
      </c>
      <c r="F14287" s="5">
        <f t="shared" ca="1" si="1099"/>
        <v>0.40161687631437193</v>
      </c>
    </row>
    <row r="14288" spans="1:6">
      <c r="A14288" s="1">
        <f t="shared" si="1096"/>
        <v>51906</v>
      </c>
      <c r="B14288" s="5">
        <f t="shared" ca="1" si="1097"/>
        <v>6.4909852577912535</v>
      </c>
      <c r="C14288" s="5">
        <f t="shared" ca="1" si="1094"/>
        <v>7.8683814768810024E-3</v>
      </c>
      <c r="D14288" s="5">
        <f t="shared" ca="1" si="1098"/>
        <v>6.0815000000000001</v>
      </c>
      <c r="E14288" s="5">
        <f t="shared" ca="1" si="1095"/>
        <v>0</v>
      </c>
      <c r="F14288" s="5">
        <f t="shared" ca="1" si="1099"/>
        <v>0.40948525779125333</v>
      </c>
    </row>
    <row r="14289" spans="1:6">
      <c r="A14289" s="1">
        <f t="shared" si="1096"/>
        <v>51907</v>
      </c>
      <c r="B14289" s="5">
        <f t="shared" ca="1" si="1097"/>
        <v>6.4314553824701264</v>
      </c>
      <c r="C14289" s="5">
        <f t="shared" ref="C14289:C14352" ca="1" si="1100">(kappa*(gamma/100-B14288/100)/365+sigma*SQRT(B14288/100)*NORMSINV(RAND())*SQRT(1/365))*100</f>
        <v>-5.9529875321127482E-2</v>
      </c>
      <c r="D14289" s="5">
        <f t="shared" ca="1" si="1098"/>
        <v>6.0815000000000001</v>
      </c>
      <c r="E14289" s="5">
        <f t="shared" ref="E14289:E14352" ca="1" si="1101">D14289-D14288</f>
        <v>0</v>
      </c>
      <c r="F14289" s="5">
        <f t="shared" ca="1" si="1099"/>
        <v>0.34995538247012625</v>
      </c>
    </row>
    <row r="14290" spans="1:6">
      <c r="A14290" s="1">
        <f t="shared" ref="A14290:A14353" si="1102">A14289+1</f>
        <v>51908</v>
      </c>
      <c r="B14290" s="5">
        <f t="shared" ca="1" si="1097"/>
        <v>6.3481094193345013</v>
      </c>
      <c r="C14290" s="5">
        <f t="shared" ca="1" si="1100"/>
        <v>-8.3345963135625159E-2</v>
      </c>
      <c r="D14290" s="5">
        <f t="shared" ca="1" si="1098"/>
        <v>6.0815000000000001</v>
      </c>
      <c r="E14290" s="5">
        <f t="shared" ca="1" si="1101"/>
        <v>0</v>
      </c>
      <c r="F14290" s="5">
        <f t="shared" ca="1" si="1099"/>
        <v>0.26660941933450122</v>
      </c>
    </row>
    <row r="14291" spans="1:6">
      <c r="A14291" s="1">
        <f t="shared" si="1102"/>
        <v>51909</v>
      </c>
      <c r="B14291" s="5">
        <f t="shared" ca="1" si="1097"/>
        <v>6.3678829721371022</v>
      </c>
      <c r="C14291" s="5">
        <f t="shared" ca="1" si="1100"/>
        <v>1.9773552802601006E-2</v>
      </c>
      <c r="D14291" s="5">
        <f t="shared" ca="1" si="1098"/>
        <v>6.0815000000000001</v>
      </c>
      <c r="E14291" s="5">
        <f t="shared" ca="1" si="1101"/>
        <v>0</v>
      </c>
      <c r="F14291" s="5">
        <f t="shared" ca="1" si="1099"/>
        <v>0.28638297213710207</v>
      </c>
    </row>
    <row r="14292" spans="1:6">
      <c r="A14292" s="1">
        <f t="shared" si="1102"/>
        <v>51910</v>
      </c>
      <c r="B14292" s="5">
        <f t="shared" ca="1" si="1097"/>
        <v>6.409067171232822</v>
      </c>
      <c r="C14292" s="5">
        <f t="shared" ca="1" si="1100"/>
        <v>4.118419909571993E-2</v>
      </c>
      <c r="D14292" s="5">
        <f t="shared" ca="1" si="1098"/>
        <v>6.0815000000000001</v>
      </c>
      <c r="E14292" s="5">
        <f t="shared" ca="1" si="1101"/>
        <v>0</v>
      </c>
      <c r="F14292" s="5">
        <f t="shared" ca="1" si="1099"/>
        <v>0.32756717123282186</v>
      </c>
    </row>
    <row r="14293" spans="1:6">
      <c r="A14293" s="1">
        <f t="shared" si="1102"/>
        <v>51911</v>
      </c>
      <c r="B14293" s="5">
        <f t="shared" ca="1" si="1097"/>
        <v>6.4099557340292996</v>
      </c>
      <c r="C14293" s="5">
        <f t="shared" ca="1" si="1100"/>
        <v>8.8856279647782387E-4</v>
      </c>
      <c r="D14293" s="5">
        <f t="shared" ca="1" si="1098"/>
        <v>6.0815000000000001</v>
      </c>
      <c r="E14293" s="5">
        <f t="shared" ca="1" si="1101"/>
        <v>0</v>
      </c>
      <c r="F14293" s="5">
        <f t="shared" ca="1" si="1099"/>
        <v>0.32845573402929951</v>
      </c>
    </row>
    <row r="14294" spans="1:6">
      <c r="A14294" s="1">
        <f t="shared" si="1102"/>
        <v>51912</v>
      </c>
      <c r="B14294" s="5">
        <f t="shared" ca="1" si="1097"/>
        <v>6.3935685453014184</v>
      </c>
      <c r="C14294" s="5">
        <f t="shared" ca="1" si="1100"/>
        <v>-1.6387188727881294E-2</v>
      </c>
      <c r="D14294" s="5">
        <f t="shared" ca="1" si="1098"/>
        <v>6.0815000000000001</v>
      </c>
      <c r="E14294" s="5">
        <f t="shared" ca="1" si="1101"/>
        <v>0</v>
      </c>
      <c r="F14294" s="5">
        <f t="shared" ca="1" si="1099"/>
        <v>0.31206854530141825</v>
      </c>
    </row>
    <row r="14295" spans="1:6">
      <c r="A14295" s="1">
        <f t="shared" si="1102"/>
        <v>51913</v>
      </c>
      <c r="B14295" s="5">
        <f t="shared" ca="1" si="1097"/>
        <v>6.3931321982927889</v>
      </c>
      <c r="C14295" s="5">
        <f t="shared" ca="1" si="1100"/>
        <v>-4.3634700862974255E-4</v>
      </c>
      <c r="D14295" s="5">
        <f t="shared" ca="1" si="1098"/>
        <v>6.0815000000000001</v>
      </c>
      <c r="E14295" s="5">
        <f t="shared" ca="1" si="1101"/>
        <v>0</v>
      </c>
      <c r="F14295" s="5">
        <f t="shared" ca="1" si="1099"/>
        <v>0.31163219829278876</v>
      </c>
    </row>
    <row r="14296" spans="1:6">
      <c r="A14296" s="1">
        <f t="shared" si="1102"/>
        <v>51914</v>
      </c>
      <c r="B14296" s="5">
        <f t="shared" ca="1" si="1097"/>
        <v>6.3896554843473083</v>
      </c>
      <c r="C14296" s="5">
        <f t="shared" ca="1" si="1100"/>
        <v>-3.4767139454805066E-3</v>
      </c>
      <c r="D14296" s="5">
        <f t="shared" ca="1" si="1098"/>
        <v>6.0815000000000001</v>
      </c>
      <c r="E14296" s="5">
        <f t="shared" ca="1" si="1101"/>
        <v>0</v>
      </c>
      <c r="F14296" s="5">
        <f t="shared" ca="1" si="1099"/>
        <v>0.30815548434730822</v>
      </c>
    </row>
    <row r="14297" spans="1:6">
      <c r="A14297" s="1">
        <f t="shared" si="1102"/>
        <v>51915</v>
      </c>
      <c r="B14297" s="5">
        <f t="shared" ca="1" si="1097"/>
        <v>6.4018648980100927</v>
      </c>
      <c r="C14297" s="5">
        <f t="shared" ca="1" si="1100"/>
        <v>1.220941366278412E-2</v>
      </c>
      <c r="D14297" s="5">
        <f t="shared" ca="1" si="1098"/>
        <v>6.0815000000000001</v>
      </c>
      <c r="E14297" s="5">
        <f t="shared" ca="1" si="1101"/>
        <v>0</v>
      </c>
      <c r="F14297" s="5">
        <f t="shared" ca="1" si="1099"/>
        <v>0.3203648980100926</v>
      </c>
    </row>
    <row r="14298" spans="1:6">
      <c r="A14298" s="1">
        <f t="shared" si="1102"/>
        <v>51916</v>
      </c>
      <c r="B14298" s="5">
        <f t="shared" ca="1" si="1097"/>
        <v>6.2756654433726169</v>
      </c>
      <c r="C14298" s="5">
        <f t="shared" ca="1" si="1100"/>
        <v>-0.12619945463747598</v>
      </c>
      <c r="D14298" s="5">
        <f t="shared" ca="1" si="1098"/>
        <v>6.0815000000000001</v>
      </c>
      <c r="E14298" s="5">
        <f t="shared" ca="1" si="1101"/>
        <v>0</v>
      </c>
      <c r="F14298" s="5">
        <f t="shared" ca="1" si="1099"/>
        <v>0.19416544337261676</v>
      </c>
    </row>
    <row r="14299" spans="1:6">
      <c r="A14299" s="1">
        <f t="shared" si="1102"/>
        <v>51917</v>
      </c>
      <c r="B14299" s="5">
        <f t="shared" ca="1" si="1097"/>
        <v>6.3246167035034739</v>
      </c>
      <c r="C14299" s="5">
        <f t="shared" ca="1" si="1100"/>
        <v>4.8951260130857183E-2</v>
      </c>
      <c r="D14299" s="5">
        <f t="shared" ca="1" si="1098"/>
        <v>6.0815000000000001</v>
      </c>
      <c r="E14299" s="5">
        <f t="shared" ca="1" si="1101"/>
        <v>0</v>
      </c>
      <c r="F14299" s="5">
        <f t="shared" ca="1" si="1099"/>
        <v>0.24311670350347381</v>
      </c>
    </row>
    <row r="14300" spans="1:6">
      <c r="A14300" s="1">
        <f t="shared" si="1102"/>
        <v>51918</v>
      </c>
      <c r="B14300" s="5">
        <f t="shared" ca="1" si="1097"/>
        <v>6.3831987746299959</v>
      </c>
      <c r="C14300" s="5">
        <f t="shared" ca="1" si="1100"/>
        <v>5.8582071126522223E-2</v>
      </c>
      <c r="D14300" s="5">
        <f t="shared" ca="1" si="1098"/>
        <v>6.0815000000000001</v>
      </c>
      <c r="E14300" s="5">
        <f t="shared" ca="1" si="1101"/>
        <v>0</v>
      </c>
      <c r="F14300" s="5">
        <f t="shared" ca="1" si="1099"/>
        <v>0.30169877462999573</v>
      </c>
    </row>
    <row r="14301" spans="1:6">
      <c r="A14301" s="1">
        <f t="shared" si="1102"/>
        <v>51919</v>
      </c>
      <c r="B14301" s="5">
        <f t="shared" ca="1" si="1097"/>
        <v>6.327407379665213</v>
      </c>
      <c r="C14301" s="5">
        <f t="shared" ca="1" si="1100"/>
        <v>-5.5791394964782817E-2</v>
      </c>
      <c r="D14301" s="5">
        <f t="shared" ca="1" si="1098"/>
        <v>6.0815000000000001</v>
      </c>
      <c r="E14301" s="5">
        <f t="shared" ca="1" si="1101"/>
        <v>0</v>
      </c>
      <c r="F14301" s="5">
        <f t="shared" ca="1" si="1099"/>
        <v>0.24590737966521292</v>
      </c>
    </row>
    <row r="14302" spans="1:6">
      <c r="A14302" s="1">
        <f t="shared" si="1102"/>
        <v>51920</v>
      </c>
      <c r="B14302" s="5">
        <f t="shared" ca="1" si="1097"/>
        <v>6.3331288923797526</v>
      </c>
      <c r="C14302" s="5">
        <f t="shared" ca="1" si="1100"/>
        <v>5.7215127145396069E-3</v>
      </c>
      <c r="D14302" s="5">
        <f t="shared" ca="1" si="1098"/>
        <v>6.0815000000000001</v>
      </c>
      <c r="E14302" s="5">
        <f t="shared" ca="1" si="1101"/>
        <v>0</v>
      </c>
      <c r="F14302" s="5">
        <f t="shared" ca="1" si="1099"/>
        <v>0.2516288923797525</v>
      </c>
    </row>
    <row r="14303" spans="1:6">
      <c r="A14303" s="1">
        <f t="shared" si="1102"/>
        <v>51921</v>
      </c>
      <c r="B14303" s="5">
        <f t="shared" ca="1" si="1097"/>
        <v>6.371834575164657</v>
      </c>
      <c r="C14303" s="5">
        <f t="shared" ca="1" si="1100"/>
        <v>3.8705682784904286E-2</v>
      </c>
      <c r="D14303" s="5">
        <f t="shared" ca="1" si="1098"/>
        <v>6.0815000000000001</v>
      </c>
      <c r="E14303" s="5">
        <f t="shared" ca="1" si="1101"/>
        <v>0</v>
      </c>
      <c r="F14303" s="5">
        <f t="shared" ca="1" si="1099"/>
        <v>0.29033457516465688</v>
      </c>
    </row>
    <row r="14304" spans="1:6">
      <c r="A14304" s="1">
        <f t="shared" si="1102"/>
        <v>51922</v>
      </c>
      <c r="B14304" s="5">
        <f t="shared" ca="1" si="1097"/>
        <v>6.369509059586421</v>
      </c>
      <c r="C14304" s="5">
        <f t="shared" ca="1" si="1100"/>
        <v>-2.3255155782360079E-3</v>
      </c>
      <c r="D14304" s="5">
        <f t="shared" ca="1" si="1098"/>
        <v>6.0815000000000001</v>
      </c>
      <c r="E14304" s="5">
        <f t="shared" ca="1" si="1101"/>
        <v>0</v>
      </c>
      <c r="F14304" s="5">
        <f t="shared" ca="1" si="1099"/>
        <v>0.28800905958642087</v>
      </c>
    </row>
    <row r="14305" spans="1:6">
      <c r="A14305" s="1">
        <f t="shared" si="1102"/>
        <v>51923</v>
      </c>
      <c r="B14305" s="5">
        <f t="shared" ca="1" si="1097"/>
        <v>6.3856138401573217</v>
      </c>
      <c r="C14305" s="5">
        <f t="shared" ca="1" si="1100"/>
        <v>1.6104780570900472E-2</v>
      </c>
      <c r="D14305" s="5">
        <f t="shared" ca="1" si="1098"/>
        <v>6.0815000000000001</v>
      </c>
      <c r="E14305" s="5">
        <f t="shared" ca="1" si="1101"/>
        <v>0</v>
      </c>
      <c r="F14305" s="5">
        <f t="shared" ca="1" si="1099"/>
        <v>0.30411384015732157</v>
      </c>
    </row>
    <row r="14306" spans="1:6">
      <c r="A14306" s="1">
        <f t="shared" si="1102"/>
        <v>51924</v>
      </c>
      <c r="B14306" s="5">
        <f t="shared" ca="1" si="1097"/>
        <v>6.4457736715408647</v>
      </c>
      <c r="C14306" s="5">
        <f t="shared" ca="1" si="1100"/>
        <v>6.0159831383542611E-2</v>
      </c>
      <c r="D14306" s="5">
        <f t="shared" ca="1" si="1098"/>
        <v>6.0815000000000001</v>
      </c>
      <c r="E14306" s="5">
        <f t="shared" ca="1" si="1101"/>
        <v>0</v>
      </c>
      <c r="F14306" s="5">
        <f t="shared" ca="1" si="1099"/>
        <v>0.36427367154086454</v>
      </c>
    </row>
    <row r="14307" spans="1:6">
      <c r="A14307" s="1">
        <f t="shared" si="1102"/>
        <v>51925</v>
      </c>
      <c r="B14307" s="5">
        <f t="shared" ca="1" si="1097"/>
        <v>6.4745938671064884</v>
      </c>
      <c r="C14307" s="5">
        <f t="shared" ca="1" si="1100"/>
        <v>2.8820195565623728E-2</v>
      </c>
      <c r="D14307" s="5">
        <f t="shared" ca="1" si="1098"/>
        <v>6.0815000000000001</v>
      </c>
      <c r="E14307" s="5">
        <f t="shared" ca="1" si="1101"/>
        <v>0</v>
      </c>
      <c r="F14307" s="5">
        <f t="shared" ca="1" si="1099"/>
        <v>0.3930938671064883</v>
      </c>
    </row>
    <row r="14308" spans="1:6">
      <c r="A14308" s="1">
        <f t="shared" si="1102"/>
        <v>51926</v>
      </c>
      <c r="B14308" s="5">
        <f t="shared" ca="1" si="1097"/>
        <v>6.4518857617035898</v>
      </c>
      <c r="C14308" s="5">
        <f t="shared" ca="1" si="1100"/>
        <v>-2.27081054028987E-2</v>
      </c>
      <c r="D14308" s="5">
        <f t="shared" ca="1" si="1098"/>
        <v>6.0815000000000001</v>
      </c>
      <c r="E14308" s="5">
        <f t="shared" ca="1" si="1101"/>
        <v>0</v>
      </c>
      <c r="F14308" s="5">
        <f t="shared" ca="1" si="1099"/>
        <v>0.37038576170358972</v>
      </c>
    </row>
    <row r="14309" spans="1:6">
      <c r="A14309" s="1">
        <f t="shared" si="1102"/>
        <v>51927</v>
      </c>
      <c r="B14309" s="5">
        <f t="shared" ca="1" si="1097"/>
        <v>6.4422497189517509</v>
      </c>
      <c r="C14309" s="5">
        <f t="shared" ca="1" si="1100"/>
        <v>-9.6360427518389774E-3</v>
      </c>
      <c r="D14309" s="5">
        <f t="shared" ca="1" si="1098"/>
        <v>6.0815000000000001</v>
      </c>
      <c r="E14309" s="5">
        <f t="shared" ca="1" si="1101"/>
        <v>0</v>
      </c>
      <c r="F14309" s="5">
        <f t="shared" ca="1" si="1099"/>
        <v>0.36074971895175079</v>
      </c>
    </row>
    <row r="14310" spans="1:6">
      <c r="A14310" s="1">
        <f t="shared" si="1102"/>
        <v>51928</v>
      </c>
      <c r="B14310" s="5">
        <f t="shared" ca="1" si="1097"/>
        <v>6.4587080136663566</v>
      </c>
      <c r="C14310" s="5">
        <f t="shared" ca="1" si="1100"/>
        <v>1.6458294714605838E-2</v>
      </c>
      <c r="D14310" s="5">
        <f t="shared" ca="1" si="1098"/>
        <v>6.0815000000000001</v>
      </c>
      <c r="E14310" s="5">
        <f t="shared" ca="1" si="1101"/>
        <v>0</v>
      </c>
      <c r="F14310" s="5">
        <f t="shared" ca="1" si="1099"/>
        <v>0.37720801366635648</v>
      </c>
    </row>
    <row r="14311" spans="1:6">
      <c r="A14311" s="1">
        <f t="shared" si="1102"/>
        <v>51929</v>
      </c>
      <c r="B14311" s="5">
        <f t="shared" ca="1" si="1097"/>
        <v>6.4989963667979396</v>
      </c>
      <c r="C14311" s="5">
        <f t="shared" ca="1" si="1100"/>
        <v>4.028835313158341E-2</v>
      </c>
      <c r="D14311" s="5">
        <f t="shared" ca="1" si="1098"/>
        <v>6.0815000000000001</v>
      </c>
      <c r="E14311" s="5">
        <f t="shared" ca="1" si="1101"/>
        <v>0</v>
      </c>
      <c r="F14311" s="5">
        <f t="shared" ca="1" si="1099"/>
        <v>0.41749636679793944</v>
      </c>
    </row>
    <row r="14312" spans="1:6">
      <c r="A14312" s="1">
        <f t="shared" si="1102"/>
        <v>51930</v>
      </c>
      <c r="B14312" s="5">
        <f t="shared" ca="1" si="1097"/>
        <v>6.5248824632730162</v>
      </c>
      <c r="C14312" s="5">
        <f t="shared" ca="1" si="1100"/>
        <v>2.5886096475076486E-2</v>
      </c>
      <c r="D14312" s="5">
        <f t="shared" ca="1" si="1098"/>
        <v>6.0815000000000001</v>
      </c>
      <c r="E14312" s="5">
        <f t="shared" ca="1" si="1101"/>
        <v>0</v>
      </c>
      <c r="F14312" s="5">
        <f t="shared" ca="1" si="1099"/>
        <v>0.44338246327301611</v>
      </c>
    </row>
    <row r="14313" spans="1:6">
      <c r="A14313" s="1">
        <f t="shared" si="1102"/>
        <v>51931</v>
      </c>
      <c r="B14313" s="5">
        <f t="shared" ca="1" si="1097"/>
        <v>6.5486598226177213</v>
      </c>
      <c r="C14313" s="5">
        <f t="shared" ca="1" si="1100"/>
        <v>2.3777359344705127E-2</v>
      </c>
      <c r="D14313" s="5">
        <f t="shared" ca="1" si="1098"/>
        <v>6.0815000000000001</v>
      </c>
      <c r="E14313" s="5">
        <f t="shared" ca="1" si="1101"/>
        <v>0</v>
      </c>
      <c r="F14313" s="5">
        <f t="shared" ca="1" si="1099"/>
        <v>0.46715982261772115</v>
      </c>
    </row>
    <row r="14314" spans="1:6">
      <c r="A14314" s="1">
        <f t="shared" si="1102"/>
        <v>51932</v>
      </c>
      <c r="B14314" s="5">
        <f t="shared" ca="1" si="1097"/>
        <v>6.5595590513649302</v>
      </c>
      <c r="C14314" s="5">
        <f t="shared" ca="1" si="1100"/>
        <v>1.0899228747208556E-2</v>
      </c>
      <c r="D14314" s="5">
        <f t="shared" ca="1" si="1098"/>
        <v>6.0815000000000001</v>
      </c>
      <c r="E14314" s="5">
        <f t="shared" ca="1" si="1101"/>
        <v>0</v>
      </c>
      <c r="F14314" s="5">
        <f t="shared" ca="1" si="1099"/>
        <v>0.4780590513649301</v>
      </c>
    </row>
    <row r="14315" spans="1:6">
      <c r="A14315" s="1">
        <f t="shared" si="1102"/>
        <v>51933</v>
      </c>
      <c r="B14315" s="5">
        <f t="shared" ca="1" si="1097"/>
        <v>6.6014097076203093</v>
      </c>
      <c r="C14315" s="5">
        <f t="shared" ca="1" si="1100"/>
        <v>4.1850656255379252E-2</v>
      </c>
      <c r="D14315" s="5">
        <f t="shared" ca="1" si="1098"/>
        <v>6.0815000000000001</v>
      </c>
      <c r="E14315" s="5">
        <f t="shared" ca="1" si="1101"/>
        <v>0</v>
      </c>
      <c r="F14315" s="5">
        <f t="shared" ca="1" si="1099"/>
        <v>0.51990970762030919</v>
      </c>
    </row>
    <row r="14316" spans="1:6">
      <c r="A14316" s="1">
        <f t="shared" si="1102"/>
        <v>51934</v>
      </c>
      <c r="B14316" s="5">
        <f t="shared" ca="1" si="1097"/>
        <v>6.6125534156377448</v>
      </c>
      <c r="C14316" s="5">
        <f t="shared" ca="1" si="1100"/>
        <v>1.1143708017435115E-2</v>
      </c>
      <c r="D14316" s="5">
        <f t="shared" ca="1" si="1098"/>
        <v>6.0815000000000001</v>
      </c>
      <c r="E14316" s="5">
        <f t="shared" ca="1" si="1101"/>
        <v>0</v>
      </c>
      <c r="F14316" s="5">
        <f t="shared" ca="1" si="1099"/>
        <v>0.53105341563774466</v>
      </c>
    </row>
    <row r="14317" spans="1:6">
      <c r="A14317" s="1">
        <f t="shared" si="1102"/>
        <v>51935</v>
      </c>
      <c r="B14317" s="5">
        <f t="shared" ca="1" si="1097"/>
        <v>6.5876590748667008</v>
      </c>
      <c r="C14317" s="5">
        <f t="shared" ca="1" si="1100"/>
        <v>-2.4894340771044285E-2</v>
      </c>
      <c r="D14317" s="5">
        <f t="shared" ca="1" si="1098"/>
        <v>6.0815000000000001</v>
      </c>
      <c r="E14317" s="5">
        <f t="shared" ca="1" si="1101"/>
        <v>0</v>
      </c>
      <c r="F14317" s="5">
        <f t="shared" ca="1" si="1099"/>
        <v>0.50615907486670064</v>
      </c>
    </row>
    <row r="14318" spans="1:6">
      <c r="A14318" s="1">
        <f t="shared" si="1102"/>
        <v>51936</v>
      </c>
      <c r="B14318" s="5">
        <f t="shared" ca="1" si="1097"/>
        <v>6.6168492319576169</v>
      </c>
      <c r="C14318" s="5">
        <f t="shared" ca="1" si="1100"/>
        <v>2.9190157090915943E-2</v>
      </c>
      <c r="D14318" s="5">
        <f t="shared" ca="1" si="1098"/>
        <v>6.0815000000000001</v>
      </c>
      <c r="E14318" s="5">
        <f t="shared" ca="1" si="1101"/>
        <v>0</v>
      </c>
      <c r="F14318" s="5">
        <f t="shared" ca="1" si="1099"/>
        <v>0.53534923195761674</v>
      </c>
    </row>
    <row r="14319" spans="1:6">
      <c r="A14319" s="1">
        <f t="shared" si="1102"/>
        <v>51937</v>
      </c>
      <c r="B14319" s="5">
        <f t="shared" ca="1" si="1097"/>
        <v>6.6059965089207289</v>
      </c>
      <c r="C14319" s="5">
        <f t="shared" ca="1" si="1100"/>
        <v>-1.0852723036887885E-2</v>
      </c>
      <c r="D14319" s="5">
        <f t="shared" ca="1" si="1098"/>
        <v>6.0815000000000001</v>
      </c>
      <c r="E14319" s="5">
        <f t="shared" ca="1" si="1101"/>
        <v>0</v>
      </c>
      <c r="F14319" s="5">
        <f t="shared" ca="1" si="1099"/>
        <v>0.52449650892072874</v>
      </c>
    </row>
    <row r="14320" spans="1:6">
      <c r="A14320" s="1">
        <f t="shared" si="1102"/>
        <v>51938</v>
      </c>
      <c r="B14320" s="5">
        <f t="shared" ca="1" si="1097"/>
        <v>6.706340079075412</v>
      </c>
      <c r="C14320" s="5">
        <f t="shared" ca="1" si="1100"/>
        <v>0.10034357015468277</v>
      </c>
      <c r="D14320" s="5">
        <f t="shared" ca="1" si="1098"/>
        <v>6.0815000000000001</v>
      </c>
      <c r="E14320" s="5">
        <f t="shared" ca="1" si="1101"/>
        <v>0</v>
      </c>
      <c r="F14320" s="5">
        <f t="shared" ca="1" si="1099"/>
        <v>0.62484007907541184</v>
      </c>
    </row>
    <row r="14321" spans="1:6">
      <c r="A14321" s="1">
        <f t="shared" si="1102"/>
        <v>51939</v>
      </c>
      <c r="B14321" s="5">
        <f t="shared" ca="1" si="1097"/>
        <v>6.6206954955485875</v>
      </c>
      <c r="C14321" s="5">
        <f t="shared" ca="1" si="1100"/>
        <v>-8.5644583526824747E-2</v>
      </c>
      <c r="D14321" s="5">
        <f t="shared" ca="1" si="1098"/>
        <v>6.0815000000000001</v>
      </c>
      <c r="E14321" s="5">
        <f t="shared" ca="1" si="1101"/>
        <v>0</v>
      </c>
      <c r="F14321" s="5">
        <f t="shared" ca="1" si="1099"/>
        <v>0.53919549554858737</v>
      </c>
    </row>
    <row r="14322" spans="1:6">
      <c r="A14322" s="1">
        <f t="shared" si="1102"/>
        <v>51940</v>
      </c>
      <c r="B14322" s="5">
        <f t="shared" ca="1" si="1097"/>
        <v>6.5907785161420103</v>
      </c>
      <c r="C14322" s="5">
        <f t="shared" ca="1" si="1100"/>
        <v>-2.9916979406577289E-2</v>
      </c>
      <c r="D14322" s="5">
        <f t="shared" ca="1" si="1098"/>
        <v>6.0815000000000001</v>
      </c>
      <c r="E14322" s="5">
        <f t="shared" ca="1" si="1101"/>
        <v>0</v>
      </c>
      <c r="F14322" s="5">
        <f t="shared" ca="1" si="1099"/>
        <v>0.50927851614201014</v>
      </c>
    </row>
    <row r="14323" spans="1:6">
      <c r="A14323" s="1">
        <f t="shared" si="1102"/>
        <v>51941</v>
      </c>
      <c r="B14323" s="5">
        <f t="shared" ca="1" si="1097"/>
        <v>6.5450005725834597</v>
      </c>
      <c r="C14323" s="5">
        <f t="shared" ca="1" si="1100"/>
        <v>-4.5777943558550672E-2</v>
      </c>
      <c r="D14323" s="5">
        <f t="shared" ca="1" si="1098"/>
        <v>6.0815000000000001</v>
      </c>
      <c r="E14323" s="5">
        <f t="shared" ca="1" si="1101"/>
        <v>0</v>
      </c>
      <c r="F14323" s="5">
        <f t="shared" ca="1" si="1099"/>
        <v>0.46350057258345956</v>
      </c>
    </row>
    <row r="14324" spans="1:6">
      <c r="A14324" s="1">
        <f t="shared" si="1102"/>
        <v>51942</v>
      </c>
      <c r="B14324" s="5">
        <f t="shared" ca="1" si="1097"/>
        <v>6.6256981772009338</v>
      </c>
      <c r="C14324" s="5">
        <f t="shared" ca="1" si="1100"/>
        <v>8.0697604617474383E-2</v>
      </c>
      <c r="D14324" s="5">
        <f t="shared" ca="1" si="1098"/>
        <v>6.0815000000000001</v>
      </c>
      <c r="E14324" s="5">
        <f t="shared" ca="1" si="1101"/>
        <v>0</v>
      </c>
      <c r="F14324" s="5">
        <f t="shared" ca="1" si="1099"/>
        <v>0.54419817720093366</v>
      </c>
    </row>
    <row r="14325" spans="1:6">
      <c r="A14325" s="1">
        <f t="shared" si="1102"/>
        <v>51943</v>
      </c>
      <c r="B14325" s="5">
        <f t="shared" ca="1" si="1097"/>
        <v>6.641831703139105</v>
      </c>
      <c r="C14325" s="5">
        <f t="shared" ca="1" si="1100"/>
        <v>1.6133525938170867E-2</v>
      </c>
      <c r="D14325" s="5">
        <f t="shared" ca="1" si="1098"/>
        <v>6.0815000000000001</v>
      </c>
      <c r="E14325" s="5">
        <f t="shared" ca="1" si="1101"/>
        <v>0</v>
      </c>
      <c r="F14325" s="5">
        <f t="shared" ca="1" si="1099"/>
        <v>0.56033170313910485</v>
      </c>
    </row>
    <row r="14326" spans="1:6">
      <c r="A14326" s="1">
        <f t="shared" si="1102"/>
        <v>51944</v>
      </c>
      <c r="B14326" s="5">
        <f t="shared" ca="1" si="1097"/>
        <v>6.5959199760550806</v>
      </c>
      <c r="C14326" s="5">
        <f t="shared" ca="1" si="1100"/>
        <v>-4.591172708402444E-2</v>
      </c>
      <c r="D14326" s="5">
        <f t="shared" ca="1" si="1098"/>
        <v>6.0815000000000001</v>
      </c>
      <c r="E14326" s="5">
        <f t="shared" ca="1" si="1101"/>
        <v>0</v>
      </c>
      <c r="F14326" s="5">
        <f t="shared" ca="1" si="1099"/>
        <v>0.5144199760550805</v>
      </c>
    </row>
    <row r="14327" spans="1:6">
      <c r="A14327" s="1">
        <f t="shared" si="1102"/>
        <v>51945</v>
      </c>
      <c r="B14327" s="5">
        <f t="shared" ca="1" si="1097"/>
        <v>6.5983484470954412</v>
      </c>
      <c r="C14327" s="5">
        <f t="shared" ca="1" si="1100"/>
        <v>2.4284710403610164E-3</v>
      </c>
      <c r="D14327" s="5">
        <f t="shared" ca="1" si="1098"/>
        <v>6.0815000000000001</v>
      </c>
      <c r="E14327" s="5">
        <f t="shared" ca="1" si="1101"/>
        <v>0</v>
      </c>
      <c r="F14327" s="5">
        <f t="shared" ca="1" si="1099"/>
        <v>0.51684844709544109</v>
      </c>
    </row>
    <row r="14328" spans="1:6">
      <c r="A14328" s="1">
        <f t="shared" si="1102"/>
        <v>51946</v>
      </c>
      <c r="B14328" s="5">
        <f t="shared" ca="1" si="1097"/>
        <v>6.5186679229342834</v>
      </c>
      <c r="C14328" s="5">
        <f t="shared" ca="1" si="1100"/>
        <v>-7.9680524161157826E-2</v>
      </c>
      <c r="D14328" s="5">
        <f t="shared" ca="1" si="1098"/>
        <v>6.0815000000000001</v>
      </c>
      <c r="E14328" s="5">
        <f t="shared" ca="1" si="1101"/>
        <v>0</v>
      </c>
      <c r="F14328" s="5">
        <f t="shared" ca="1" si="1099"/>
        <v>0.4371679229342833</v>
      </c>
    </row>
    <row r="14329" spans="1:6">
      <c r="A14329" s="1">
        <f t="shared" si="1102"/>
        <v>51947</v>
      </c>
      <c r="B14329" s="5">
        <f t="shared" ca="1" si="1097"/>
        <v>6.5524566349032218</v>
      </c>
      <c r="C14329" s="5">
        <f t="shared" ca="1" si="1100"/>
        <v>3.3788711968938699E-2</v>
      </c>
      <c r="D14329" s="5">
        <f t="shared" ca="1" si="1098"/>
        <v>6.0815000000000001</v>
      </c>
      <c r="E14329" s="5">
        <f t="shared" ca="1" si="1101"/>
        <v>0</v>
      </c>
      <c r="F14329" s="5">
        <f t="shared" ca="1" si="1099"/>
        <v>0.4709566349032217</v>
      </c>
    </row>
    <row r="14330" spans="1:6">
      <c r="A14330" s="1">
        <f t="shared" si="1102"/>
        <v>51948</v>
      </c>
      <c r="B14330" s="5">
        <f t="shared" ca="1" si="1097"/>
        <v>6.5931805137533077</v>
      </c>
      <c r="C14330" s="5">
        <f t="shared" ca="1" si="1100"/>
        <v>4.0723878850086041E-2</v>
      </c>
      <c r="D14330" s="5">
        <f t="shared" ca="1" si="1098"/>
        <v>6.0815000000000001</v>
      </c>
      <c r="E14330" s="5">
        <f t="shared" ca="1" si="1101"/>
        <v>0</v>
      </c>
      <c r="F14330" s="5">
        <f t="shared" ca="1" si="1099"/>
        <v>0.51168051375330759</v>
      </c>
    </row>
    <row r="14331" spans="1:6">
      <c r="A14331" s="1">
        <f t="shared" si="1102"/>
        <v>51949</v>
      </c>
      <c r="B14331" s="5">
        <f t="shared" ca="1" si="1097"/>
        <v>6.6476535342986969</v>
      </c>
      <c r="C14331" s="5">
        <f t="shared" ca="1" si="1100"/>
        <v>5.4473020545388828E-2</v>
      </c>
      <c r="D14331" s="5">
        <f t="shared" ca="1" si="1098"/>
        <v>6.0815000000000001</v>
      </c>
      <c r="E14331" s="5">
        <f t="shared" ca="1" si="1101"/>
        <v>0</v>
      </c>
      <c r="F14331" s="5">
        <f t="shared" ca="1" si="1099"/>
        <v>0.56615353429869675</v>
      </c>
    </row>
    <row r="14332" spans="1:6">
      <c r="A14332" s="1">
        <f t="shared" si="1102"/>
        <v>51950</v>
      </c>
      <c r="B14332" s="5">
        <f t="shared" ca="1" si="1097"/>
        <v>6.6575699697770663</v>
      </c>
      <c r="C14332" s="5">
        <f t="shared" ca="1" si="1100"/>
        <v>9.916435478369845E-3</v>
      </c>
      <c r="D14332" s="5">
        <f t="shared" ca="1" si="1098"/>
        <v>6.0815000000000001</v>
      </c>
      <c r="E14332" s="5">
        <f t="shared" ca="1" si="1101"/>
        <v>0</v>
      </c>
      <c r="F14332" s="5">
        <f t="shared" ca="1" si="1099"/>
        <v>0.57606996977706615</v>
      </c>
    </row>
    <row r="14333" spans="1:6">
      <c r="A14333" s="1">
        <f t="shared" si="1102"/>
        <v>51951</v>
      </c>
      <c r="B14333" s="5">
        <f t="shared" ca="1" si="1097"/>
        <v>6.6301248630811083</v>
      </c>
      <c r="C14333" s="5">
        <f t="shared" ca="1" si="1100"/>
        <v>-2.7445106695957729E-2</v>
      </c>
      <c r="D14333" s="5">
        <f t="shared" ca="1" si="1098"/>
        <v>6.0815000000000001</v>
      </c>
      <c r="E14333" s="5">
        <f t="shared" ca="1" si="1101"/>
        <v>0</v>
      </c>
      <c r="F14333" s="5">
        <f t="shared" ca="1" si="1099"/>
        <v>0.54862486308110814</v>
      </c>
    </row>
    <row r="14334" spans="1:6">
      <c r="A14334" s="1">
        <f t="shared" si="1102"/>
        <v>51952</v>
      </c>
      <c r="B14334" s="5">
        <f t="shared" ref="B14334:B14397" ca="1" si="1103">B14333+C14334</f>
        <v>6.6803359385492262</v>
      </c>
      <c r="C14334" s="5">
        <f t="shared" ca="1" si="1100"/>
        <v>5.0211075468117664E-2</v>
      </c>
      <c r="D14334" s="5">
        <f t="shared" ref="D14334:D14397" ca="1" si="1104">VLOOKUP(A14334,$A$1510:$B$4749,2,TRUE)</f>
        <v>6.0815000000000001</v>
      </c>
      <c r="E14334" s="5">
        <f t="shared" ca="1" si="1101"/>
        <v>0</v>
      </c>
      <c r="F14334" s="5">
        <f t="shared" ref="F14334:F14397" ca="1" si="1105">B14334-D14334</f>
        <v>0.59883593854922612</v>
      </c>
    </row>
    <row r="14335" spans="1:6">
      <c r="A14335" s="1">
        <f t="shared" si="1102"/>
        <v>51953</v>
      </c>
      <c r="B14335" s="5">
        <f t="shared" ca="1" si="1103"/>
        <v>6.6643674495222269</v>
      </c>
      <c r="C14335" s="5">
        <f t="shared" ca="1" si="1100"/>
        <v>-1.5968489026999367E-2</v>
      </c>
      <c r="D14335" s="5">
        <f t="shared" ca="1" si="1104"/>
        <v>6.0815000000000001</v>
      </c>
      <c r="E14335" s="5">
        <f t="shared" ca="1" si="1101"/>
        <v>0</v>
      </c>
      <c r="F14335" s="5">
        <f t="shared" ca="1" si="1105"/>
        <v>0.5828674495222268</v>
      </c>
    </row>
    <row r="14336" spans="1:6">
      <c r="A14336" s="1">
        <f t="shared" si="1102"/>
        <v>51954</v>
      </c>
      <c r="B14336" s="5">
        <f t="shared" ca="1" si="1103"/>
        <v>6.6462711002256256</v>
      </c>
      <c r="C14336" s="5">
        <f t="shared" ca="1" si="1100"/>
        <v>-1.8096349296600873E-2</v>
      </c>
      <c r="D14336" s="5">
        <f t="shared" ca="1" si="1104"/>
        <v>6.0815000000000001</v>
      </c>
      <c r="E14336" s="5">
        <f t="shared" ca="1" si="1101"/>
        <v>0</v>
      </c>
      <c r="F14336" s="5">
        <f t="shared" ca="1" si="1105"/>
        <v>0.56477110022562549</v>
      </c>
    </row>
    <row r="14337" spans="1:6">
      <c r="A14337" s="1">
        <f t="shared" si="1102"/>
        <v>51955</v>
      </c>
      <c r="B14337" s="5">
        <f t="shared" ca="1" si="1103"/>
        <v>6.5920513779398817</v>
      </c>
      <c r="C14337" s="5">
        <f t="shared" ca="1" si="1100"/>
        <v>-5.4219722285743975E-2</v>
      </c>
      <c r="D14337" s="5">
        <f t="shared" ca="1" si="1104"/>
        <v>6.0815000000000001</v>
      </c>
      <c r="E14337" s="5">
        <f t="shared" ca="1" si="1101"/>
        <v>0</v>
      </c>
      <c r="F14337" s="5">
        <f t="shared" ca="1" si="1105"/>
        <v>0.51055137793988159</v>
      </c>
    </row>
    <row r="14338" spans="1:6">
      <c r="A14338" s="1">
        <f t="shared" si="1102"/>
        <v>51956</v>
      </c>
      <c r="B14338" s="5">
        <f t="shared" ca="1" si="1103"/>
        <v>6.5799685746820389</v>
      </c>
      <c r="C14338" s="5">
        <f t="shared" ca="1" si="1100"/>
        <v>-1.2082803257843045E-2</v>
      </c>
      <c r="D14338" s="5">
        <f t="shared" ca="1" si="1104"/>
        <v>6.0815000000000001</v>
      </c>
      <c r="E14338" s="5">
        <f t="shared" ca="1" si="1101"/>
        <v>0</v>
      </c>
      <c r="F14338" s="5">
        <f t="shared" ca="1" si="1105"/>
        <v>0.49846857468203876</v>
      </c>
    </row>
    <row r="14339" spans="1:6">
      <c r="A14339" s="1">
        <f t="shared" si="1102"/>
        <v>51957</v>
      </c>
      <c r="B14339" s="5">
        <f t="shared" ca="1" si="1103"/>
        <v>6.6311286035656316</v>
      </c>
      <c r="C14339" s="5">
        <f t="shared" ca="1" si="1100"/>
        <v>5.1160028883592848E-2</v>
      </c>
      <c r="D14339" s="5">
        <f t="shared" ca="1" si="1104"/>
        <v>6.0815000000000001</v>
      </c>
      <c r="E14339" s="5">
        <f t="shared" ca="1" si="1101"/>
        <v>0</v>
      </c>
      <c r="F14339" s="5">
        <f t="shared" ca="1" si="1105"/>
        <v>0.54962860356563148</v>
      </c>
    </row>
    <row r="14340" spans="1:6">
      <c r="A14340" s="1">
        <f t="shared" si="1102"/>
        <v>51958</v>
      </c>
      <c r="B14340" s="5">
        <f t="shared" ca="1" si="1103"/>
        <v>6.6477885444902727</v>
      </c>
      <c r="C14340" s="5">
        <f t="shared" ca="1" si="1100"/>
        <v>1.6659940924641001E-2</v>
      </c>
      <c r="D14340" s="5">
        <f t="shared" ca="1" si="1104"/>
        <v>6.0815000000000001</v>
      </c>
      <c r="E14340" s="5">
        <f t="shared" ca="1" si="1101"/>
        <v>0</v>
      </c>
      <c r="F14340" s="5">
        <f t="shared" ca="1" si="1105"/>
        <v>0.56628854449027255</v>
      </c>
    </row>
    <row r="14341" spans="1:6">
      <c r="A14341" s="1">
        <f t="shared" si="1102"/>
        <v>51959</v>
      </c>
      <c r="B14341" s="5">
        <f t="shared" ca="1" si="1103"/>
        <v>6.613362404901288</v>
      </c>
      <c r="C14341" s="5">
        <f t="shared" ca="1" si="1100"/>
        <v>-3.442613958898489E-2</v>
      </c>
      <c r="D14341" s="5">
        <f t="shared" ca="1" si="1104"/>
        <v>6.0815000000000001</v>
      </c>
      <c r="E14341" s="5">
        <f t="shared" ca="1" si="1101"/>
        <v>0</v>
      </c>
      <c r="F14341" s="5">
        <f t="shared" ca="1" si="1105"/>
        <v>0.53186240490128789</v>
      </c>
    </row>
    <row r="14342" spans="1:6">
      <c r="A14342" s="1">
        <f t="shared" si="1102"/>
        <v>51960</v>
      </c>
      <c r="B14342" s="5">
        <f t="shared" ca="1" si="1103"/>
        <v>6.6197935037537752</v>
      </c>
      <c r="C14342" s="5">
        <f t="shared" ca="1" si="1100"/>
        <v>6.4310988524875316E-3</v>
      </c>
      <c r="D14342" s="5">
        <f t="shared" ca="1" si="1104"/>
        <v>6.0815000000000001</v>
      </c>
      <c r="E14342" s="5">
        <f t="shared" ca="1" si="1101"/>
        <v>0</v>
      </c>
      <c r="F14342" s="5">
        <f t="shared" ca="1" si="1105"/>
        <v>0.53829350375377505</v>
      </c>
    </row>
    <row r="14343" spans="1:6">
      <c r="A14343" s="1">
        <f t="shared" si="1102"/>
        <v>51961</v>
      </c>
      <c r="B14343" s="5">
        <f t="shared" ca="1" si="1103"/>
        <v>6.5734065025483739</v>
      </c>
      <c r="C14343" s="5">
        <f t="shared" ca="1" si="1100"/>
        <v>-4.638700120540111E-2</v>
      </c>
      <c r="D14343" s="5">
        <f t="shared" ca="1" si="1104"/>
        <v>6.0815000000000001</v>
      </c>
      <c r="E14343" s="5">
        <f t="shared" ca="1" si="1101"/>
        <v>0</v>
      </c>
      <c r="F14343" s="5">
        <f t="shared" ca="1" si="1105"/>
        <v>0.49190650254837376</v>
      </c>
    </row>
    <row r="14344" spans="1:6">
      <c r="A14344" s="1">
        <f t="shared" si="1102"/>
        <v>51962</v>
      </c>
      <c r="B14344" s="5">
        <f t="shared" ca="1" si="1103"/>
        <v>6.5508423051790912</v>
      </c>
      <c r="C14344" s="5">
        <f t="shared" ca="1" si="1100"/>
        <v>-2.2564197369282554E-2</v>
      </c>
      <c r="D14344" s="5">
        <f t="shared" ca="1" si="1104"/>
        <v>6.0815000000000001</v>
      </c>
      <c r="E14344" s="5">
        <f t="shared" ca="1" si="1101"/>
        <v>0</v>
      </c>
      <c r="F14344" s="5">
        <f t="shared" ca="1" si="1105"/>
        <v>0.46934230517909103</v>
      </c>
    </row>
    <row r="14345" spans="1:6">
      <c r="A14345" s="1">
        <f t="shared" si="1102"/>
        <v>51963</v>
      </c>
      <c r="B14345" s="5">
        <f t="shared" ca="1" si="1103"/>
        <v>6.6225853143651525</v>
      </c>
      <c r="C14345" s="5">
        <f t="shared" ca="1" si="1100"/>
        <v>7.1743009186061496E-2</v>
      </c>
      <c r="D14345" s="5">
        <f t="shared" ca="1" si="1104"/>
        <v>6.0815000000000001</v>
      </c>
      <c r="E14345" s="5">
        <f t="shared" ca="1" si="1101"/>
        <v>0</v>
      </c>
      <c r="F14345" s="5">
        <f t="shared" ca="1" si="1105"/>
        <v>0.54108531436515239</v>
      </c>
    </row>
    <row r="14346" spans="1:6">
      <c r="A14346" s="1">
        <f t="shared" si="1102"/>
        <v>51964</v>
      </c>
      <c r="B14346" s="5">
        <f t="shared" ca="1" si="1103"/>
        <v>6.625969786316972</v>
      </c>
      <c r="C14346" s="5">
        <f t="shared" ca="1" si="1100"/>
        <v>3.384471951819431E-3</v>
      </c>
      <c r="D14346" s="5">
        <f t="shared" ca="1" si="1104"/>
        <v>6.0815000000000001</v>
      </c>
      <c r="E14346" s="5">
        <f t="shared" ca="1" si="1101"/>
        <v>0</v>
      </c>
      <c r="F14346" s="5">
        <f t="shared" ca="1" si="1105"/>
        <v>0.54446978631697185</v>
      </c>
    </row>
    <row r="14347" spans="1:6">
      <c r="A14347" s="1">
        <f t="shared" si="1102"/>
        <v>51965</v>
      </c>
      <c r="B14347" s="5">
        <f t="shared" ca="1" si="1103"/>
        <v>6.5748118913408566</v>
      </c>
      <c r="C14347" s="5">
        <f t="shared" ca="1" si="1100"/>
        <v>-5.11578949761149E-2</v>
      </c>
      <c r="D14347" s="5">
        <f t="shared" ca="1" si="1104"/>
        <v>6.0815000000000001</v>
      </c>
      <c r="E14347" s="5">
        <f t="shared" ca="1" si="1101"/>
        <v>0</v>
      </c>
      <c r="F14347" s="5">
        <f t="shared" ca="1" si="1105"/>
        <v>0.49331189134085651</v>
      </c>
    </row>
    <row r="14348" spans="1:6">
      <c r="A14348" s="1">
        <f t="shared" si="1102"/>
        <v>51966</v>
      </c>
      <c r="B14348" s="5">
        <f t="shared" ca="1" si="1103"/>
        <v>6.6328660022439987</v>
      </c>
      <c r="C14348" s="5">
        <f t="shared" ca="1" si="1100"/>
        <v>5.8054110903141658E-2</v>
      </c>
      <c r="D14348" s="5">
        <f t="shared" ca="1" si="1104"/>
        <v>6.0815000000000001</v>
      </c>
      <c r="E14348" s="5">
        <f t="shared" ca="1" si="1101"/>
        <v>0</v>
      </c>
      <c r="F14348" s="5">
        <f t="shared" ca="1" si="1105"/>
        <v>0.55136600224399857</v>
      </c>
    </row>
    <row r="14349" spans="1:6">
      <c r="A14349" s="1">
        <f t="shared" si="1102"/>
        <v>51967</v>
      </c>
      <c r="B14349" s="5">
        <f t="shared" ca="1" si="1103"/>
        <v>6.585655003252703</v>
      </c>
      <c r="C14349" s="5">
        <f t="shared" ca="1" si="1100"/>
        <v>-4.7210998991296091E-2</v>
      </c>
      <c r="D14349" s="5">
        <f t="shared" ca="1" si="1104"/>
        <v>6.0815000000000001</v>
      </c>
      <c r="E14349" s="5">
        <f t="shared" ca="1" si="1101"/>
        <v>0</v>
      </c>
      <c r="F14349" s="5">
        <f t="shared" ca="1" si="1105"/>
        <v>0.5041550032527029</v>
      </c>
    </row>
    <row r="14350" spans="1:6">
      <c r="A14350" s="1">
        <f t="shared" si="1102"/>
        <v>51968</v>
      </c>
      <c r="B14350" s="5">
        <f t="shared" ca="1" si="1103"/>
        <v>6.523629147301234</v>
      </c>
      <c r="C14350" s="5">
        <f t="shared" ca="1" si="1100"/>
        <v>-6.202585595146929E-2</v>
      </c>
      <c r="D14350" s="5">
        <f t="shared" ca="1" si="1104"/>
        <v>6.0815000000000001</v>
      </c>
      <c r="E14350" s="5">
        <f t="shared" ca="1" si="1101"/>
        <v>0</v>
      </c>
      <c r="F14350" s="5">
        <f t="shared" ca="1" si="1105"/>
        <v>0.44212914730123387</v>
      </c>
    </row>
    <row r="14351" spans="1:6">
      <c r="A14351" s="1">
        <f t="shared" si="1102"/>
        <v>51969</v>
      </c>
      <c r="B14351" s="5">
        <f t="shared" ca="1" si="1103"/>
        <v>6.6613276552017249</v>
      </c>
      <c r="C14351" s="5">
        <f t="shared" ca="1" si="1100"/>
        <v>0.13769850790049123</v>
      </c>
      <c r="D14351" s="5">
        <f t="shared" ca="1" si="1104"/>
        <v>6.0815000000000001</v>
      </c>
      <c r="E14351" s="5">
        <f t="shared" ca="1" si="1101"/>
        <v>0</v>
      </c>
      <c r="F14351" s="5">
        <f t="shared" ca="1" si="1105"/>
        <v>0.57982765520172475</v>
      </c>
    </row>
    <row r="14352" spans="1:6">
      <c r="A14352" s="1">
        <f t="shared" si="1102"/>
        <v>51970</v>
      </c>
      <c r="B14352" s="5">
        <f t="shared" ca="1" si="1103"/>
        <v>6.6451204718424712</v>
      </c>
      <c r="C14352" s="5">
        <f t="shared" ca="1" si="1100"/>
        <v>-1.6207183359253325E-2</v>
      </c>
      <c r="D14352" s="5">
        <f t="shared" ca="1" si="1104"/>
        <v>6.0815000000000001</v>
      </c>
      <c r="E14352" s="5">
        <f t="shared" ca="1" si="1101"/>
        <v>0</v>
      </c>
      <c r="F14352" s="5">
        <f t="shared" ca="1" si="1105"/>
        <v>0.5636204718424711</v>
      </c>
    </row>
    <row r="14353" spans="1:6">
      <c r="A14353" s="1">
        <f t="shared" si="1102"/>
        <v>51971</v>
      </c>
      <c r="B14353" s="5">
        <f t="shared" ca="1" si="1103"/>
        <v>6.6164854952737651</v>
      </c>
      <c r="C14353" s="5">
        <f t="shared" ref="C14353:C14416" ca="1" si="1106">(kappa*(gamma/100-B14352/100)/365+sigma*SQRT(B14352/100)*NORMSINV(RAND())*SQRT(1/365))*100</f>
        <v>-2.863497656870579E-2</v>
      </c>
      <c r="D14353" s="5">
        <f t="shared" ca="1" si="1104"/>
        <v>6.0815000000000001</v>
      </c>
      <c r="E14353" s="5">
        <f t="shared" ref="E14353:E14416" ca="1" si="1107">D14353-D14352</f>
        <v>0</v>
      </c>
      <c r="F14353" s="5">
        <f t="shared" ca="1" si="1105"/>
        <v>0.53498549527376493</v>
      </c>
    </row>
    <row r="14354" spans="1:6">
      <c r="A14354" s="1">
        <f t="shared" ref="A14354:A14417" si="1108">A14353+1</f>
        <v>51972</v>
      </c>
      <c r="B14354" s="5">
        <f t="shared" ca="1" si="1103"/>
        <v>6.5612608584551584</v>
      </c>
      <c r="C14354" s="5">
        <f t="shared" ca="1" si="1106"/>
        <v>-5.5224636818606794E-2</v>
      </c>
      <c r="D14354" s="5">
        <f t="shared" ca="1" si="1104"/>
        <v>6.0815000000000001</v>
      </c>
      <c r="E14354" s="5">
        <f t="shared" ca="1" si="1107"/>
        <v>0</v>
      </c>
      <c r="F14354" s="5">
        <f t="shared" ca="1" si="1105"/>
        <v>0.47976085845515826</v>
      </c>
    </row>
    <row r="14355" spans="1:6">
      <c r="A14355" s="1">
        <f t="shared" si="1108"/>
        <v>51973</v>
      </c>
      <c r="B14355" s="5">
        <f t="shared" ca="1" si="1103"/>
        <v>6.4947924738075269</v>
      </c>
      <c r="C14355" s="5">
        <f t="shared" ca="1" si="1106"/>
        <v>-6.6468384647631232E-2</v>
      </c>
      <c r="D14355" s="5">
        <f t="shared" ca="1" si="1104"/>
        <v>6.0815000000000001</v>
      </c>
      <c r="E14355" s="5">
        <f t="shared" ca="1" si="1107"/>
        <v>0</v>
      </c>
      <c r="F14355" s="5">
        <f t="shared" ca="1" si="1105"/>
        <v>0.41329247380752676</v>
      </c>
    </row>
    <row r="14356" spans="1:6">
      <c r="A14356" s="1">
        <f t="shared" si="1108"/>
        <v>51974</v>
      </c>
      <c r="B14356" s="5">
        <f t="shared" ca="1" si="1103"/>
        <v>6.5212251759475137</v>
      </c>
      <c r="C14356" s="5">
        <f t="shared" ca="1" si="1106"/>
        <v>2.6432702139986851E-2</v>
      </c>
      <c r="D14356" s="5">
        <f t="shared" ca="1" si="1104"/>
        <v>6.0815000000000001</v>
      </c>
      <c r="E14356" s="5">
        <f t="shared" ca="1" si="1107"/>
        <v>0</v>
      </c>
      <c r="F14356" s="5">
        <f t="shared" ca="1" si="1105"/>
        <v>0.43972517594751359</v>
      </c>
    </row>
    <row r="14357" spans="1:6">
      <c r="A14357" s="1">
        <f t="shared" si="1108"/>
        <v>51975</v>
      </c>
      <c r="B14357" s="5">
        <f t="shared" ca="1" si="1103"/>
        <v>6.5818607954045838</v>
      </c>
      <c r="C14357" s="5">
        <f t="shared" ca="1" si="1106"/>
        <v>6.0635619457069731E-2</v>
      </c>
      <c r="D14357" s="5">
        <f t="shared" ca="1" si="1104"/>
        <v>6.0815000000000001</v>
      </c>
      <c r="E14357" s="5">
        <f t="shared" ca="1" si="1107"/>
        <v>0</v>
      </c>
      <c r="F14357" s="5">
        <f t="shared" ca="1" si="1105"/>
        <v>0.50036079540458367</v>
      </c>
    </row>
    <row r="14358" spans="1:6">
      <c r="A14358" s="1">
        <f t="shared" si="1108"/>
        <v>51976</v>
      </c>
      <c r="B14358" s="5">
        <f t="shared" ca="1" si="1103"/>
        <v>6.5906205300398986</v>
      </c>
      <c r="C14358" s="5">
        <f t="shared" ca="1" si="1106"/>
        <v>8.7597346353148614E-3</v>
      </c>
      <c r="D14358" s="5">
        <f t="shared" ca="1" si="1104"/>
        <v>6.0815000000000001</v>
      </c>
      <c r="E14358" s="5">
        <f t="shared" ca="1" si="1107"/>
        <v>0</v>
      </c>
      <c r="F14358" s="5">
        <f t="shared" ca="1" si="1105"/>
        <v>0.50912053003989843</v>
      </c>
    </row>
    <row r="14359" spans="1:6">
      <c r="A14359" s="1">
        <f t="shared" si="1108"/>
        <v>51977</v>
      </c>
      <c r="B14359" s="5">
        <f t="shared" ca="1" si="1103"/>
        <v>6.5671207374294109</v>
      </c>
      <c r="C14359" s="5">
        <f t="shared" ca="1" si="1106"/>
        <v>-2.3499792610487222E-2</v>
      </c>
      <c r="D14359" s="5">
        <f t="shared" ca="1" si="1104"/>
        <v>6.0815000000000001</v>
      </c>
      <c r="E14359" s="5">
        <f t="shared" ca="1" si="1107"/>
        <v>0</v>
      </c>
      <c r="F14359" s="5">
        <f t="shared" ca="1" si="1105"/>
        <v>0.48562073742941081</v>
      </c>
    </row>
    <row r="14360" spans="1:6">
      <c r="A14360" s="1">
        <f t="shared" si="1108"/>
        <v>51978</v>
      </c>
      <c r="B14360" s="5">
        <f t="shared" ca="1" si="1103"/>
        <v>6.5539137627559167</v>
      </c>
      <c r="C14360" s="5">
        <f t="shared" ca="1" si="1106"/>
        <v>-1.3206974673493858E-2</v>
      </c>
      <c r="D14360" s="5">
        <f t="shared" ca="1" si="1104"/>
        <v>6.0815000000000001</v>
      </c>
      <c r="E14360" s="5">
        <f t="shared" ca="1" si="1107"/>
        <v>0</v>
      </c>
      <c r="F14360" s="5">
        <f t="shared" ca="1" si="1105"/>
        <v>0.47241376275591662</v>
      </c>
    </row>
    <row r="14361" spans="1:6">
      <c r="A14361" s="1">
        <f t="shared" si="1108"/>
        <v>51979</v>
      </c>
      <c r="B14361" s="5">
        <f t="shared" ca="1" si="1103"/>
        <v>6.4489620441740207</v>
      </c>
      <c r="C14361" s="5">
        <f t="shared" ca="1" si="1106"/>
        <v>-0.10495171858189592</v>
      </c>
      <c r="D14361" s="5">
        <f t="shared" ca="1" si="1104"/>
        <v>6.0815000000000001</v>
      </c>
      <c r="E14361" s="5">
        <f t="shared" ca="1" si="1107"/>
        <v>0</v>
      </c>
      <c r="F14361" s="5">
        <f t="shared" ca="1" si="1105"/>
        <v>0.36746204417402062</v>
      </c>
    </row>
    <row r="14362" spans="1:6">
      <c r="A14362" s="1">
        <f t="shared" si="1108"/>
        <v>51980</v>
      </c>
      <c r="B14362" s="5">
        <f t="shared" ca="1" si="1103"/>
        <v>6.4185216602305557</v>
      </c>
      <c r="C14362" s="5">
        <f t="shared" ca="1" si="1106"/>
        <v>-3.0440383943464842E-2</v>
      </c>
      <c r="D14362" s="5">
        <f t="shared" ca="1" si="1104"/>
        <v>6.0815000000000001</v>
      </c>
      <c r="E14362" s="5">
        <f t="shared" ca="1" si="1107"/>
        <v>0</v>
      </c>
      <c r="F14362" s="5">
        <f t="shared" ca="1" si="1105"/>
        <v>0.33702166023055558</v>
      </c>
    </row>
    <row r="14363" spans="1:6">
      <c r="A14363" s="1">
        <f t="shared" si="1108"/>
        <v>51981</v>
      </c>
      <c r="B14363" s="5">
        <f t="shared" ca="1" si="1103"/>
        <v>6.4554312941174006</v>
      </c>
      <c r="C14363" s="5">
        <f t="shared" ca="1" si="1106"/>
        <v>3.6909633886845178E-2</v>
      </c>
      <c r="D14363" s="5">
        <f t="shared" ca="1" si="1104"/>
        <v>6.0815000000000001</v>
      </c>
      <c r="E14363" s="5">
        <f t="shared" ca="1" si="1107"/>
        <v>0</v>
      </c>
      <c r="F14363" s="5">
        <f t="shared" ca="1" si="1105"/>
        <v>0.37393129411740045</v>
      </c>
    </row>
    <row r="14364" spans="1:6">
      <c r="A14364" s="1">
        <f t="shared" si="1108"/>
        <v>51982</v>
      </c>
      <c r="B14364" s="5">
        <f t="shared" ca="1" si="1103"/>
        <v>6.4145485668531395</v>
      </c>
      <c r="C14364" s="5">
        <f t="shared" ca="1" si="1106"/>
        <v>-4.0882727264261377E-2</v>
      </c>
      <c r="D14364" s="5">
        <f t="shared" ca="1" si="1104"/>
        <v>6.0815000000000001</v>
      </c>
      <c r="E14364" s="5">
        <f t="shared" ca="1" si="1107"/>
        <v>0</v>
      </c>
      <c r="F14364" s="5">
        <f t="shared" ca="1" si="1105"/>
        <v>0.33304856685313933</v>
      </c>
    </row>
    <row r="14365" spans="1:6">
      <c r="A14365" s="1">
        <f t="shared" si="1108"/>
        <v>51983</v>
      </c>
      <c r="B14365" s="5">
        <f t="shared" ca="1" si="1103"/>
        <v>6.3791131611428344</v>
      </c>
      <c r="C14365" s="5">
        <f t="shared" ca="1" si="1106"/>
        <v>-3.5435405710305325E-2</v>
      </c>
      <c r="D14365" s="5">
        <f t="shared" ca="1" si="1104"/>
        <v>6.0815000000000001</v>
      </c>
      <c r="E14365" s="5">
        <f t="shared" ca="1" si="1107"/>
        <v>0</v>
      </c>
      <c r="F14365" s="5">
        <f t="shared" ca="1" si="1105"/>
        <v>0.29761316114283431</v>
      </c>
    </row>
    <row r="14366" spans="1:6">
      <c r="A14366" s="1">
        <f t="shared" si="1108"/>
        <v>51984</v>
      </c>
      <c r="B14366" s="5">
        <f t="shared" ca="1" si="1103"/>
        <v>6.3412653710796185</v>
      </c>
      <c r="C14366" s="5">
        <f t="shared" ca="1" si="1106"/>
        <v>-3.7847790063215814E-2</v>
      </c>
      <c r="D14366" s="5">
        <f t="shared" ca="1" si="1104"/>
        <v>6.0815000000000001</v>
      </c>
      <c r="E14366" s="5">
        <f t="shared" ca="1" si="1107"/>
        <v>0</v>
      </c>
      <c r="F14366" s="5">
        <f t="shared" ca="1" si="1105"/>
        <v>0.25976537107961839</v>
      </c>
    </row>
    <row r="14367" spans="1:6">
      <c r="A14367" s="1">
        <f t="shared" si="1108"/>
        <v>51985</v>
      </c>
      <c r="B14367" s="5">
        <f t="shared" ca="1" si="1103"/>
        <v>6.3397120253918979</v>
      </c>
      <c r="C14367" s="5">
        <f t="shared" ca="1" si="1106"/>
        <v>-1.5533456877202144E-3</v>
      </c>
      <c r="D14367" s="5">
        <f t="shared" ca="1" si="1104"/>
        <v>6.0815000000000001</v>
      </c>
      <c r="E14367" s="5">
        <f t="shared" ca="1" si="1107"/>
        <v>0</v>
      </c>
      <c r="F14367" s="5">
        <f t="shared" ca="1" si="1105"/>
        <v>0.2582120253918978</v>
      </c>
    </row>
    <row r="14368" spans="1:6">
      <c r="A14368" s="1">
        <f t="shared" si="1108"/>
        <v>51986</v>
      </c>
      <c r="B14368" s="5">
        <f t="shared" ca="1" si="1103"/>
        <v>6.3623775998531107</v>
      </c>
      <c r="C14368" s="5">
        <f t="shared" ca="1" si="1106"/>
        <v>2.2665574461212552E-2</v>
      </c>
      <c r="D14368" s="5">
        <f t="shared" ca="1" si="1104"/>
        <v>6.0815000000000001</v>
      </c>
      <c r="E14368" s="5">
        <f t="shared" ca="1" si="1107"/>
        <v>0</v>
      </c>
      <c r="F14368" s="5">
        <f t="shared" ca="1" si="1105"/>
        <v>0.28087759985311056</v>
      </c>
    </row>
    <row r="14369" spans="1:6">
      <c r="A14369" s="1">
        <f t="shared" si="1108"/>
        <v>51987</v>
      </c>
      <c r="B14369" s="5">
        <f t="shared" ca="1" si="1103"/>
        <v>6.4085560029260158</v>
      </c>
      <c r="C14369" s="5">
        <f t="shared" ca="1" si="1106"/>
        <v>4.6178403072904717E-2</v>
      </c>
      <c r="D14369" s="5">
        <f t="shared" ca="1" si="1104"/>
        <v>6.0815000000000001</v>
      </c>
      <c r="E14369" s="5">
        <f t="shared" ca="1" si="1107"/>
        <v>0</v>
      </c>
      <c r="F14369" s="5">
        <f t="shared" ca="1" si="1105"/>
        <v>0.32705600292601567</v>
      </c>
    </row>
    <row r="14370" spans="1:6">
      <c r="A14370" s="1">
        <f t="shared" si="1108"/>
        <v>51988</v>
      </c>
      <c r="B14370" s="5">
        <f t="shared" ca="1" si="1103"/>
        <v>6.3877108728335799</v>
      </c>
      <c r="C14370" s="5">
        <f t="shared" ca="1" si="1106"/>
        <v>-2.0845130092435878E-2</v>
      </c>
      <c r="D14370" s="5">
        <f t="shared" ca="1" si="1104"/>
        <v>6.0815000000000001</v>
      </c>
      <c r="E14370" s="5">
        <f t="shared" ca="1" si="1107"/>
        <v>0</v>
      </c>
      <c r="F14370" s="5">
        <f t="shared" ca="1" si="1105"/>
        <v>0.30621087283357973</v>
      </c>
    </row>
    <row r="14371" spans="1:6">
      <c r="A14371" s="1">
        <f t="shared" si="1108"/>
        <v>51989</v>
      </c>
      <c r="B14371" s="5">
        <f t="shared" ca="1" si="1103"/>
        <v>6.4442656143700248</v>
      </c>
      <c r="C14371" s="5">
        <f t="shared" ca="1" si="1106"/>
        <v>5.6554741536444478E-2</v>
      </c>
      <c r="D14371" s="5">
        <f t="shared" ca="1" si="1104"/>
        <v>6.0815000000000001</v>
      </c>
      <c r="E14371" s="5">
        <f t="shared" ca="1" si="1107"/>
        <v>0</v>
      </c>
      <c r="F14371" s="5">
        <f t="shared" ca="1" si="1105"/>
        <v>0.36276561437002464</v>
      </c>
    </row>
    <row r="14372" spans="1:6">
      <c r="A14372" s="1">
        <f t="shared" si="1108"/>
        <v>51990</v>
      </c>
      <c r="B14372" s="5">
        <f t="shared" ca="1" si="1103"/>
        <v>6.4274913081877854</v>
      </c>
      <c r="C14372" s="5">
        <f t="shared" ca="1" si="1106"/>
        <v>-1.6774306182239036E-2</v>
      </c>
      <c r="D14372" s="5">
        <f t="shared" ca="1" si="1104"/>
        <v>6.0815000000000001</v>
      </c>
      <c r="E14372" s="5">
        <f t="shared" ca="1" si="1107"/>
        <v>0</v>
      </c>
      <c r="F14372" s="5">
        <f t="shared" ca="1" si="1105"/>
        <v>0.34599130818778523</v>
      </c>
    </row>
    <row r="14373" spans="1:6">
      <c r="A14373" s="1">
        <f t="shared" si="1108"/>
        <v>51991</v>
      </c>
      <c r="B14373" s="5">
        <f t="shared" ca="1" si="1103"/>
        <v>6.3880944579762948</v>
      </c>
      <c r="C14373" s="5">
        <f t="shared" ca="1" si="1106"/>
        <v>-3.9396850211490697E-2</v>
      </c>
      <c r="D14373" s="5">
        <f t="shared" ca="1" si="1104"/>
        <v>6.0815000000000001</v>
      </c>
      <c r="E14373" s="5">
        <f t="shared" ca="1" si="1107"/>
        <v>0</v>
      </c>
      <c r="F14373" s="5">
        <f t="shared" ca="1" si="1105"/>
        <v>0.3065944579762947</v>
      </c>
    </row>
    <row r="14374" spans="1:6">
      <c r="A14374" s="1">
        <f t="shared" si="1108"/>
        <v>51992</v>
      </c>
      <c r="B14374" s="5">
        <f t="shared" ca="1" si="1103"/>
        <v>6.4141094203572386</v>
      </c>
      <c r="C14374" s="5">
        <f t="shared" ca="1" si="1106"/>
        <v>2.6014962380944199E-2</v>
      </c>
      <c r="D14374" s="5">
        <f t="shared" ca="1" si="1104"/>
        <v>6.0815000000000001</v>
      </c>
      <c r="E14374" s="5">
        <f t="shared" ca="1" si="1107"/>
        <v>0</v>
      </c>
      <c r="F14374" s="5">
        <f t="shared" ca="1" si="1105"/>
        <v>0.33260942035723851</v>
      </c>
    </row>
    <row r="14375" spans="1:6">
      <c r="A14375" s="1">
        <f t="shared" si="1108"/>
        <v>51993</v>
      </c>
      <c r="B14375" s="5">
        <f t="shared" ca="1" si="1103"/>
        <v>6.3862107203007241</v>
      </c>
      <c r="C14375" s="5">
        <f t="shared" ca="1" si="1106"/>
        <v>-2.7898700056514885E-2</v>
      </c>
      <c r="D14375" s="5">
        <f t="shared" ca="1" si="1104"/>
        <v>6.0815000000000001</v>
      </c>
      <c r="E14375" s="5">
        <f t="shared" ca="1" si="1107"/>
        <v>0</v>
      </c>
      <c r="F14375" s="5">
        <f t="shared" ca="1" si="1105"/>
        <v>0.30471072030072399</v>
      </c>
    </row>
    <row r="14376" spans="1:6">
      <c r="A14376" s="1">
        <f t="shared" si="1108"/>
        <v>51994</v>
      </c>
      <c r="B14376" s="5">
        <f t="shared" ca="1" si="1103"/>
        <v>6.3634021618797094</v>
      </c>
      <c r="C14376" s="5">
        <f t="shared" ca="1" si="1106"/>
        <v>-2.2808558421014591E-2</v>
      </c>
      <c r="D14376" s="5">
        <f t="shared" ca="1" si="1104"/>
        <v>6.0815000000000001</v>
      </c>
      <c r="E14376" s="5">
        <f t="shared" ca="1" si="1107"/>
        <v>0</v>
      </c>
      <c r="F14376" s="5">
        <f t="shared" ca="1" si="1105"/>
        <v>0.28190216187970929</v>
      </c>
    </row>
    <row r="14377" spans="1:6">
      <c r="A14377" s="1">
        <f t="shared" si="1108"/>
        <v>51995</v>
      </c>
      <c r="B14377" s="5">
        <f t="shared" ca="1" si="1103"/>
        <v>6.4151700551843378</v>
      </c>
      <c r="C14377" s="5">
        <f t="shared" ca="1" si="1106"/>
        <v>5.1767893304628478E-2</v>
      </c>
      <c r="D14377" s="5">
        <f t="shared" ca="1" si="1104"/>
        <v>6.0815000000000001</v>
      </c>
      <c r="E14377" s="5">
        <f t="shared" ca="1" si="1107"/>
        <v>0</v>
      </c>
      <c r="F14377" s="5">
        <f t="shared" ca="1" si="1105"/>
        <v>0.33367005518433768</v>
      </c>
    </row>
    <row r="14378" spans="1:6">
      <c r="A14378" s="1">
        <f t="shared" si="1108"/>
        <v>51996</v>
      </c>
      <c r="B14378" s="5">
        <f t="shared" ca="1" si="1103"/>
        <v>6.3696881626079502</v>
      </c>
      <c r="C14378" s="5">
        <f t="shared" ca="1" si="1106"/>
        <v>-4.5481892576387607E-2</v>
      </c>
      <c r="D14378" s="5">
        <f t="shared" ca="1" si="1104"/>
        <v>6.0815000000000001</v>
      </c>
      <c r="E14378" s="5">
        <f t="shared" ca="1" si="1107"/>
        <v>0</v>
      </c>
      <c r="F14378" s="5">
        <f t="shared" ca="1" si="1105"/>
        <v>0.2881881626079501</v>
      </c>
    </row>
    <row r="14379" spans="1:6">
      <c r="A14379" s="1">
        <f t="shared" si="1108"/>
        <v>51997</v>
      </c>
      <c r="B14379" s="5">
        <f t="shared" ca="1" si="1103"/>
        <v>6.3764832888994851</v>
      </c>
      <c r="C14379" s="5">
        <f t="shared" ca="1" si="1106"/>
        <v>6.7951262915347194E-3</v>
      </c>
      <c r="D14379" s="5">
        <f t="shared" ca="1" si="1104"/>
        <v>6.0815000000000001</v>
      </c>
      <c r="E14379" s="5">
        <f t="shared" ca="1" si="1107"/>
        <v>0</v>
      </c>
      <c r="F14379" s="5">
        <f t="shared" ca="1" si="1105"/>
        <v>0.294983288899485</v>
      </c>
    </row>
    <row r="14380" spans="1:6">
      <c r="A14380" s="1">
        <f t="shared" si="1108"/>
        <v>51998</v>
      </c>
      <c r="B14380" s="5">
        <f t="shared" ca="1" si="1103"/>
        <v>6.3863682362284155</v>
      </c>
      <c r="C14380" s="5">
        <f t="shared" ca="1" si="1106"/>
        <v>9.8849473289302145E-3</v>
      </c>
      <c r="D14380" s="5">
        <f t="shared" ca="1" si="1104"/>
        <v>6.0815000000000001</v>
      </c>
      <c r="E14380" s="5">
        <f t="shared" ca="1" si="1107"/>
        <v>0</v>
      </c>
      <c r="F14380" s="5">
        <f t="shared" ca="1" si="1105"/>
        <v>0.30486823622841541</v>
      </c>
    </row>
    <row r="14381" spans="1:6">
      <c r="A14381" s="1">
        <f t="shared" si="1108"/>
        <v>51999</v>
      </c>
      <c r="B14381" s="5">
        <f t="shared" ca="1" si="1103"/>
        <v>6.3548562363793195</v>
      </c>
      <c r="C14381" s="5">
        <f t="shared" ca="1" si="1106"/>
        <v>-3.1511999849095917E-2</v>
      </c>
      <c r="D14381" s="5">
        <f t="shared" ca="1" si="1104"/>
        <v>6.0815000000000001</v>
      </c>
      <c r="E14381" s="5">
        <f t="shared" ca="1" si="1107"/>
        <v>0</v>
      </c>
      <c r="F14381" s="5">
        <f t="shared" ca="1" si="1105"/>
        <v>0.27335623637931938</v>
      </c>
    </row>
    <row r="14382" spans="1:6">
      <c r="A14382" s="1">
        <f t="shared" si="1108"/>
        <v>52000</v>
      </c>
      <c r="B14382" s="5">
        <f t="shared" ca="1" si="1103"/>
        <v>6.3266753785422249</v>
      </c>
      <c r="C14382" s="5">
        <f t="shared" ca="1" si="1106"/>
        <v>-2.8180857837094443E-2</v>
      </c>
      <c r="D14382" s="5">
        <f t="shared" ca="1" si="1104"/>
        <v>6.0815000000000001</v>
      </c>
      <c r="E14382" s="5">
        <f t="shared" ca="1" si="1107"/>
        <v>0</v>
      </c>
      <c r="F14382" s="5">
        <f t="shared" ca="1" si="1105"/>
        <v>0.24517537854222482</v>
      </c>
    </row>
    <row r="14383" spans="1:6">
      <c r="A14383" s="1">
        <f t="shared" si="1108"/>
        <v>52001</v>
      </c>
      <c r="B14383" s="5">
        <f t="shared" ca="1" si="1103"/>
        <v>6.305310298467889</v>
      </c>
      <c r="C14383" s="5">
        <f t="shared" ca="1" si="1106"/>
        <v>-2.1365080074335463E-2</v>
      </c>
      <c r="D14383" s="5">
        <f t="shared" ca="1" si="1104"/>
        <v>6.0815000000000001</v>
      </c>
      <c r="E14383" s="5">
        <f t="shared" ca="1" si="1107"/>
        <v>0</v>
      </c>
      <c r="F14383" s="5">
        <f t="shared" ca="1" si="1105"/>
        <v>0.22381029846788891</v>
      </c>
    </row>
    <row r="14384" spans="1:6">
      <c r="A14384" s="1">
        <f t="shared" si="1108"/>
        <v>52002</v>
      </c>
      <c r="B14384" s="5">
        <f t="shared" ca="1" si="1103"/>
        <v>6.2395122631184456</v>
      </c>
      <c r="C14384" s="5">
        <f t="shared" ca="1" si="1106"/>
        <v>-6.5798035349443187E-2</v>
      </c>
      <c r="D14384" s="5">
        <f t="shared" ca="1" si="1104"/>
        <v>6.0815000000000001</v>
      </c>
      <c r="E14384" s="5">
        <f t="shared" ca="1" si="1107"/>
        <v>0</v>
      </c>
      <c r="F14384" s="5">
        <f t="shared" ca="1" si="1105"/>
        <v>0.15801226311844552</v>
      </c>
    </row>
    <row r="14385" spans="1:6">
      <c r="A14385" s="1">
        <f t="shared" si="1108"/>
        <v>52003</v>
      </c>
      <c r="B14385" s="5">
        <f t="shared" ca="1" si="1103"/>
        <v>6.2835210007113531</v>
      </c>
      <c r="C14385" s="5">
        <f t="shared" ca="1" si="1106"/>
        <v>4.4008737592907368E-2</v>
      </c>
      <c r="D14385" s="5">
        <f t="shared" ca="1" si="1104"/>
        <v>6.0815000000000001</v>
      </c>
      <c r="E14385" s="5">
        <f t="shared" ca="1" si="1107"/>
        <v>0</v>
      </c>
      <c r="F14385" s="5">
        <f t="shared" ca="1" si="1105"/>
        <v>0.20202100071135298</v>
      </c>
    </row>
    <row r="14386" spans="1:6">
      <c r="A14386" s="1">
        <f t="shared" si="1108"/>
        <v>52004</v>
      </c>
      <c r="B14386" s="5">
        <f t="shared" ca="1" si="1103"/>
        <v>6.3291566144697393</v>
      </c>
      <c r="C14386" s="5">
        <f t="shared" ca="1" si="1106"/>
        <v>4.5635613758385901E-2</v>
      </c>
      <c r="D14386" s="5">
        <f t="shared" ca="1" si="1104"/>
        <v>6.0815000000000001</v>
      </c>
      <c r="E14386" s="5">
        <f t="shared" ca="1" si="1107"/>
        <v>0</v>
      </c>
      <c r="F14386" s="5">
        <f t="shared" ca="1" si="1105"/>
        <v>0.24765661446973919</v>
      </c>
    </row>
    <row r="14387" spans="1:6">
      <c r="A14387" s="1">
        <f t="shared" si="1108"/>
        <v>52005</v>
      </c>
      <c r="B14387" s="5">
        <f t="shared" ca="1" si="1103"/>
        <v>6.3003867412063075</v>
      </c>
      <c r="C14387" s="5">
        <f t="shared" ca="1" si="1106"/>
        <v>-2.8769873263432003E-2</v>
      </c>
      <c r="D14387" s="5">
        <f t="shared" ca="1" si="1104"/>
        <v>6.0815000000000001</v>
      </c>
      <c r="E14387" s="5">
        <f t="shared" ca="1" si="1107"/>
        <v>0</v>
      </c>
      <c r="F14387" s="5">
        <f t="shared" ca="1" si="1105"/>
        <v>0.21888674120630736</v>
      </c>
    </row>
    <row r="14388" spans="1:6">
      <c r="A14388" s="1">
        <f t="shared" si="1108"/>
        <v>52006</v>
      </c>
      <c r="B14388" s="5">
        <f t="shared" ca="1" si="1103"/>
        <v>6.2785059776968897</v>
      </c>
      <c r="C14388" s="5">
        <f t="shared" ca="1" si="1106"/>
        <v>-2.1880763509417422E-2</v>
      </c>
      <c r="D14388" s="5">
        <f t="shared" ca="1" si="1104"/>
        <v>6.0815000000000001</v>
      </c>
      <c r="E14388" s="5">
        <f t="shared" ca="1" si="1107"/>
        <v>0</v>
      </c>
      <c r="F14388" s="5">
        <f t="shared" ca="1" si="1105"/>
        <v>0.19700597769688954</v>
      </c>
    </row>
    <row r="14389" spans="1:6">
      <c r="A14389" s="1">
        <f t="shared" si="1108"/>
        <v>52007</v>
      </c>
      <c r="B14389" s="5">
        <f t="shared" ca="1" si="1103"/>
        <v>6.2210368476561433</v>
      </c>
      <c r="C14389" s="5">
        <f t="shared" ca="1" si="1106"/>
        <v>-5.7469130040746656E-2</v>
      </c>
      <c r="D14389" s="5">
        <f t="shared" ca="1" si="1104"/>
        <v>6.0815000000000001</v>
      </c>
      <c r="E14389" s="5">
        <f t="shared" ca="1" si="1107"/>
        <v>0</v>
      </c>
      <c r="F14389" s="5">
        <f t="shared" ca="1" si="1105"/>
        <v>0.13953684765614316</v>
      </c>
    </row>
    <row r="14390" spans="1:6">
      <c r="A14390" s="1">
        <f t="shared" si="1108"/>
        <v>52008</v>
      </c>
      <c r="B14390" s="5">
        <f t="shared" ca="1" si="1103"/>
        <v>6.2254599719765</v>
      </c>
      <c r="C14390" s="5">
        <f t="shared" ca="1" si="1106"/>
        <v>4.4231243203567902E-3</v>
      </c>
      <c r="D14390" s="5">
        <f t="shared" ca="1" si="1104"/>
        <v>6.0815000000000001</v>
      </c>
      <c r="E14390" s="5">
        <f t="shared" ca="1" si="1107"/>
        <v>0</v>
      </c>
      <c r="F14390" s="5">
        <f t="shared" ca="1" si="1105"/>
        <v>0.1439599719764999</v>
      </c>
    </row>
    <row r="14391" spans="1:6">
      <c r="A14391" s="1">
        <f t="shared" si="1108"/>
        <v>52009</v>
      </c>
      <c r="B14391" s="5">
        <f t="shared" ca="1" si="1103"/>
        <v>6.2472624081588464</v>
      </c>
      <c r="C14391" s="5">
        <f t="shared" ca="1" si="1106"/>
        <v>2.1802436182345952E-2</v>
      </c>
      <c r="D14391" s="5">
        <f t="shared" ca="1" si="1104"/>
        <v>6.0815000000000001</v>
      </c>
      <c r="E14391" s="5">
        <f t="shared" ca="1" si="1107"/>
        <v>0</v>
      </c>
      <c r="F14391" s="5">
        <f t="shared" ca="1" si="1105"/>
        <v>0.16576240815884624</v>
      </c>
    </row>
    <row r="14392" spans="1:6">
      <c r="A14392" s="1">
        <f t="shared" si="1108"/>
        <v>52010</v>
      </c>
      <c r="B14392" s="5">
        <f t="shared" ca="1" si="1103"/>
        <v>6.2696833158362537</v>
      </c>
      <c r="C14392" s="5">
        <f t="shared" ca="1" si="1106"/>
        <v>2.2420907677406898E-2</v>
      </c>
      <c r="D14392" s="5">
        <f t="shared" ca="1" si="1104"/>
        <v>6.0815000000000001</v>
      </c>
      <c r="E14392" s="5">
        <f t="shared" ca="1" si="1107"/>
        <v>0</v>
      </c>
      <c r="F14392" s="5">
        <f t="shared" ca="1" si="1105"/>
        <v>0.18818331583625358</v>
      </c>
    </row>
    <row r="14393" spans="1:6">
      <c r="A14393" s="1">
        <f t="shared" si="1108"/>
        <v>52011</v>
      </c>
      <c r="B14393" s="5">
        <f t="shared" ca="1" si="1103"/>
        <v>6.2458991499199845</v>
      </c>
      <c r="C14393" s="5">
        <f t="shared" ca="1" si="1106"/>
        <v>-2.3784165916269213E-2</v>
      </c>
      <c r="D14393" s="5">
        <f t="shared" ca="1" si="1104"/>
        <v>6.0815000000000001</v>
      </c>
      <c r="E14393" s="5">
        <f t="shared" ca="1" si="1107"/>
        <v>0</v>
      </c>
      <c r="F14393" s="5">
        <f t="shared" ca="1" si="1105"/>
        <v>0.16439914991998439</v>
      </c>
    </row>
    <row r="14394" spans="1:6">
      <c r="A14394" s="1">
        <f t="shared" si="1108"/>
        <v>52012</v>
      </c>
      <c r="B14394" s="5">
        <f t="shared" ca="1" si="1103"/>
        <v>6.2225321785256922</v>
      </c>
      <c r="C14394" s="5">
        <f t="shared" ca="1" si="1106"/>
        <v>-2.3366971394292585E-2</v>
      </c>
      <c r="D14394" s="5">
        <f t="shared" ca="1" si="1104"/>
        <v>6.0815000000000001</v>
      </c>
      <c r="E14394" s="5">
        <f t="shared" ca="1" si="1107"/>
        <v>0</v>
      </c>
      <c r="F14394" s="5">
        <f t="shared" ca="1" si="1105"/>
        <v>0.14103217852569205</v>
      </c>
    </row>
    <row r="14395" spans="1:6">
      <c r="A14395" s="1">
        <f t="shared" si="1108"/>
        <v>52013</v>
      </c>
      <c r="B14395" s="5">
        <f t="shared" ca="1" si="1103"/>
        <v>6.2802389738693831</v>
      </c>
      <c r="C14395" s="5">
        <f t="shared" ca="1" si="1106"/>
        <v>5.7706795343691254E-2</v>
      </c>
      <c r="D14395" s="5">
        <f t="shared" ca="1" si="1104"/>
        <v>6.0815000000000001</v>
      </c>
      <c r="E14395" s="5">
        <f t="shared" ca="1" si="1107"/>
        <v>0</v>
      </c>
      <c r="F14395" s="5">
        <f t="shared" ca="1" si="1105"/>
        <v>0.198738973869383</v>
      </c>
    </row>
    <row r="14396" spans="1:6">
      <c r="A14396" s="1">
        <f t="shared" si="1108"/>
        <v>52014</v>
      </c>
      <c r="B14396" s="5">
        <f t="shared" ca="1" si="1103"/>
        <v>6.2868942095718809</v>
      </c>
      <c r="C14396" s="5">
        <f t="shared" ca="1" si="1106"/>
        <v>6.6552357024981593E-3</v>
      </c>
      <c r="D14396" s="5">
        <f t="shared" ca="1" si="1104"/>
        <v>6.0815000000000001</v>
      </c>
      <c r="E14396" s="5">
        <f t="shared" ca="1" si="1107"/>
        <v>0</v>
      </c>
      <c r="F14396" s="5">
        <f t="shared" ca="1" si="1105"/>
        <v>0.20539420957188081</v>
      </c>
    </row>
    <row r="14397" spans="1:6">
      <c r="A14397" s="1">
        <f t="shared" si="1108"/>
        <v>52015</v>
      </c>
      <c r="B14397" s="5">
        <f t="shared" ca="1" si="1103"/>
        <v>6.3151784994649631</v>
      </c>
      <c r="C14397" s="5">
        <f t="shared" ca="1" si="1106"/>
        <v>2.828428989308247E-2</v>
      </c>
      <c r="D14397" s="5">
        <f t="shared" ca="1" si="1104"/>
        <v>6.0815000000000001</v>
      </c>
      <c r="E14397" s="5">
        <f t="shared" ca="1" si="1107"/>
        <v>0</v>
      </c>
      <c r="F14397" s="5">
        <f t="shared" ca="1" si="1105"/>
        <v>0.233678499464963</v>
      </c>
    </row>
    <row r="14398" spans="1:6">
      <c r="A14398" s="1">
        <f t="shared" si="1108"/>
        <v>52016</v>
      </c>
      <c r="B14398" s="5">
        <f t="shared" ref="B14398:B14461" ca="1" si="1109">B14397+C14398</f>
        <v>6.3382538858101292</v>
      </c>
      <c r="C14398" s="5">
        <f t="shared" ca="1" si="1106"/>
        <v>2.3075386345165851E-2</v>
      </c>
      <c r="D14398" s="5">
        <f t="shared" ref="D14398:D14461" ca="1" si="1110">VLOOKUP(A14398,$A$1510:$B$4749,2,TRUE)</f>
        <v>6.0815000000000001</v>
      </c>
      <c r="E14398" s="5">
        <f t="shared" ca="1" si="1107"/>
        <v>0</v>
      </c>
      <c r="F14398" s="5">
        <f t="shared" ref="F14398:F14461" ca="1" si="1111">B14398-D14398</f>
        <v>0.25675388581012903</v>
      </c>
    </row>
    <row r="14399" spans="1:6">
      <c r="A14399" s="1">
        <f t="shared" si="1108"/>
        <v>52017</v>
      </c>
      <c r="B14399" s="5">
        <f t="shared" ca="1" si="1109"/>
        <v>6.3547885426544095</v>
      </c>
      <c r="C14399" s="5">
        <f t="shared" ca="1" si="1106"/>
        <v>1.6534656844280085E-2</v>
      </c>
      <c r="D14399" s="5">
        <f t="shared" ca="1" si="1110"/>
        <v>6.0815000000000001</v>
      </c>
      <c r="E14399" s="5">
        <f t="shared" ca="1" si="1107"/>
        <v>0</v>
      </c>
      <c r="F14399" s="5">
        <f t="shared" ca="1" si="1111"/>
        <v>0.27328854265440938</v>
      </c>
    </row>
    <row r="14400" spans="1:6">
      <c r="A14400" s="1">
        <f t="shared" si="1108"/>
        <v>52018</v>
      </c>
      <c r="B14400" s="5">
        <f t="shared" ca="1" si="1109"/>
        <v>6.37627065427922</v>
      </c>
      <c r="C14400" s="5">
        <f t="shared" ca="1" si="1106"/>
        <v>2.1482111624810837E-2</v>
      </c>
      <c r="D14400" s="5">
        <f t="shared" ca="1" si="1110"/>
        <v>6.0815000000000001</v>
      </c>
      <c r="E14400" s="5">
        <f t="shared" ca="1" si="1107"/>
        <v>0</v>
      </c>
      <c r="F14400" s="5">
        <f t="shared" ca="1" si="1111"/>
        <v>0.29477065427921989</v>
      </c>
    </row>
    <row r="14401" spans="1:6">
      <c r="A14401" s="1">
        <f t="shared" si="1108"/>
        <v>52019</v>
      </c>
      <c r="B14401" s="5">
        <f t="shared" ca="1" si="1109"/>
        <v>6.4520432759076014</v>
      </c>
      <c r="C14401" s="5">
        <f t="shared" ca="1" si="1106"/>
        <v>7.577262162838122E-2</v>
      </c>
      <c r="D14401" s="5">
        <f t="shared" ca="1" si="1110"/>
        <v>6.0815000000000001</v>
      </c>
      <c r="E14401" s="5">
        <f t="shared" ca="1" si="1107"/>
        <v>0</v>
      </c>
      <c r="F14401" s="5">
        <f t="shared" ca="1" si="1111"/>
        <v>0.37054327590760128</v>
      </c>
    </row>
    <row r="14402" spans="1:6">
      <c r="A14402" s="1">
        <f t="shared" si="1108"/>
        <v>52020</v>
      </c>
      <c r="B14402" s="5">
        <f t="shared" ca="1" si="1109"/>
        <v>6.40114019270478</v>
      </c>
      <c r="C14402" s="5">
        <f t="shared" ca="1" si="1106"/>
        <v>-5.0903083202821678E-2</v>
      </c>
      <c r="D14402" s="5">
        <f t="shared" ca="1" si="1110"/>
        <v>6.0815000000000001</v>
      </c>
      <c r="E14402" s="5">
        <f t="shared" ca="1" si="1107"/>
        <v>0</v>
      </c>
      <c r="F14402" s="5">
        <f t="shared" ca="1" si="1111"/>
        <v>0.31964019270477984</v>
      </c>
    </row>
    <row r="14403" spans="1:6">
      <c r="A14403" s="1">
        <f t="shared" si="1108"/>
        <v>52021</v>
      </c>
      <c r="B14403" s="5">
        <f t="shared" ca="1" si="1109"/>
        <v>6.4041034315699275</v>
      </c>
      <c r="C14403" s="5">
        <f t="shared" ca="1" si="1106"/>
        <v>2.9632388651473426E-3</v>
      </c>
      <c r="D14403" s="5">
        <f t="shared" ca="1" si="1110"/>
        <v>6.0815000000000001</v>
      </c>
      <c r="E14403" s="5">
        <f t="shared" ca="1" si="1107"/>
        <v>0</v>
      </c>
      <c r="F14403" s="5">
        <f t="shared" ca="1" si="1111"/>
        <v>0.32260343156992732</v>
      </c>
    </row>
    <row r="14404" spans="1:6">
      <c r="A14404" s="1">
        <f t="shared" si="1108"/>
        <v>52022</v>
      </c>
      <c r="B14404" s="5">
        <f t="shared" ca="1" si="1109"/>
        <v>6.3554831818827573</v>
      </c>
      <c r="C14404" s="5">
        <f t="shared" ca="1" si="1106"/>
        <v>-4.8620249687170047E-2</v>
      </c>
      <c r="D14404" s="5">
        <f t="shared" ca="1" si="1110"/>
        <v>6.0815000000000001</v>
      </c>
      <c r="E14404" s="5">
        <f t="shared" ca="1" si="1107"/>
        <v>0</v>
      </c>
      <c r="F14404" s="5">
        <f t="shared" ca="1" si="1111"/>
        <v>0.27398318188275717</v>
      </c>
    </row>
    <row r="14405" spans="1:6">
      <c r="A14405" s="1">
        <f t="shared" si="1108"/>
        <v>52023</v>
      </c>
      <c r="B14405" s="5">
        <f t="shared" ca="1" si="1109"/>
        <v>6.4303250063589408</v>
      </c>
      <c r="C14405" s="5">
        <f t="shared" ca="1" si="1106"/>
        <v>7.4841824476183219E-2</v>
      </c>
      <c r="D14405" s="5">
        <f t="shared" ca="1" si="1110"/>
        <v>6.0815000000000001</v>
      </c>
      <c r="E14405" s="5">
        <f t="shared" ca="1" si="1107"/>
        <v>0</v>
      </c>
      <c r="F14405" s="5">
        <f t="shared" ca="1" si="1111"/>
        <v>0.34882500635894065</v>
      </c>
    </row>
    <row r="14406" spans="1:6">
      <c r="A14406" s="1">
        <f t="shared" si="1108"/>
        <v>52024</v>
      </c>
      <c r="B14406" s="5">
        <f t="shared" ca="1" si="1109"/>
        <v>6.4010167992870608</v>
      </c>
      <c r="C14406" s="5">
        <f t="shared" ca="1" si="1106"/>
        <v>-2.9308207071880001E-2</v>
      </c>
      <c r="D14406" s="5">
        <f t="shared" ca="1" si="1110"/>
        <v>6.0815000000000001</v>
      </c>
      <c r="E14406" s="5">
        <f t="shared" ca="1" si="1107"/>
        <v>0</v>
      </c>
      <c r="F14406" s="5">
        <f t="shared" ca="1" si="1111"/>
        <v>0.31951679928706067</v>
      </c>
    </row>
    <row r="14407" spans="1:6">
      <c r="A14407" s="1">
        <f t="shared" si="1108"/>
        <v>52025</v>
      </c>
      <c r="B14407" s="5">
        <f t="shared" ca="1" si="1109"/>
        <v>6.4506723942579836</v>
      </c>
      <c r="C14407" s="5">
        <f t="shared" ca="1" si="1106"/>
        <v>4.9655594970923096E-2</v>
      </c>
      <c r="D14407" s="5">
        <f t="shared" ca="1" si="1110"/>
        <v>6.0815000000000001</v>
      </c>
      <c r="E14407" s="5">
        <f t="shared" ca="1" si="1107"/>
        <v>0</v>
      </c>
      <c r="F14407" s="5">
        <f t="shared" ca="1" si="1111"/>
        <v>0.36917239425798343</v>
      </c>
    </row>
    <row r="14408" spans="1:6">
      <c r="A14408" s="1">
        <f t="shared" si="1108"/>
        <v>52026</v>
      </c>
      <c r="B14408" s="5">
        <f t="shared" ca="1" si="1109"/>
        <v>6.4593259750708771</v>
      </c>
      <c r="C14408" s="5">
        <f t="shared" ca="1" si="1106"/>
        <v>8.6535808128938175E-3</v>
      </c>
      <c r="D14408" s="5">
        <f t="shared" ca="1" si="1110"/>
        <v>6.0815000000000001</v>
      </c>
      <c r="E14408" s="5">
        <f t="shared" ca="1" si="1107"/>
        <v>0</v>
      </c>
      <c r="F14408" s="5">
        <f t="shared" ca="1" si="1111"/>
        <v>0.37782597507087701</v>
      </c>
    </row>
    <row r="14409" spans="1:6">
      <c r="A14409" s="1">
        <f t="shared" si="1108"/>
        <v>52027</v>
      </c>
      <c r="B14409" s="5">
        <f t="shared" ca="1" si="1109"/>
        <v>6.4579672869875466</v>
      </c>
      <c r="C14409" s="5">
        <f t="shared" ca="1" si="1106"/>
        <v>-1.358688083330821E-3</v>
      </c>
      <c r="D14409" s="5">
        <f t="shared" ca="1" si="1110"/>
        <v>6.0815000000000001</v>
      </c>
      <c r="E14409" s="5">
        <f t="shared" ca="1" si="1107"/>
        <v>0</v>
      </c>
      <c r="F14409" s="5">
        <f t="shared" ca="1" si="1111"/>
        <v>0.3764672869875465</v>
      </c>
    </row>
    <row r="14410" spans="1:6">
      <c r="A14410" s="1">
        <f t="shared" si="1108"/>
        <v>52028</v>
      </c>
      <c r="B14410" s="5">
        <f t="shared" ca="1" si="1109"/>
        <v>6.3960221453830117</v>
      </c>
      <c r="C14410" s="5">
        <f t="shared" ca="1" si="1106"/>
        <v>-6.1945141604534903E-2</v>
      </c>
      <c r="D14410" s="5">
        <f t="shared" ca="1" si="1110"/>
        <v>6.0815000000000001</v>
      </c>
      <c r="E14410" s="5">
        <f t="shared" ca="1" si="1107"/>
        <v>0</v>
      </c>
      <c r="F14410" s="5">
        <f t="shared" ca="1" si="1111"/>
        <v>0.3145221453830116</v>
      </c>
    </row>
    <row r="14411" spans="1:6">
      <c r="A14411" s="1">
        <f t="shared" si="1108"/>
        <v>52029</v>
      </c>
      <c r="B14411" s="5">
        <f t="shared" ca="1" si="1109"/>
        <v>6.4202096916885782</v>
      </c>
      <c r="C14411" s="5">
        <f t="shared" ca="1" si="1106"/>
        <v>2.4187546305566732E-2</v>
      </c>
      <c r="D14411" s="5">
        <f t="shared" ca="1" si="1110"/>
        <v>6.0815000000000001</v>
      </c>
      <c r="E14411" s="5">
        <f t="shared" ca="1" si="1107"/>
        <v>0</v>
      </c>
      <c r="F14411" s="5">
        <f t="shared" ca="1" si="1111"/>
        <v>0.33870969168857812</v>
      </c>
    </row>
    <row r="14412" spans="1:6">
      <c r="A14412" s="1">
        <f t="shared" si="1108"/>
        <v>52030</v>
      </c>
      <c r="B14412" s="5">
        <f t="shared" ca="1" si="1109"/>
        <v>6.4143364341288036</v>
      </c>
      <c r="C14412" s="5">
        <f t="shared" ca="1" si="1106"/>
        <v>-5.8732575597749952E-3</v>
      </c>
      <c r="D14412" s="5">
        <f t="shared" ca="1" si="1110"/>
        <v>6.0815000000000001</v>
      </c>
      <c r="E14412" s="5">
        <f t="shared" ca="1" si="1107"/>
        <v>0</v>
      </c>
      <c r="F14412" s="5">
        <f t="shared" ca="1" si="1111"/>
        <v>0.33283643412880348</v>
      </c>
    </row>
    <row r="14413" spans="1:6">
      <c r="A14413" s="1">
        <f t="shared" si="1108"/>
        <v>52031</v>
      </c>
      <c r="B14413" s="5">
        <f t="shared" ca="1" si="1109"/>
        <v>6.3913954105765285</v>
      </c>
      <c r="C14413" s="5">
        <f t="shared" ca="1" si="1106"/>
        <v>-2.2941023552275053E-2</v>
      </c>
      <c r="D14413" s="5">
        <f t="shared" ca="1" si="1110"/>
        <v>6.0815000000000001</v>
      </c>
      <c r="E14413" s="5">
        <f t="shared" ca="1" si="1107"/>
        <v>0</v>
      </c>
      <c r="F14413" s="5">
        <f t="shared" ca="1" si="1111"/>
        <v>0.30989541057652836</v>
      </c>
    </row>
    <row r="14414" spans="1:6">
      <c r="A14414" s="1">
        <f t="shared" si="1108"/>
        <v>52032</v>
      </c>
      <c r="B14414" s="5">
        <f t="shared" ca="1" si="1109"/>
        <v>6.4415304590238254</v>
      </c>
      <c r="C14414" s="5">
        <f t="shared" ca="1" si="1106"/>
        <v>5.0135048447296618E-2</v>
      </c>
      <c r="D14414" s="5">
        <f t="shared" ca="1" si="1110"/>
        <v>6.0815000000000001</v>
      </c>
      <c r="E14414" s="5">
        <f t="shared" ca="1" si="1107"/>
        <v>0</v>
      </c>
      <c r="F14414" s="5">
        <f t="shared" ca="1" si="1111"/>
        <v>0.36003045902382524</v>
      </c>
    </row>
    <row r="14415" spans="1:6">
      <c r="A14415" s="1">
        <f t="shared" si="1108"/>
        <v>52033</v>
      </c>
      <c r="B14415" s="5">
        <f t="shared" ca="1" si="1109"/>
        <v>6.4992257889132361</v>
      </c>
      <c r="C14415" s="5">
        <f t="shared" ca="1" si="1106"/>
        <v>5.7695329889410625E-2</v>
      </c>
      <c r="D14415" s="5">
        <f t="shared" ca="1" si="1110"/>
        <v>6.0815000000000001</v>
      </c>
      <c r="E14415" s="5">
        <f t="shared" ca="1" si="1107"/>
        <v>0</v>
      </c>
      <c r="F14415" s="5">
        <f t="shared" ca="1" si="1111"/>
        <v>0.41772578891323597</v>
      </c>
    </row>
    <row r="14416" spans="1:6">
      <c r="A14416" s="1">
        <f t="shared" si="1108"/>
        <v>52034</v>
      </c>
      <c r="B14416" s="5">
        <f t="shared" ca="1" si="1109"/>
        <v>6.6012718086979802</v>
      </c>
      <c r="C14416" s="5">
        <f t="shared" ca="1" si="1106"/>
        <v>0.10204601978474452</v>
      </c>
      <c r="D14416" s="5">
        <f t="shared" ca="1" si="1110"/>
        <v>6.0815000000000001</v>
      </c>
      <c r="E14416" s="5">
        <f t="shared" ca="1" si="1107"/>
        <v>0</v>
      </c>
      <c r="F14416" s="5">
        <f t="shared" ca="1" si="1111"/>
        <v>0.51977180869798012</v>
      </c>
    </row>
    <row r="14417" spans="1:6">
      <c r="A14417" s="1">
        <f t="shared" si="1108"/>
        <v>52035</v>
      </c>
      <c r="B14417" s="5">
        <f t="shared" ca="1" si="1109"/>
        <v>6.5995495162174382</v>
      </c>
      <c r="C14417" s="5">
        <f t="shared" ref="C14417:C14480" ca="1" si="1112">(kappa*(gamma/100-B14416/100)/365+sigma*SQRT(B14416/100)*NORMSINV(RAND())*SQRT(1/365))*100</f>
        <v>-1.722292480542375E-3</v>
      </c>
      <c r="D14417" s="5">
        <f t="shared" ca="1" si="1110"/>
        <v>6.0815000000000001</v>
      </c>
      <c r="E14417" s="5">
        <f t="shared" ref="E14417:E14480" ca="1" si="1113">D14417-D14416</f>
        <v>0</v>
      </c>
      <c r="F14417" s="5">
        <f t="shared" ca="1" si="1111"/>
        <v>0.51804951621743811</v>
      </c>
    </row>
    <row r="14418" spans="1:6">
      <c r="A14418" s="1">
        <f t="shared" ref="A14418:A14481" si="1114">A14417+1</f>
        <v>52036</v>
      </c>
      <c r="B14418" s="5">
        <f t="shared" ca="1" si="1109"/>
        <v>6.6305287178451984</v>
      </c>
      <c r="C14418" s="5">
        <f t="shared" ca="1" si="1112"/>
        <v>3.0979201627759953E-2</v>
      </c>
      <c r="D14418" s="5">
        <f t="shared" ca="1" si="1110"/>
        <v>6.0815000000000001</v>
      </c>
      <c r="E14418" s="5">
        <f t="shared" ca="1" si="1113"/>
        <v>0</v>
      </c>
      <c r="F14418" s="5">
        <f t="shared" ca="1" si="1111"/>
        <v>0.54902871784519824</v>
      </c>
    </row>
    <row r="14419" spans="1:6">
      <c r="A14419" s="1">
        <f t="shared" si="1114"/>
        <v>52037</v>
      </c>
      <c r="B14419" s="5">
        <f t="shared" ca="1" si="1109"/>
        <v>6.6120074671703595</v>
      </c>
      <c r="C14419" s="5">
        <f t="shared" ca="1" si="1112"/>
        <v>-1.852125067483934E-2</v>
      </c>
      <c r="D14419" s="5">
        <f t="shared" ca="1" si="1110"/>
        <v>6.0815000000000001</v>
      </c>
      <c r="E14419" s="5">
        <f t="shared" ca="1" si="1113"/>
        <v>0</v>
      </c>
      <c r="F14419" s="5">
        <f t="shared" ca="1" si="1111"/>
        <v>0.53050746717035935</v>
      </c>
    </row>
    <row r="14420" spans="1:6">
      <c r="A14420" s="1">
        <f t="shared" si="1114"/>
        <v>52038</v>
      </c>
      <c r="B14420" s="5">
        <f t="shared" ca="1" si="1109"/>
        <v>6.6935370302627222</v>
      </c>
      <c r="C14420" s="5">
        <f t="shared" ca="1" si="1112"/>
        <v>8.1529563092362575E-2</v>
      </c>
      <c r="D14420" s="5">
        <f t="shared" ca="1" si="1110"/>
        <v>6.0815000000000001</v>
      </c>
      <c r="E14420" s="5">
        <f t="shared" ca="1" si="1113"/>
        <v>0</v>
      </c>
      <c r="F14420" s="5">
        <f t="shared" ca="1" si="1111"/>
        <v>0.61203703026272205</v>
      </c>
    </row>
    <row r="14421" spans="1:6">
      <c r="A14421" s="1">
        <f t="shared" si="1114"/>
        <v>52039</v>
      </c>
      <c r="B14421" s="5">
        <f t="shared" ca="1" si="1109"/>
        <v>6.6458467700242059</v>
      </c>
      <c r="C14421" s="5">
        <f t="shared" ca="1" si="1112"/>
        <v>-4.7690260238516073E-2</v>
      </c>
      <c r="D14421" s="5">
        <f t="shared" ca="1" si="1110"/>
        <v>6.0815000000000001</v>
      </c>
      <c r="E14421" s="5">
        <f t="shared" ca="1" si="1113"/>
        <v>0</v>
      </c>
      <c r="F14421" s="5">
        <f t="shared" ca="1" si="1111"/>
        <v>0.56434677002420575</v>
      </c>
    </row>
    <row r="14422" spans="1:6">
      <c r="A14422" s="1">
        <f t="shared" si="1114"/>
        <v>52040</v>
      </c>
      <c r="B14422" s="5">
        <f t="shared" ca="1" si="1109"/>
        <v>6.7496123808168988</v>
      </c>
      <c r="C14422" s="5">
        <f t="shared" ca="1" si="1112"/>
        <v>0.10376561079269303</v>
      </c>
      <c r="D14422" s="5">
        <f t="shared" ca="1" si="1110"/>
        <v>6.0815000000000001</v>
      </c>
      <c r="E14422" s="5">
        <f t="shared" ca="1" si="1113"/>
        <v>0</v>
      </c>
      <c r="F14422" s="5">
        <f t="shared" ca="1" si="1111"/>
        <v>0.66811238081689872</v>
      </c>
    </row>
    <row r="14423" spans="1:6">
      <c r="A14423" s="1">
        <f t="shared" si="1114"/>
        <v>52041</v>
      </c>
      <c r="B14423" s="5">
        <f t="shared" ca="1" si="1109"/>
        <v>6.6944769274751872</v>
      </c>
      <c r="C14423" s="5">
        <f t="shared" ca="1" si="1112"/>
        <v>-5.5135453341711257E-2</v>
      </c>
      <c r="D14423" s="5">
        <f t="shared" ca="1" si="1110"/>
        <v>6.0815000000000001</v>
      </c>
      <c r="E14423" s="5">
        <f t="shared" ca="1" si="1113"/>
        <v>0</v>
      </c>
      <c r="F14423" s="5">
        <f t="shared" ca="1" si="1111"/>
        <v>0.61297692747518706</v>
      </c>
    </row>
    <row r="14424" spans="1:6">
      <c r="A14424" s="1">
        <f t="shared" si="1114"/>
        <v>52042</v>
      </c>
      <c r="B14424" s="5">
        <f t="shared" ca="1" si="1109"/>
        <v>6.732503574093867</v>
      </c>
      <c r="C14424" s="5">
        <f t="shared" ca="1" si="1112"/>
        <v>3.802664661867982E-2</v>
      </c>
      <c r="D14424" s="5">
        <f t="shared" ca="1" si="1110"/>
        <v>6.0815000000000001</v>
      </c>
      <c r="E14424" s="5">
        <f t="shared" ca="1" si="1113"/>
        <v>0</v>
      </c>
      <c r="F14424" s="5">
        <f t="shared" ca="1" si="1111"/>
        <v>0.65100357409386689</v>
      </c>
    </row>
    <row r="14425" spans="1:6">
      <c r="A14425" s="1">
        <f t="shared" si="1114"/>
        <v>52043</v>
      </c>
      <c r="B14425" s="5">
        <f t="shared" ca="1" si="1109"/>
        <v>6.7089230485129052</v>
      </c>
      <c r="C14425" s="5">
        <f t="shared" ca="1" si="1112"/>
        <v>-2.358052558096187E-2</v>
      </c>
      <c r="D14425" s="5">
        <f t="shared" ca="1" si="1110"/>
        <v>6.0815000000000001</v>
      </c>
      <c r="E14425" s="5">
        <f t="shared" ca="1" si="1113"/>
        <v>0</v>
      </c>
      <c r="F14425" s="5">
        <f t="shared" ca="1" si="1111"/>
        <v>0.62742304851290509</v>
      </c>
    </row>
    <row r="14426" spans="1:6">
      <c r="A14426" s="1">
        <f t="shared" si="1114"/>
        <v>52044</v>
      </c>
      <c r="B14426" s="5">
        <f t="shared" ca="1" si="1109"/>
        <v>6.8254228656841782</v>
      </c>
      <c r="C14426" s="5">
        <f t="shared" ca="1" si="1112"/>
        <v>0.11649981717127258</v>
      </c>
      <c r="D14426" s="5">
        <f t="shared" ca="1" si="1110"/>
        <v>6.0815000000000001</v>
      </c>
      <c r="E14426" s="5">
        <f t="shared" ca="1" si="1113"/>
        <v>0</v>
      </c>
      <c r="F14426" s="5">
        <f t="shared" ca="1" si="1111"/>
        <v>0.74392286568417809</v>
      </c>
    </row>
    <row r="14427" spans="1:6">
      <c r="A14427" s="1">
        <f t="shared" si="1114"/>
        <v>52045</v>
      </c>
      <c r="B14427" s="5">
        <f t="shared" ca="1" si="1109"/>
        <v>6.7894462519815457</v>
      </c>
      <c r="C14427" s="5">
        <f t="shared" ca="1" si="1112"/>
        <v>-3.5976613702632262E-2</v>
      </c>
      <c r="D14427" s="5">
        <f t="shared" ca="1" si="1110"/>
        <v>6.0815000000000001</v>
      </c>
      <c r="E14427" s="5">
        <f t="shared" ca="1" si="1113"/>
        <v>0</v>
      </c>
      <c r="F14427" s="5">
        <f t="shared" ca="1" si="1111"/>
        <v>0.70794625198154559</v>
      </c>
    </row>
    <row r="14428" spans="1:6">
      <c r="A14428" s="1">
        <f t="shared" si="1114"/>
        <v>52046</v>
      </c>
      <c r="B14428" s="5">
        <f t="shared" ca="1" si="1109"/>
        <v>6.8296802165060289</v>
      </c>
      <c r="C14428" s="5">
        <f t="shared" ca="1" si="1112"/>
        <v>4.0233964524483558E-2</v>
      </c>
      <c r="D14428" s="5">
        <f t="shared" ca="1" si="1110"/>
        <v>6.0815000000000001</v>
      </c>
      <c r="E14428" s="5">
        <f t="shared" ca="1" si="1113"/>
        <v>0</v>
      </c>
      <c r="F14428" s="5">
        <f t="shared" ca="1" si="1111"/>
        <v>0.74818021650602873</v>
      </c>
    </row>
    <row r="14429" spans="1:6">
      <c r="A14429" s="1">
        <f t="shared" si="1114"/>
        <v>52047</v>
      </c>
      <c r="B14429" s="5">
        <f t="shared" ca="1" si="1109"/>
        <v>6.8263910780757575</v>
      </c>
      <c r="C14429" s="5">
        <f t="shared" ca="1" si="1112"/>
        <v>-3.289138430271493E-3</v>
      </c>
      <c r="D14429" s="5">
        <f t="shared" ca="1" si="1110"/>
        <v>6.0815000000000001</v>
      </c>
      <c r="E14429" s="5">
        <f t="shared" ca="1" si="1113"/>
        <v>0</v>
      </c>
      <c r="F14429" s="5">
        <f t="shared" ca="1" si="1111"/>
        <v>0.74489107807575738</v>
      </c>
    </row>
    <row r="14430" spans="1:6">
      <c r="A14430" s="1">
        <f t="shared" si="1114"/>
        <v>52048</v>
      </c>
      <c r="B14430" s="5">
        <f t="shared" ca="1" si="1109"/>
        <v>6.8793883661878743</v>
      </c>
      <c r="C14430" s="5">
        <f t="shared" ca="1" si="1112"/>
        <v>5.2997288112116743E-2</v>
      </c>
      <c r="D14430" s="5">
        <f t="shared" ca="1" si="1110"/>
        <v>6.0815000000000001</v>
      </c>
      <c r="E14430" s="5">
        <f t="shared" ca="1" si="1113"/>
        <v>0</v>
      </c>
      <c r="F14430" s="5">
        <f t="shared" ca="1" si="1111"/>
        <v>0.79788836618787418</v>
      </c>
    </row>
    <row r="14431" spans="1:6">
      <c r="A14431" s="1">
        <f t="shared" si="1114"/>
        <v>52049</v>
      </c>
      <c r="B14431" s="5">
        <f t="shared" ca="1" si="1109"/>
        <v>6.9171160659059261</v>
      </c>
      <c r="C14431" s="5">
        <f t="shared" ca="1" si="1112"/>
        <v>3.7727699718051497E-2</v>
      </c>
      <c r="D14431" s="5">
        <f t="shared" ca="1" si="1110"/>
        <v>6.0815000000000001</v>
      </c>
      <c r="E14431" s="5">
        <f t="shared" ca="1" si="1113"/>
        <v>0</v>
      </c>
      <c r="F14431" s="5">
        <f t="shared" ca="1" si="1111"/>
        <v>0.83561606590592596</v>
      </c>
    </row>
    <row r="14432" spans="1:6">
      <c r="A14432" s="1">
        <f t="shared" si="1114"/>
        <v>52050</v>
      </c>
      <c r="B14432" s="5">
        <f t="shared" ca="1" si="1109"/>
        <v>6.8787329606286498</v>
      </c>
      <c r="C14432" s="5">
        <f t="shared" ca="1" si="1112"/>
        <v>-3.8383105277276508E-2</v>
      </c>
      <c r="D14432" s="5">
        <f t="shared" ca="1" si="1110"/>
        <v>6.0815000000000001</v>
      </c>
      <c r="E14432" s="5">
        <f t="shared" ca="1" si="1113"/>
        <v>0</v>
      </c>
      <c r="F14432" s="5">
        <f t="shared" ca="1" si="1111"/>
        <v>0.79723296062864968</v>
      </c>
    </row>
    <row r="14433" spans="1:6">
      <c r="A14433" s="1">
        <f t="shared" si="1114"/>
        <v>52051</v>
      </c>
      <c r="B14433" s="5">
        <f t="shared" ca="1" si="1109"/>
        <v>6.9234378445474825</v>
      </c>
      <c r="C14433" s="5">
        <f t="shared" ca="1" si="1112"/>
        <v>4.4704883918832858E-2</v>
      </c>
      <c r="D14433" s="5">
        <f t="shared" ca="1" si="1110"/>
        <v>6.0815000000000001</v>
      </c>
      <c r="E14433" s="5">
        <f t="shared" ca="1" si="1113"/>
        <v>0</v>
      </c>
      <c r="F14433" s="5">
        <f t="shared" ca="1" si="1111"/>
        <v>0.84193784454748233</v>
      </c>
    </row>
    <row r="14434" spans="1:6">
      <c r="A14434" s="1">
        <f t="shared" si="1114"/>
        <v>52052</v>
      </c>
      <c r="B14434" s="5">
        <f t="shared" ca="1" si="1109"/>
        <v>6.951490876218366</v>
      </c>
      <c r="C14434" s="5">
        <f t="shared" ca="1" si="1112"/>
        <v>2.8053031670883181E-2</v>
      </c>
      <c r="D14434" s="5">
        <f t="shared" ca="1" si="1110"/>
        <v>6.0815000000000001</v>
      </c>
      <c r="E14434" s="5">
        <f t="shared" ca="1" si="1113"/>
        <v>0</v>
      </c>
      <c r="F14434" s="5">
        <f t="shared" ca="1" si="1111"/>
        <v>0.86999087621836591</v>
      </c>
    </row>
    <row r="14435" spans="1:6">
      <c r="A14435" s="1">
        <f t="shared" si="1114"/>
        <v>52053</v>
      </c>
      <c r="B14435" s="5">
        <f t="shared" ca="1" si="1109"/>
        <v>6.8697197344790091</v>
      </c>
      <c r="C14435" s="5">
        <f t="shared" ca="1" si="1112"/>
        <v>-8.17711417393574E-2</v>
      </c>
      <c r="D14435" s="5">
        <f t="shared" ca="1" si="1110"/>
        <v>6.0815000000000001</v>
      </c>
      <c r="E14435" s="5">
        <f t="shared" ca="1" si="1113"/>
        <v>0</v>
      </c>
      <c r="F14435" s="5">
        <f t="shared" ca="1" si="1111"/>
        <v>0.78821973447900895</v>
      </c>
    </row>
    <row r="14436" spans="1:6">
      <c r="A14436" s="1">
        <f t="shared" si="1114"/>
        <v>52054</v>
      </c>
      <c r="B14436" s="5">
        <f t="shared" ca="1" si="1109"/>
        <v>6.8679985830502401</v>
      </c>
      <c r="C14436" s="5">
        <f t="shared" ca="1" si="1112"/>
        <v>-1.7211514287686469E-3</v>
      </c>
      <c r="D14436" s="5">
        <f t="shared" ca="1" si="1110"/>
        <v>6.0815000000000001</v>
      </c>
      <c r="E14436" s="5">
        <f t="shared" ca="1" si="1113"/>
        <v>0</v>
      </c>
      <c r="F14436" s="5">
        <f t="shared" ca="1" si="1111"/>
        <v>0.78649858305024001</v>
      </c>
    </row>
    <row r="14437" spans="1:6">
      <c r="A14437" s="1">
        <f t="shared" si="1114"/>
        <v>52055</v>
      </c>
      <c r="B14437" s="5">
        <f t="shared" ca="1" si="1109"/>
        <v>6.885849437272439</v>
      </c>
      <c r="C14437" s="5">
        <f t="shared" ca="1" si="1112"/>
        <v>1.7850854222198981E-2</v>
      </c>
      <c r="D14437" s="5">
        <f t="shared" ca="1" si="1110"/>
        <v>6.0815000000000001</v>
      </c>
      <c r="E14437" s="5">
        <f t="shared" ca="1" si="1113"/>
        <v>0</v>
      </c>
      <c r="F14437" s="5">
        <f t="shared" ca="1" si="1111"/>
        <v>0.80434943727243891</v>
      </c>
    </row>
    <row r="14438" spans="1:6">
      <c r="A14438" s="1">
        <f t="shared" si="1114"/>
        <v>52056</v>
      </c>
      <c r="B14438" s="5">
        <f t="shared" ca="1" si="1109"/>
        <v>6.9306205752126377</v>
      </c>
      <c r="C14438" s="5">
        <f t="shared" ca="1" si="1112"/>
        <v>4.4771137940198685E-2</v>
      </c>
      <c r="D14438" s="5">
        <f t="shared" ca="1" si="1110"/>
        <v>6.0815000000000001</v>
      </c>
      <c r="E14438" s="5">
        <f t="shared" ca="1" si="1113"/>
        <v>0</v>
      </c>
      <c r="F14438" s="5">
        <f t="shared" ca="1" si="1111"/>
        <v>0.84912057521263762</v>
      </c>
    </row>
    <row r="14439" spans="1:6">
      <c r="A14439" s="1">
        <f t="shared" si="1114"/>
        <v>52057</v>
      </c>
      <c r="B14439" s="5">
        <f t="shared" ca="1" si="1109"/>
        <v>6.9297654920451084</v>
      </c>
      <c r="C14439" s="5">
        <f t="shared" ca="1" si="1112"/>
        <v>-8.5508316752972043E-4</v>
      </c>
      <c r="D14439" s="5">
        <f t="shared" ca="1" si="1110"/>
        <v>6.0815000000000001</v>
      </c>
      <c r="E14439" s="5">
        <f t="shared" ca="1" si="1113"/>
        <v>0</v>
      </c>
      <c r="F14439" s="5">
        <f t="shared" ca="1" si="1111"/>
        <v>0.84826549204510826</v>
      </c>
    </row>
    <row r="14440" spans="1:6">
      <c r="A14440" s="1">
        <f t="shared" si="1114"/>
        <v>52058</v>
      </c>
      <c r="B14440" s="5">
        <f t="shared" ca="1" si="1109"/>
        <v>6.8210172078207574</v>
      </c>
      <c r="C14440" s="5">
        <f t="shared" ca="1" si="1112"/>
        <v>-0.10874828422435061</v>
      </c>
      <c r="D14440" s="5">
        <f t="shared" ca="1" si="1110"/>
        <v>6.0815000000000001</v>
      </c>
      <c r="E14440" s="5">
        <f t="shared" ca="1" si="1113"/>
        <v>0</v>
      </c>
      <c r="F14440" s="5">
        <f t="shared" ca="1" si="1111"/>
        <v>0.73951720782075725</v>
      </c>
    </row>
    <row r="14441" spans="1:6">
      <c r="A14441" s="1">
        <f t="shared" si="1114"/>
        <v>52059</v>
      </c>
      <c r="B14441" s="5">
        <f t="shared" ca="1" si="1109"/>
        <v>6.7548284402457179</v>
      </c>
      <c r="C14441" s="5">
        <f t="shared" ca="1" si="1112"/>
        <v>-6.6188767575039706E-2</v>
      </c>
      <c r="D14441" s="5">
        <f t="shared" ca="1" si="1110"/>
        <v>6.0815000000000001</v>
      </c>
      <c r="E14441" s="5">
        <f t="shared" ca="1" si="1113"/>
        <v>0</v>
      </c>
      <c r="F14441" s="5">
        <f t="shared" ca="1" si="1111"/>
        <v>0.67332844024571781</v>
      </c>
    </row>
    <row r="14442" spans="1:6">
      <c r="A14442" s="1">
        <f t="shared" si="1114"/>
        <v>52060</v>
      </c>
      <c r="B14442" s="5">
        <f t="shared" ca="1" si="1109"/>
        <v>6.7010769551443703</v>
      </c>
      <c r="C14442" s="5">
        <f t="shared" ca="1" si="1112"/>
        <v>-5.3751485101347397E-2</v>
      </c>
      <c r="D14442" s="5">
        <f t="shared" ca="1" si="1110"/>
        <v>6.0815000000000001</v>
      </c>
      <c r="E14442" s="5">
        <f t="shared" ca="1" si="1113"/>
        <v>0</v>
      </c>
      <c r="F14442" s="5">
        <f t="shared" ca="1" si="1111"/>
        <v>0.61957695514437017</v>
      </c>
    </row>
    <row r="14443" spans="1:6">
      <c r="A14443" s="1">
        <f t="shared" si="1114"/>
        <v>52061</v>
      </c>
      <c r="B14443" s="5">
        <f t="shared" ca="1" si="1109"/>
        <v>6.7138424738873308</v>
      </c>
      <c r="C14443" s="5">
        <f t="shared" ca="1" si="1112"/>
        <v>1.2765518742960872E-2</v>
      </c>
      <c r="D14443" s="5">
        <f t="shared" ca="1" si="1110"/>
        <v>6.0815000000000001</v>
      </c>
      <c r="E14443" s="5">
        <f t="shared" ca="1" si="1113"/>
        <v>0</v>
      </c>
      <c r="F14443" s="5">
        <f t="shared" ca="1" si="1111"/>
        <v>0.63234247388733067</v>
      </c>
    </row>
    <row r="14444" spans="1:6">
      <c r="A14444" s="1">
        <f t="shared" si="1114"/>
        <v>52062</v>
      </c>
      <c r="B14444" s="5">
        <f t="shared" ca="1" si="1109"/>
        <v>6.7475198785179797</v>
      </c>
      <c r="C14444" s="5">
        <f t="shared" ca="1" si="1112"/>
        <v>3.3677404630649159E-2</v>
      </c>
      <c r="D14444" s="5">
        <f t="shared" ca="1" si="1110"/>
        <v>6.0815000000000001</v>
      </c>
      <c r="E14444" s="5">
        <f t="shared" ca="1" si="1113"/>
        <v>0</v>
      </c>
      <c r="F14444" s="5">
        <f t="shared" ca="1" si="1111"/>
        <v>0.66601987851797961</v>
      </c>
    </row>
    <row r="14445" spans="1:6">
      <c r="A14445" s="1">
        <f t="shared" si="1114"/>
        <v>52063</v>
      </c>
      <c r="B14445" s="5">
        <f t="shared" ca="1" si="1109"/>
        <v>6.7635867584445117</v>
      </c>
      <c r="C14445" s="5">
        <f t="shared" ca="1" si="1112"/>
        <v>1.6066879926532201E-2</v>
      </c>
      <c r="D14445" s="5">
        <f t="shared" ca="1" si="1110"/>
        <v>6.0815000000000001</v>
      </c>
      <c r="E14445" s="5">
        <f t="shared" ca="1" si="1113"/>
        <v>0</v>
      </c>
      <c r="F14445" s="5">
        <f t="shared" ca="1" si="1111"/>
        <v>0.68208675844451161</v>
      </c>
    </row>
    <row r="14446" spans="1:6">
      <c r="A14446" s="1">
        <f t="shared" si="1114"/>
        <v>52064</v>
      </c>
      <c r="B14446" s="5">
        <f t="shared" ca="1" si="1109"/>
        <v>6.7769106618042132</v>
      </c>
      <c r="C14446" s="5">
        <f t="shared" ca="1" si="1112"/>
        <v>1.3323903359701048E-2</v>
      </c>
      <c r="D14446" s="5">
        <f t="shared" ca="1" si="1110"/>
        <v>6.0815000000000001</v>
      </c>
      <c r="E14446" s="5">
        <f t="shared" ca="1" si="1113"/>
        <v>0</v>
      </c>
      <c r="F14446" s="5">
        <f t="shared" ca="1" si="1111"/>
        <v>0.69541066180421307</v>
      </c>
    </row>
    <row r="14447" spans="1:6">
      <c r="A14447" s="1">
        <f t="shared" si="1114"/>
        <v>52065</v>
      </c>
      <c r="B14447" s="5">
        <f t="shared" ca="1" si="1109"/>
        <v>6.7123812681489623</v>
      </c>
      <c r="C14447" s="5">
        <f t="shared" ca="1" si="1112"/>
        <v>-6.4529393655250955E-2</v>
      </c>
      <c r="D14447" s="5">
        <f t="shared" ca="1" si="1110"/>
        <v>6.0815000000000001</v>
      </c>
      <c r="E14447" s="5">
        <f t="shared" ca="1" si="1113"/>
        <v>0</v>
      </c>
      <c r="F14447" s="5">
        <f t="shared" ca="1" si="1111"/>
        <v>0.63088126814896217</v>
      </c>
    </row>
    <row r="14448" spans="1:6">
      <c r="A14448" s="1">
        <f t="shared" si="1114"/>
        <v>52066</v>
      </c>
      <c r="B14448" s="5">
        <f t="shared" ca="1" si="1109"/>
        <v>6.7719309028803414</v>
      </c>
      <c r="C14448" s="5">
        <f t="shared" ca="1" si="1112"/>
        <v>5.9549634731379017E-2</v>
      </c>
      <c r="D14448" s="5">
        <f t="shared" ca="1" si="1110"/>
        <v>6.0815000000000001</v>
      </c>
      <c r="E14448" s="5">
        <f t="shared" ca="1" si="1113"/>
        <v>0</v>
      </c>
      <c r="F14448" s="5">
        <f t="shared" ca="1" si="1111"/>
        <v>0.69043090288034126</v>
      </c>
    </row>
    <row r="14449" spans="1:6">
      <c r="A14449" s="1">
        <f t="shared" si="1114"/>
        <v>52067</v>
      </c>
      <c r="B14449" s="5">
        <f t="shared" ca="1" si="1109"/>
        <v>6.7029311623049272</v>
      </c>
      <c r="C14449" s="5">
        <f t="shared" ca="1" si="1112"/>
        <v>-6.8999740575413707E-2</v>
      </c>
      <c r="D14449" s="5">
        <f t="shared" ca="1" si="1110"/>
        <v>6.0815000000000001</v>
      </c>
      <c r="E14449" s="5">
        <f t="shared" ca="1" si="1113"/>
        <v>0</v>
      </c>
      <c r="F14449" s="5">
        <f t="shared" ca="1" si="1111"/>
        <v>0.62143116230492712</v>
      </c>
    </row>
    <row r="14450" spans="1:6">
      <c r="A14450" s="1">
        <f t="shared" si="1114"/>
        <v>52068</v>
      </c>
      <c r="B14450" s="5">
        <f t="shared" ca="1" si="1109"/>
        <v>6.6552791285045609</v>
      </c>
      <c r="C14450" s="5">
        <f t="shared" ca="1" si="1112"/>
        <v>-4.765203380036661E-2</v>
      </c>
      <c r="D14450" s="5">
        <f t="shared" ca="1" si="1110"/>
        <v>6.0815000000000001</v>
      </c>
      <c r="E14450" s="5">
        <f t="shared" ca="1" si="1113"/>
        <v>0</v>
      </c>
      <c r="F14450" s="5">
        <f t="shared" ca="1" si="1111"/>
        <v>0.57377912850456081</v>
      </c>
    </row>
    <row r="14451" spans="1:6">
      <c r="A14451" s="1">
        <f t="shared" si="1114"/>
        <v>52069</v>
      </c>
      <c r="B14451" s="5">
        <f t="shared" ca="1" si="1109"/>
        <v>6.7194151590482702</v>
      </c>
      <c r="C14451" s="5">
        <f t="shared" ca="1" si="1112"/>
        <v>6.4136030543709255E-2</v>
      </c>
      <c r="D14451" s="5">
        <f t="shared" ca="1" si="1110"/>
        <v>6.0815000000000001</v>
      </c>
      <c r="E14451" s="5">
        <f t="shared" ca="1" si="1113"/>
        <v>0</v>
      </c>
      <c r="F14451" s="5">
        <f t="shared" ca="1" si="1111"/>
        <v>0.63791515904827012</v>
      </c>
    </row>
    <row r="14452" spans="1:6">
      <c r="A14452" s="1">
        <f t="shared" si="1114"/>
        <v>52070</v>
      </c>
      <c r="B14452" s="5">
        <f t="shared" ca="1" si="1109"/>
        <v>6.6551197897751795</v>
      </c>
      <c r="C14452" s="5">
        <f t="shared" ca="1" si="1112"/>
        <v>-6.4295369273091194E-2</v>
      </c>
      <c r="D14452" s="5">
        <f t="shared" ca="1" si="1110"/>
        <v>6.0815000000000001</v>
      </c>
      <c r="E14452" s="5">
        <f t="shared" ca="1" si="1113"/>
        <v>0</v>
      </c>
      <c r="F14452" s="5">
        <f t="shared" ca="1" si="1111"/>
        <v>0.57361978977517936</v>
      </c>
    </row>
    <row r="14453" spans="1:6">
      <c r="A14453" s="1">
        <f t="shared" si="1114"/>
        <v>52071</v>
      </c>
      <c r="B14453" s="5">
        <f t="shared" ca="1" si="1109"/>
        <v>6.6390079561497997</v>
      </c>
      <c r="C14453" s="5">
        <f t="shared" ca="1" si="1112"/>
        <v>-1.6111833625379719E-2</v>
      </c>
      <c r="D14453" s="5">
        <f t="shared" ca="1" si="1110"/>
        <v>6.0815000000000001</v>
      </c>
      <c r="E14453" s="5">
        <f t="shared" ca="1" si="1113"/>
        <v>0</v>
      </c>
      <c r="F14453" s="5">
        <f t="shared" ca="1" si="1111"/>
        <v>0.55750795614979953</v>
      </c>
    </row>
    <row r="14454" spans="1:6">
      <c r="A14454" s="1">
        <f t="shared" si="1114"/>
        <v>52072</v>
      </c>
      <c r="B14454" s="5">
        <f t="shared" ca="1" si="1109"/>
        <v>6.7058249382229196</v>
      </c>
      <c r="C14454" s="5">
        <f t="shared" ca="1" si="1112"/>
        <v>6.681698207311966E-2</v>
      </c>
      <c r="D14454" s="5">
        <f t="shared" ca="1" si="1110"/>
        <v>6.0815000000000001</v>
      </c>
      <c r="E14454" s="5">
        <f t="shared" ca="1" si="1113"/>
        <v>0</v>
      </c>
      <c r="F14454" s="5">
        <f t="shared" ca="1" si="1111"/>
        <v>0.62432493822291946</v>
      </c>
    </row>
    <row r="14455" spans="1:6">
      <c r="A14455" s="1">
        <f t="shared" si="1114"/>
        <v>52073</v>
      </c>
      <c r="B14455" s="5">
        <f t="shared" ca="1" si="1109"/>
        <v>6.7308505444041362</v>
      </c>
      <c r="C14455" s="5">
        <f t="shared" ca="1" si="1112"/>
        <v>2.5025606181216988E-2</v>
      </c>
      <c r="D14455" s="5">
        <f t="shared" ca="1" si="1110"/>
        <v>6.0815000000000001</v>
      </c>
      <c r="E14455" s="5">
        <f t="shared" ca="1" si="1113"/>
        <v>0</v>
      </c>
      <c r="F14455" s="5">
        <f t="shared" ca="1" si="1111"/>
        <v>0.64935054440413609</v>
      </c>
    </row>
    <row r="14456" spans="1:6">
      <c r="A14456" s="1">
        <f t="shared" si="1114"/>
        <v>52074</v>
      </c>
      <c r="B14456" s="5">
        <f t="shared" ca="1" si="1109"/>
        <v>6.7909789326678025</v>
      </c>
      <c r="C14456" s="5">
        <f t="shared" ca="1" si="1112"/>
        <v>6.0128388263665886E-2</v>
      </c>
      <c r="D14456" s="5">
        <f t="shared" ca="1" si="1110"/>
        <v>6.0815000000000001</v>
      </c>
      <c r="E14456" s="5">
        <f t="shared" ca="1" si="1113"/>
        <v>0</v>
      </c>
      <c r="F14456" s="5">
        <f t="shared" ca="1" si="1111"/>
        <v>0.70947893266780238</v>
      </c>
    </row>
    <row r="14457" spans="1:6">
      <c r="A14457" s="1">
        <f t="shared" si="1114"/>
        <v>52075</v>
      </c>
      <c r="B14457" s="5">
        <f t="shared" ca="1" si="1109"/>
        <v>6.7633774984201498</v>
      </c>
      <c r="C14457" s="5">
        <f t="shared" ca="1" si="1112"/>
        <v>-2.7601434247652726E-2</v>
      </c>
      <c r="D14457" s="5">
        <f t="shared" ca="1" si="1110"/>
        <v>6.0815000000000001</v>
      </c>
      <c r="E14457" s="5">
        <f t="shared" ca="1" si="1113"/>
        <v>0</v>
      </c>
      <c r="F14457" s="5">
        <f t="shared" ca="1" si="1111"/>
        <v>0.68187749842014966</v>
      </c>
    </row>
    <row r="14458" spans="1:6">
      <c r="A14458" s="1">
        <f t="shared" si="1114"/>
        <v>52076</v>
      </c>
      <c r="B14458" s="5">
        <f t="shared" ca="1" si="1109"/>
        <v>6.7766826509093541</v>
      </c>
      <c r="C14458" s="5">
        <f t="shared" ca="1" si="1112"/>
        <v>1.3305152489204121E-2</v>
      </c>
      <c r="D14458" s="5">
        <f t="shared" ca="1" si="1110"/>
        <v>6.0815000000000001</v>
      </c>
      <c r="E14458" s="5">
        <f t="shared" ca="1" si="1113"/>
        <v>0</v>
      </c>
      <c r="F14458" s="5">
        <f t="shared" ca="1" si="1111"/>
        <v>0.69518265090935394</v>
      </c>
    </row>
    <row r="14459" spans="1:6">
      <c r="A14459" s="1">
        <f t="shared" si="1114"/>
        <v>52077</v>
      </c>
      <c r="B14459" s="5">
        <f t="shared" ca="1" si="1109"/>
        <v>6.8143023989230782</v>
      </c>
      <c r="C14459" s="5">
        <f t="shared" ca="1" si="1112"/>
        <v>3.7619748013724238E-2</v>
      </c>
      <c r="D14459" s="5">
        <f t="shared" ca="1" si="1110"/>
        <v>6.0815000000000001</v>
      </c>
      <c r="E14459" s="5">
        <f t="shared" ca="1" si="1113"/>
        <v>0</v>
      </c>
      <c r="F14459" s="5">
        <f t="shared" ca="1" si="1111"/>
        <v>0.73280239892307808</v>
      </c>
    </row>
    <row r="14460" spans="1:6">
      <c r="A14460" s="1">
        <f t="shared" si="1114"/>
        <v>52078</v>
      </c>
      <c r="B14460" s="5">
        <f t="shared" ca="1" si="1109"/>
        <v>6.8218831311256558</v>
      </c>
      <c r="C14460" s="5">
        <f t="shared" ca="1" si="1112"/>
        <v>7.5807322025773574E-3</v>
      </c>
      <c r="D14460" s="5">
        <f t="shared" ca="1" si="1110"/>
        <v>6.0815000000000001</v>
      </c>
      <c r="E14460" s="5">
        <f t="shared" ca="1" si="1113"/>
        <v>0</v>
      </c>
      <c r="F14460" s="5">
        <f t="shared" ca="1" si="1111"/>
        <v>0.74038313112565568</v>
      </c>
    </row>
    <row r="14461" spans="1:6">
      <c r="A14461" s="1">
        <f t="shared" si="1114"/>
        <v>52079</v>
      </c>
      <c r="B14461" s="5">
        <f t="shared" ca="1" si="1109"/>
        <v>6.8363255732148547</v>
      </c>
      <c r="C14461" s="5">
        <f t="shared" ca="1" si="1112"/>
        <v>1.4442442089198688E-2</v>
      </c>
      <c r="D14461" s="5">
        <f t="shared" ca="1" si="1110"/>
        <v>6.0815000000000001</v>
      </c>
      <c r="E14461" s="5">
        <f t="shared" ca="1" si="1113"/>
        <v>0</v>
      </c>
      <c r="F14461" s="5">
        <f t="shared" ca="1" si="1111"/>
        <v>0.75482557321485455</v>
      </c>
    </row>
    <row r="14462" spans="1:6">
      <c r="A14462" s="1">
        <f t="shared" si="1114"/>
        <v>52080</v>
      </c>
      <c r="B14462" s="5">
        <f t="shared" ref="B14462:B14525" ca="1" si="1115">B14461+C14462</f>
        <v>6.8122332061538637</v>
      </c>
      <c r="C14462" s="5">
        <f t="shared" ca="1" si="1112"/>
        <v>-2.409236706099117E-2</v>
      </c>
      <c r="D14462" s="5">
        <f t="shared" ref="D14462:D14525" ca="1" si="1116">VLOOKUP(A14462,$A$1510:$B$4749,2,TRUE)</f>
        <v>6.0815000000000001</v>
      </c>
      <c r="E14462" s="5">
        <f t="shared" ca="1" si="1113"/>
        <v>0</v>
      </c>
      <c r="F14462" s="5">
        <f t="shared" ref="F14462:F14525" ca="1" si="1117">B14462-D14462</f>
        <v>0.73073320615386361</v>
      </c>
    </row>
    <row r="14463" spans="1:6">
      <c r="A14463" s="1">
        <f t="shared" si="1114"/>
        <v>52081</v>
      </c>
      <c r="B14463" s="5">
        <f t="shared" ca="1" si="1115"/>
        <v>6.8259203396907902</v>
      </c>
      <c r="C14463" s="5">
        <f t="shared" ca="1" si="1112"/>
        <v>1.3687133536926266E-2</v>
      </c>
      <c r="D14463" s="5">
        <f t="shared" ca="1" si="1116"/>
        <v>6.0815000000000001</v>
      </c>
      <c r="E14463" s="5">
        <f t="shared" ca="1" si="1113"/>
        <v>0</v>
      </c>
      <c r="F14463" s="5">
        <f t="shared" ca="1" si="1117"/>
        <v>0.74442033969079002</v>
      </c>
    </row>
    <row r="14464" spans="1:6">
      <c r="A14464" s="1">
        <f t="shared" si="1114"/>
        <v>52082</v>
      </c>
      <c r="B14464" s="5">
        <f t="shared" ca="1" si="1115"/>
        <v>6.7796662307086688</v>
      </c>
      <c r="C14464" s="5">
        <f t="shared" ca="1" si="1112"/>
        <v>-4.6254108982121407E-2</v>
      </c>
      <c r="D14464" s="5">
        <f t="shared" ca="1" si="1116"/>
        <v>6.0815000000000001</v>
      </c>
      <c r="E14464" s="5">
        <f t="shared" ca="1" si="1113"/>
        <v>0</v>
      </c>
      <c r="F14464" s="5">
        <f t="shared" ca="1" si="1117"/>
        <v>0.69816623070866868</v>
      </c>
    </row>
    <row r="14465" spans="1:6">
      <c r="A14465" s="1">
        <f t="shared" si="1114"/>
        <v>52083</v>
      </c>
      <c r="B14465" s="5">
        <f t="shared" ca="1" si="1115"/>
        <v>6.8395226018599899</v>
      </c>
      <c r="C14465" s="5">
        <f t="shared" ca="1" si="1112"/>
        <v>5.9856371151320857E-2</v>
      </c>
      <c r="D14465" s="5">
        <f t="shared" ca="1" si="1116"/>
        <v>6.0815000000000001</v>
      </c>
      <c r="E14465" s="5">
        <f t="shared" ca="1" si="1113"/>
        <v>0</v>
      </c>
      <c r="F14465" s="5">
        <f t="shared" ca="1" si="1117"/>
        <v>0.75802260185998982</v>
      </c>
    </row>
    <row r="14466" spans="1:6">
      <c r="A14466" s="1">
        <f t="shared" si="1114"/>
        <v>52084</v>
      </c>
      <c r="B14466" s="5">
        <f t="shared" ca="1" si="1115"/>
        <v>6.8135246504545748</v>
      </c>
      <c r="C14466" s="5">
        <f t="shared" ca="1" si="1112"/>
        <v>-2.5997951405415182E-2</v>
      </c>
      <c r="D14466" s="5">
        <f t="shared" ca="1" si="1116"/>
        <v>6.0815000000000001</v>
      </c>
      <c r="E14466" s="5">
        <f t="shared" ca="1" si="1113"/>
        <v>0</v>
      </c>
      <c r="F14466" s="5">
        <f t="shared" ca="1" si="1117"/>
        <v>0.73202465045457465</v>
      </c>
    </row>
    <row r="14467" spans="1:6">
      <c r="A14467" s="1">
        <f t="shared" si="1114"/>
        <v>52085</v>
      </c>
      <c r="B14467" s="5">
        <f t="shared" ca="1" si="1115"/>
        <v>6.7830383145053341</v>
      </c>
      <c r="C14467" s="5">
        <f t="shared" ca="1" si="1112"/>
        <v>-3.0486335949240811E-2</v>
      </c>
      <c r="D14467" s="5">
        <f t="shared" ca="1" si="1116"/>
        <v>6.0815000000000001</v>
      </c>
      <c r="E14467" s="5">
        <f t="shared" ca="1" si="1113"/>
        <v>0</v>
      </c>
      <c r="F14467" s="5">
        <f t="shared" ca="1" si="1117"/>
        <v>0.70153831450533399</v>
      </c>
    </row>
    <row r="14468" spans="1:6">
      <c r="A14468" s="1">
        <f t="shared" si="1114"/>
        <v>52086</v>
      </c>
      <c r="B14468" s="5">
        <f t="shared" ca="1" si="1115"/>
        <v>6.7987825503071591</v>
      </c>
      <c r="C14468" s="5">
        <f t="shared" ca="1" si="1112"/>
        <v>1.5744235801825251E-2</v>
      </c>
      <c r="D14468" s="5">
        <f t="shared" ca="1" si="1116"/>
        <v>6.0815000000000001</v>
      </c>
      <c r="E14468" s="5">
        <f t="shared" ca="1" si="1113"/>
        <v>0</v>
      </c>
      <c r="F14468" s="5">
        <f t="shared" ca="1" si="1117"/>
        <v>0.71728255030715893</v>
      </c>
    </row>
    <row r="14469" spans="1:6">
      <c r="A14469" s="1">
        <f t="shared" si="1114"/>
        <v>52087</v>
      </c>
      <c r="B14469" s="5">
        <f t="shared" ca="1" si="1115"/>
        <v>6.8160899856038117</v>
      </c>
      <c r="C14469" s="5">
        <f t="shared" ca="1" si="1112"/>
        <v>1.7307435296652882E-2</v>
      </c>
      <c r="D14469" s="5">
        <f t="shared" ca="1" si="1116"/>
        <v>6.0815000000000001</v>
      </c>
      <c r="E14469" s="5">
        <f t="shared" ca="1" si="1113"/>
        <v>0</v>
      </c>
      <c r="F14469" s="5">
        <f t="shared" ca="1" si="1117"/>
        <v>0.73458998560381161</v>
      </c>
    </row>
    <row r="14470" spans="1:6">
      <c r="A14470" s="1">
        <f t="shared" si="1114"/>
        <v>52088</v>
      </c>
      <c r="B14470" s="5">
        <f t="shared" ca="1" si="1115"/>
        <v>6.8842801410363297</v>
      </c>
      <c r="C14470" s="5">
        <f t="shared" ca="1" si="1112"/>
        <v>6.8190155432518329E-2</v>
      </c>
      <c r="D14470" s="5">
        <f t="shared" ca="1" si="1116"/>
        <v>6.0815000000000001</v>
      </c>
      <c r="E14470" s="5">
        <f t="shared" ca="1" si="1113"/>
        <v>0</v>
      </c>
      <c r="F14470" s="5">
        <f t="shared" ca="1" si="1117"/>
        <v>0.80278014103632955</v>
      </c>
    </row>
    <row r="14471" spans="1:6">
      <c r="A14471" s="1">
        <f t="shared" si="1114"/>
        <v>52089</v>
      </c>
      <c r="B14471" s="5">
        <f t="shared" ca="1" si="1115"/>
        <v>6.9365862165496885</v>
      </c>
      <c r="C14471" s="5">
        <f t="shared" ca="1" si="1112"/>
        <v>5.2306075513359064E-2</v>
      </c>
      <c r="D14471" s="5">
        <f t="shared" ca="1" si="1116"/>
        <v>6.0815000000000001</v>
      </c>
      <c r="E14471" s="5">
        <f t="shared" ca="1" si="1113"/>
        <v>0</v>
      </c>
      <c r="F14471" s="5">
        <f t="shared" ca="1" si="1117"/>
        <v>0.85508621654968842</v>
      </c>
    </row>
    <row r="14472" spans="1:6">
      <c r="A14472" s="1">
        <f t="shared" si="1114"/>
        <v>52090</v>
      </c>
      <c r="B14472" s="5">
        <f t="shared" ca="1" si="1115"/>
        <v>6.9490348459699369</v>
      </c>
      <c r="C14472" s="5">
        <f t="shared" ca="1" si="1112"/>
        <v>1.2448629420248226E-2</v>
      </c>
      <c r="D14472" s="5">
        <f t="shared" ca="1" si="1116"/>
        <v>6.0815000000000001</v>
      </c>
      <c r="E14472" s="5">
        <f t="shared" ca="1" si="1113"/>
        <v>0</v>
      </c>
      <c r="F14472" s="5">
        <f t="shared" ca="1" si="1117"/>
        <v>0.8675348459699368</v>
      </c>
    </row>
    <row r="14473" spans="1:6">
      <c r="A14473" s="1">
        <f t="shared" si="1114"/>
        <v>52091</v>
      </c>
      <c r="B14473" s="5">
        <f t="shared" ca="1" si="1115"/>
        <v>6.9471575597948751</v>
      </c>
      <c r="C14473" s="5">
        <f t="shared" ca="1" si="1112"/>
        <v>-1.8772861750613356E-3</v>
      </c>
      <c r="D14473" s="5">
        <f t="shared" ca="1" si="1116"/>
        <v>6.0815000000000001</v>
      </c>
      <c r="E14473" s="5">
        <f t="shared" ca="1" si="1113"/>
        <v>0</v>
      </c>
      <c r="F14473" s="5">
        <f t="shared" ca="1" si="1117"/>
        <v>0.86565755979487502</v>
      </c>
    </row>
    <row r="14474" spans="1:6">
      <c r="A14474" s="1">
        <f t="shared" si="1114"/>
        <v>52092</v>
      </c>
      <c r="B14474" s="5">
        <f t="shared" ca="1" si="1115"/>
        <v>6.9135528432508595</v>
      </c>
      <c r="C14474" s="5">
        <f t="shared" ca="1" si="1112"/>
        <v>-3.3604716544015534E-2</v>
      </c>
      <c r="D14474" s="5">
        <f t="shared" ca="1" si="1116"/>
        <v>6.0815000000000001</v>
      </c>
      <c r="E14474" s="5">
        <f t="shared" ca="1" si="1113"/>
        <v>0</v>
      </c>
      <c r="F14474" s="5">
        <f t="shared" ca="1" si="1117"/>
        <v>0.83205284325085938</v>
      </c>
    </row>
    <row r="14475" spans="1:6">
      <c r="A14475" s="1">
        <f t="shared" si="1114"/>
        <v>52093</v>
      </c>
      <c r="B14475" s="5">
        <f t="shared" ca="1" si="1115"/>
        <v>6.9296955008656376</v>
      </c>
      <c r="C14475" s="5">
        <f t="shared" ca="1" si="1112"/>
        <v>1.6142657614778143E-2</v>
      </c>
      <c r="D14475" s="5">
        <f t="shared" ca="1" si="1116"/>
        <v>6.0815000000000001</v>
      </c>
      <c r="E14475" s="5">
        <f t="shared" ca="1" si="1113"/>
        <v>0</v>
      </c>
      <c r="F14475" s="5">
        <f t="shared" ca="1" si="1117"/>
        <v>0.84819550086563744</v>
      </c>
    </row>
    <row r="14476" spans="1:6">
      <c r="A14476" s="1">
        <f t="shared" si="1114"/>
        <v>52094</v>
      </c>
      <c r="B14476" s="5">
        <f t="shared" ca="1" si="1115"/>
        <v>7.007903122309604</v>
      </c>
      <c r="C14476" s="5">
        <f t="shared" ca="1" si="1112"/>
        <v>7.820762144396616E-2</v>
      </c>
      <c r="D14476" s="5">
        <f t="shared" ca="1" si="1116"/>
        <v>6.0815000000000001</v>
      </c>
      <c r="E14476" s="5">
        <f t="shared" ca="1" si="1113"/>
        <v>0</v>
      </c>
      <c r="F14476" s="5">
        <f t="shared" ca="1" si="1117"/>
        <v>0.92640312230960387</v>
      </c>
    </row>
    <row r="14477" spans="1:6">
      <c r="A14477" s="1">
        <f t="shared" si="1114"/>
        <v>52095</v>
      </c>
      <c r="B14477" s="5">
        <f t="shared" ca="1" si="1115"/>
        <v>7.0119373991499216</v>
      </c>
      <c r="C14477" s="5">
        <f t="shared" ca="1" si="1112"/>
        <v>4.0342768403178984E-3</v>
      </c>
      <c r="D14477" s="5">
        <f t="shared" ca="1" si="1116"/>
        <v>6.0815000000000001</v>
      </c>
      <c r="E14477" s="5">
        <f t="shared" ca="1" si="1113"/>
        <v>0</v>
      </c>
      <c r="F14477" s="5">
        <f t="shared" ca="1" si="1117"/>
        <v>0.93043739914992152</v>
      </c>
    </row>
    <row r="14478" spans="1:6">
      <c r="A14478" s="1">
        <f t="shared" si="1114"/>
        <v>52096</v>
      </c>
      <c r="B14478" s="5">
        <f t="shared" ca="1" si="1115"/>
        <v>7.0100628391098949</v>
      </c>
      <c r="C14478" s="5">
        <f t="shared" ca="1" si="1112"/>
        <v>-1.8745600400269678E-3</v>
      </c>
      <c r="D14478" s="5">
        <f t="shared" ca="1" si="1116"/>
        <v>6.0815000000000001</v>
      </c>
      <c r="E14478" s="5">
        <f t="shared" ca="1" si="1113"/>
        <v>0</v>
      </c>
      <c r="F14478" s="5">
        <f t="shared" ca="1" si="1117"/>
        <v>0.92856283910989479</v>
      </c>
    </row>
    <row r="14479" spans="1:6">
      <c r="A14479" s="1">
        <f t="shared" si="1114"/>
        <v>52097</v>
      </c>
      <c r="B14479" s="5">
        <f t="shared" ca="1" si="1115"/>
        <v>7.0630659546008419</v>
      </c>
      <c r="C14479" s="5">
        <f t="shared" ca="1" si="1112"/>
        <v>5.3003115490947057E-2</v>
      </c>
      <c r="D14479" s="5">
        <f t="shared" ca="1" si="1116"/>
        <v>6.0815000000000001</v>
      </c>
      <c r="E14479" s="5">
        <f t="shared" ca="1" si="1113"/>
        <v>0</v>
      </c>
      <c r="F14479" s="5">
        <f t="shared" ca="1" si="1117"/>
        <v>0.98156595460084173</v>
      </c>
    </row>
    <row r="14480" spans="1:6">
      <c r="A14480" s="1">
        <f t="shared" si="1114"/>
        <v>52098</v>
      </c>
      <c r="B14480" s="5">
        <f t="shared" ca="1" si="1115"/>
        <v>7.1614194333064933</v>
      </c>
      <c r="C14480" s="5">
        <f t="shared" ca="1" si="1112"/>
        <v>9.8353478705651726E-2</v>
      </c>
      <c r="D14480" s="5">
        <f t="shared" ca="1" si="1116"/>
        <v>6.0815000000000001</v>
      </c>
      <c r="E14480" s="5">
        <f t="shared" ca="1" si="1113"/>
        <v>0</v>
      </c>
      <c r="F14480" s="5">
        <f t="shared" ca="1" si="1117"/>
        <v>1.0799194333064932</v>
      </c>
    </row>
    <row r="14481" spans="1:6">
      <c r="A14481" s="1">
        <f t="shared" si="1114"/>
        <v>52099</v>
      </c>
      <c r="B14481" s="5">
        <f t="shared" ca="1" si="1115"/>
        <v>7.1147716566039465</v>
      </c>
      <c r="C14481" s="5">
        <f t="shared" ref="C14481:C14544" ca="1" si="1118">(kappa*(gamma/100-B14480/100)/365+sigma*SQRT(B14480/100)*NORMSINV(RAND())*SQRT(1/365))*100</f>
        <v>-4.6647776702546835E-2</v>
      </c>
      <c r="D14481" s="5">
        <f t="shared" ca="1" si="1116"/>
        <v>6.0815000000000001</v>
      </c>
      <c r="E14481" s="5">
        <f t="shared" ref="E14481:E14544" ca="1" si="1119">D14481-D14480</f>
        <v>0</v>
      </c>
      <c r="F14481" s="5">
        <f t="shared" ca="1" si="1117"/>
        <v>1.0332716566039464</v>
      </c>
    </row>
    <row r="14482" spans="1:6">
      <c r="A14482" s="1">
        <f t="shared" ref="A14482:A14545" si="1120">A14481+1</f>
        <v>52100</v>
      </c>
      <c r="B14482" s="5">
        <f t="shared" ca="1" si="1115"/>
        <v>7.1571989120901147</v>
      </c>
      <c r="C14482" s="5">
        <f t="shared" ca="1" si="1118"/>
        <v>4.2427255486168373E-2</v>
      </c>
      <c r="D14482" s="5">
        <f t="shared" ca="1" si="1116"/>
        <v>6.0815000000000001</v>
      </c>
      <c r="E14482" s="5">
        <f t="shared" ca="1" si="1119"/>
        <v>0</v>
      </c>
      <c r="F14482" s="5">
        <f t="shared" ca="1" si="1117"/>
        <v>1.0756989120901146</v>
      </c>
    </row>
    <row r="14483" spans="1:6">
      <c r="A14483" s="1">
        <f t="shared" si="1120"/>
        <v>52101</v>
      </c>
      <c r="B14483" s="5">
        <f t="shared" ca="1" si="1115"/>
        <v>7.2526912134227146</v>
      </c>
      <c r="C14483" s="5">
        <f t="shared" ca="1" si="1118"/>
        <v>9.5492301332600241E-2</v>
      </c>
      <c r="D14483" s="5">
        <f t="shared" ca="1" si="1116"/>
        <v>6.0815000000000001</v>
      </c>
      <c r="E14483" s="5">
        <f t="shared" ca="1" si="1119"/>
        <v>0</v>
      </c>
      <c r="F14483" s="5">
        <f t="shared" ca="1" si="1117"/>
        <v>1.1711912134227145</v>
      </c>
    </row>
    <row r="14484" spans="1:6">
      <c r="A14484" s="1">
        <f t="shared" si="1120"/>
        <v>52102</v>
      </c>
      <c r="B14484" s="5">
        <f t="shared" ca="1" si="1115"/>
        <v>7.3060291592253979</v>
      </c>
      <c r="C14484" s="5">
        <f t="shared" ca="1" si="1118"/>
        <v>5.3337945802683112E-2</v>
      </c>
      <c r="D14484" s="5">
        <f t="shared" ca="1" si="1116"/>
        <v>6.0815000000000001</v>
      </c>
      <c r="E14484" s="5">
        <f t="shared" ca="1" si="1119"/>
        <v>0</v>
      </c>
      <c r="F14484" s="5">
        <f t="shared" ca="1" si="1117"/>
        <v>1.2245291592253977</v>
      </c>
    </row>
    <row r="14485" spans="1:6">
      <c r="A14485" s="1">
        <f t="shared" si="1120"/>
        <v>52103</v>
      </c>
      <c r="B14485" s="5">
        <f t="shared" ca="1" si="1115"/>
        <v>7.3322589558265365</v>
      </c>
      <c r="C14485" s="5">
        <f t="shared" ca="1" si="1118"/>
        <v>2.6229796601138389E-2</v>
      </c>
      <c r="D14485" s="5">
        <f t="shared" ca="1" si="1116"/>
        <v>6.0815000000000001</v>
      </c>
      <c r="E14485" s="5">
        <f t="shared" ca="1" si="1119"/>
        <v>0</v>
      </c>
      <c r="F14485" s="5">
        <f t="shared" ca="1" si="1117"/>
        <v>1.2507589558265364</v>
      </c>
    </row>
    <row r="14486" spans="1:6">
      <c r="A14486" s="1">
        <f t="shared" si="1120"/>
        <v>52104</v>
      </c>
      <c r="B14486" s="5">
        <f t="shared" ca="1" si="1115"/>
        <v>7.3325410047199773</v>
      </c>
      <c r="C14486" s="5">
        <f t="shared" ca="1" si="1118"/>
        <v>2.8204889344068869E-4</v>
      </c>
      <c r="D14486" s="5">
        <f t="shared" ca="1" si="1116"/>
        <v>6.0815000000000001</v>
      </c>
      <c r="E14486" s="5">
        <f t="shared" ca="1" si="1119"/>
        <v>0</v>
      </c>
      <c r="F14486" s="5">
        <f t="shared" ca="1" si="1117"/>
        <v>1.2510410047199771</v>
      </c>
    </row>
    <row r="14487" spans="1:6">
      <c r="A14487" s="1">
        <f t="shared" si="1120"/>
        <v>52105</v>
      </c>
      <c r="B14487" s="5">
        <f t="shared" ca="1" si="1115"/>
        <v>7.3081701071369416</v>
      </c>
      <c r="C14487" s="5">
        <f t="shared" ca="1" si="1118"/>
        <v>-2.4370897583035296E-2</v>
      </c>
      <c r="D14487" s="5">
        <f t="shared" ca="1" si="1116"/>
        <v>6.0815000000000001</v>
      </c>
      <c r="E14487" s="5">
        <f t="shared" ca="1" si="1119"/>
        <v>0</v>
      </c>
      <c r="F14487" s="5">
        <f t="shared" ca="1" si="1117"/>
        <v>1.2266701071369415</v>
      </c>
    </row>
    <row r="14488" spans="1:6">
      <c r="A14488" s="1">
        <f t="shared" si="1120"/>
        <v>52106</v>
      </c>
      <c r="B14488" s="5">
        <f t="shared" ca="1" si="1115"/>
        <v>7.3659597041545153</v>
      </c>
      <c r="C14488" s="5">
        <f t="shared" ca="1" si="1118"/>
        <v>5.7789597017573267E-2</v>
      </c>
      <c r="D14488" s="5">
        <f t="shared" ca="1" si="1116"/>
        <v>6.0815000000000001</v>
      </c>
      <c r="E14488" s="5">
        <f t="shared" ca="1" si="1119"/>
        <v>0</v>
      </c>
      <c r="F14488" s="5">
        <f t="shared" ca="1" si="1117"/>
        <v>1.2844597041545152</v>
      </c>
    </row>
    <row r="14489" spans="1:6">
      <c r="A14489" s="1">
        <f t="shared" si="1120"/>
        <v>52107</v>
      </c>
      <c r="B14489" s="5">
        <f t="shared" ca="1" si="1115"/>
        <v>7.3193361153430523</v>
      </c>
      <c r="C14489" s="5">
        <f t="shared" ca="1" si="1118"/>
        <v>-4.6623588811463029E-2</v>
      </c>
      <c r="D14489" s="5">
        <f t="shared" ca="1" si="1116"/>
        <v>6.0815000000000001</v>
      </c>
      <c r="E14489" s="5">
        <f t="shared" ca="1" si="1119"/>
        <v>0</v>
      </c>
      <c r="F14489" s="5">
        <f t="shared" ca="1" si="1117"/>
        <v>1.2378361153430522</v>
      </c>
    </row>
    <row r="14490" spans="1:6">
      <c r="A14490" s="1">
        <f t="shared" si="1120"/>
        <v>52108</v>
      </c>
      <c r="B14490" s="5">
        <f t="shared" ca="1" si="1115"/>
        <v>7.3433056986978436</v>
      </c>
      <c r="C14490" s="5">
        <f t="shared" ca="1" si="1118"/>
        <v>2.3969583354791255E-2</v>
      </c>
      <c r="D14490" s="5">
        <f t="shared" ca="1" si="1116"/>
        <v>6.0815000000000001</v>
      </c>
      <c r="E14490" s="5">
        <f t="shared" ca="1" si="1119"/>
        <v>0</v>
      </c>
      <c r="F14490" s="5">
        <f t="shared" ca="1" si="1117"/>
        <v>1.2618056986978434</v>
      </c>
    </row>
    <row r="14491" spans="1:6">
      <c r="A14491" s="1">
        <f t="shared" si="1120"/>
        <v>52109</v>
      </c>
      <c r="B14491" s="5">
        <f t="shared" ca="1" si="1115"/>
        <v>7.3696306617619998</v>
      </c>
      <c r="C14491" s="5">
        <f t="shared" ca="1" si="1118"/>
        <v>2.6324963064156111E-2</v>
      </c>
      <c r="D14491" s="5">
        <f t="shared" ca="1" si="1116"/>
        <v>6.0815000000000001</v>
      </c>
      <c r="E14491" s="5">
        <f t="shared" ca="1" si="1119"/>
        <v>0</v>
      </c>
      <c r="F14491" s="5">
        <f t="shared" ca="1" si="1117"/>
        <v>1.2881306617619996</v>
      </c>
    </row>
    <row r="14492" spans="1:6">
      <c r="A14492" s="1">
        <f t="shared" si="1120"/>
        <v>52110</v>
      </c>
      <c r="B14492" s="5">
        <f t="shared" ca="1" si="1115"/>
        <v>7.4021486557376841</v>
      </c>
      <c r="C14492" s="5">
        <f t="shared" ca="1" si="1118"/>
        <v>3.2517993975684376E-2</v>
      </c>
      <c r="D14492" s="5">
        <f t="shared" ca="1" si="1116"/>
        <v>6.0815000000000001</v>
      </c>
      <c r="E14492" s="5">
        <f t="shared" ca="1" si="1119"/>
        <v>0</v>
      </c>
      <c r="F14492" s="5">
        <f t="shared" ca="1" si="1117"/>
        <v>1.320648655737684</v>
      </c>
    </row>
    <row r="14493" spans="1:6">
      <c r="A14493" s="1">
        <f t="shared" si="1120"/>
        <v>52111</v>
      </c>
      <c r="B14493" s="5">
        <f t="shared" ca="1" si="1115"/>
        <v>7.453514555164011</v>
      </c>
      <c r="C14493" s="5">
        <f t="shared" ca="1" si="1118"/>
        <v>5.1365899426326876E-2</v>
      </c>
      <c r="D14493" s="5">
        <f t="shared" ca="1" si="1116"/>
        <v>6.0815000000000001</v>
      </c>
      <c r="E14493" s="5">
        <f t="shared" ca="1" si="1119"/>
        <v>0</v>
      </c>
      <c r="F14493" s="5">
        <f t="shared" ca="1" si="1117"/>
        <v>1.3720145551640108</v>
      </c>
    </row>
    <row r="14494" spans="1:6">
      <c r="A14494" s="1">
        <f t="shared" si="1120"/>
        <v>52112</v>
      </c>
      <c r="B14494" s="5">
        <f t="shared" ca="1" si="1115"/>
        <v>7.3946490402373888</v>
      </c>
      <c r="C14494" s="5">
        <f t="shared" ca="1" si="1118"/>
        <v>-5.8865514926621829E-2</v>
      </c>
      <c r="D14494" s="5">
        <f t="shared" ca="1" si="1116"/>
        <v>6.0815000000000001</v>
      </c>
      <c r="E14494" s="5">
        <f t="shared" ca="1" si="1119"/>
        <v>0</v>
      </c>
      <c r="F14494" s="5">
        <f t="shared" ca="1" si="1117"/>
        <v>1.3131490402373887</v>
      </c>
    </row>
    <row r="14495" spans="1:6">
      <c r="A14495" s="1">
        <f t="shared" si="1120"/>
        <v>52113</v>
      </c>
      <c r="B14495" s="5">
        <f t="shared" ca="1" si="1115"/>
        <v>7.4628426057816277</v>
      </c>
      <c r="C14495" s="5">
        <f t="shared" ca="1" si="1118"/>
        <v>6.8193565544238582E-2</v>
      </c>
      <c r="D14495" s="5">
        <f t="shared" ca="1" si="1116"/>
        <v>6.0815000000000001</v>
      </c>
      <c r="E14495" s="5">
        <f t="shared" ca="1" si="1119"/>
        <v>0</v>
      </c>
      <c r="F14495" s="5">
        <f t="shared" ca="1" si="1117"/>
        <v>1.3813426057816276</v>
      </c>
    </row>
    <row r="14496" spans="1:6">
      <c r="A14496" s="1">
        <f t="shared" si="1120"/>
        <v>52114</v>
      </c>
      <c r="B14496" s="5">
        <f t="shared" ca="1" si="1115"/>
        <v>7.3720389149595942</v>
      </c>
      <c r="C14496" s="5">
        <f t="shared" ca="1" si="1118"/>
        <v>-9.080369082203385E-2</v>
      </c>
      <c r="D14496" s="5">
        <f t="shared" ca="1" si="1116"/>
        <v>6.0815000000000001</v>
      </c>
      <c r="E14496" s="5">
        <f t="shared" ca="1" si="1119"/>
        <v>0</v>
      </c>
      <c r="F14496" s="5">
        <f t="shared" ca="1" si="1117"/>
        <v>1.2905389149595941</v>
      </c>
    </row>
    <row r="14497" spans="1:6">
      <c r="A14497" s="1">
        <f t="shared" si="1120"/>
        <v>52115</v>
      </c>
      <c r="B14497" s="5">
        <f t="shared" ca="1" si="1115"/>
        <v>7.3755121498955249</v>
      </c>
      <c r="C14497" s="5">
        <f t="shared" ca="1" si="1118"/>
        <v>3.4732349359308367E-3</v>
      </c>
      <c r="D14497" s="5">
        <f t="shared" ca="1" si="1116"/>
        <v>6.0815000000000001</v>
      </c>
      <c r="E14497" s="5">
        <f t="shared" ca="1" si="1119"/>
        <v>0</v>
      </c>
      <c r="F14497" s="5">
        <f t="shared" ca="1" si="1117"/>
        <v>1.2940121498955248</v>
      </c>
    </row>
    <row r="14498" spans="1:6">
      <c r="A14498" s="1">
        <f t="shared" si="1120"/>
        <v>52116</v>
      </c>
      <c r="B14498" s="5">
        <f t="shared" ca="1" si="1115"/>
        <v>7.370992708406372</v>
      </c>
      <c r="C14498" s="5">
        <f t="shared" ca="1" si="1118"/>
        <v>-4.5194414891526809E-3</v>
      </c>
      <c r="D14498" s="5">
        <f t="shared" ca="1" si="1116"/>
        <v>6.0815000000000001</v>
      </c>
      <c r="E14498" s="5">
        <f t="shared" ca="1" si="1119"/>
        <v>0</v>
      </c>
      <c r="F14498" s="5">
        <f t="shared" ca="1" si="1117"/>
        <v>1.2894927084063719</v>
      </c>
    </row>
    <row r="14499" spans="1:6">
      <c r="A14499" s="1">
        <f t="shared" si="1120"/>
        <v>52117</v>
      </c>
      <c r="B14499" s="5">
        <f t="shared" ca="1" si="1115"/>
        <v>7.377700610034859</v>
      </c>
      <c r="C14499" s="5">
        <f t="shared" ca="1" si="1118"/>
        <v>6.7079016284872488E-3</v>
      </c>
      <c r="D14499" s="5">
        <f t="shared" ca="1" si="1116"/>
        <v>6.0815000000000001</v>
      </c>
      <c r="E14499" s="5">
        <f t="shared" ca="1" si="1119"/>
        <v>0</v>
      </c>
      <c r="F14499" s="5">
        <f t="shared" ca="1" si="1117"/>
        <v>1.2962006100348589</v>
      </c>
    </row>
    <row r="14500" spans="1:6">
      <c r="A14500" s="1">
        <f t="shared" si="1120"/>
        <v>52118</v>
      </c>
      <c r="B14500" s="5">
        <f t="shared" ca="1" si="1115"/>
        <v>7.3547789556695493</v>
      </c>
      <c r="C14500" s="5">
        <f t="shared" ca="1" si="1118"/>
        <v>-2.2921654365309678E-2</v>
      </c>
      <c r="D14500" s="5">
        <f t="shared" ca="1" si="1116"/>
        <v>6.0815000000000001</v>
      </c>
      <c r="E14500" s="5">
        <f t="shared" ca="1" si="1119"/>
        <v>0</v>
      </c>
      <c r="F14500" s="5">
        <f t="shared" ca="1" si="1117"/>
        <v>1.2732789556695492</v>
      </c>
    </row>
    <row r="14501" spans="1:6">
      <c r="A14501" s="1">
        <f t="shared" si="1120"/>
        <v>52119</v>
      </c>
      <c r="B14501" s="5">
        <f t="shared" ca="1" si="1115"/>
        <v>7.3300719217430084</v>
      </c>
      <c r="C14501" s="5">
        <f t="shared" ca="1" si="1118"/>
        <v>-2.4707033926541253E-2</v>
      </c>
      <c r="D14501" s="5">
        <f t="shared" ca="1" si="1116"/>
        <v>6.0815000000000001</v>
      </c>
      <c r="E14501" s="5">
        <f t="shared" ca="1" si="1119"/>
        <v>0</v>
      </c>
      <c r="F14501" s="5">
        <f t="shared" ca="1" si="1117"/>
        <v>1.2485719217430082</v>
      </c>
    </row>
    <row r="14502" spans="1:6">
      <c r="A14502" s="1">
        <f t="shared" si="1120"/>
        <v>52120</v>
      </c>
      <c r="B14502" s="5">
        <f t="shared" ca="1" si="1115"/>
        <v>7.440995491559141</v>
      </c>
      <c r="C14502" s="5">
        <f t="shared" ca="1" si="1118"/>
        <v>0.11092356981613263</v>
      </c>
      <c r="D14502" s="5">
        <f t="shared" ca="1" si="1116"/>
        <v>6.0815000000000001</v>
      </c>
      <c r="E14502" s="5">
        <f t="shared" ca="1" si="1119"/>
        <v>0</v>
      </c>
      <c r="F14502" s="5">
        <f t="shared" ca="1" si="1117"/>
        <v>1.3594954915591408</v>
      </c>
    </row>
    <row r="14503" spans="1:6">
      <c r="A14503" s="1">
        <f t="shared" si="1120"/>
        <v>52121</v>
      </c>
      <c r="B14503" s="5">
        <f t="shared" ca="1" si="1115"/>
        <v>7.377469438441131</v>
      </c>
      <c r="C14503" s="5">
        <f t="shared" ca="1" si="1118"/>
        <v>-6.3526053118009865E-2</v>
      </c>
      <c r="D14503" s="5">
        <f t="shared" ca="1" si="1116"/>
        <v>6.0815000000000001</v>
      </c>
      <c r="E14503" s="5">
        <f t="shared" ca="1" si="1119"/>
        <v>0</v>
      </c>
      <c r="F14503" s="5">
        <f t="shared" ca="1" si="1117"/>
        <v>1.2959694384411309</v>
      </c>
    </row>
    <row r="14504" spans="1:6">
      <c r="A14504" s="1">
        <f t="shared" si="1120"/>
        <v>52122</v>
      </c>
      <c r="B14504" s="5">
        <f t="shared" ca="1" si="1115"/>
        <v>7.3617173926785959</v>
      </c>
      <c r="C14504" s="5">
        <f t="shared" ca="1" si="1118"/>
        <v>-1.5752045762535055E-2</v>
      </c>
      <c r="D14504" s="5">
        <f t="shared" ca="1" si="1116"/>
        <v>6.0815000000000001</v>
      </c>
      <c r="E14504" s="5">
        <f t="shared" ca="1" si="1119"/>
        <v>0</v>
      </c>
      <c r="F14504" s="5">
        <f t="shared" ca="1" si="1117"/>
        <v>1.2802173926785958</v>
      </c>
    </row>
    <row r="14505" spans="1:6">
      <c r="A14505" s="1">
        <f t="shared" si="1120"/>
        <v>52123</v>
      </c>
      <c r="B14505" s="5">
        <f t="shared" ca="1" si="1115"/>
        <v>7.335315634383635</v>
      </c>
      <c r="C14505" s="5">
        <f t="shared" ca="1" si="1118"/>
        <v>-2.6401758294960994E-2</v>
      </c>
      <c r="D14505" s="5">
        <f t="shared" ca="1" si="1116"/>
        <v>6.0815000000000001</v>
      </c>
      <c r="E14505" s="5">
        <f t="shared" ca="1" si="1119"/>
        <v>0</v>
      </c>
      <c r="F14505" s="5">
        <f t="shared" ca="1" si="1117"/>
        <v>1.2538156343836349</v>
      </c>
    </row>
    <row r="14506" spans="1:6">
      <c r="A14506" s="1">
        <f t="shared" si="1120"/>
        <v>52124</v>
      </c>
      <c r="B14506" s="5">
        <f t="shared" ca="1" si="1115"/>
        <v>7.3175170855506444</v>
      </c>
      <c r="C14506" s="5">
        <f t="shared" ca="1" si="1118"/>
        <v>-1.7798548832990563E-2</v>
      </c>
      <c r="D14506" s="5">
        <f t="shared" ca="1" si="1116"/>
        <v>6.0815000000000001</v>
      </c>
      <c r="E14506" s="5">
        <f t="shared" ca="1" si="1119"/>
        <v>0</v>
      </c>
      <c r="F14506" s="5">
        <f t="shared" ca="1" si="1117"/>
        <v>1.2360170855506443</v>
      </c>
    </row>
    <row r="14507" spans="1:6">
      <c r="A14507" s="1">
        <f t="shared" si="1120"/>
        <v>52125</v>
      </c>
      <c r="B14507" s="5">
        <f t="shared" ca="1" si="1115"/>
        <v>7.4055545864599139</v>
      </c>
      <c r="C14507" s="5">
        <f t="shared" ca="1" si="1118"/>
        <v>8.8037500909269553E-2</v>
      </c>
      <c r="D14507" s="5">
        <f t="shared" ca="1" si="1116"/>
        <v>6.0815000000000001</v>
      </c>
      <c r="E14507" s="5">
        <f t="shared" ca="1" si="1119"/>
        <v>0</v>
      </c>
      <c r="F14507" s="5">
        <f t="shared" ca="1" si="1117"/>
        <v>1.3240545864599138</v>
      </c>
    </row>
    <row r="14508" spans="1:6">
      <c r="A14508" s="1">
        <f t="shared" si="1120"/>
        <v>52126</v>
      </c>
      <c r="B14508" s="5">
        <f t="shared" ca="1" si="1115"/>
        <v>7.3921306227739576</v>
      </c>
      <c r="C14508" s="5">
        <f t="shared" ca="1" si="1118"/>
        <v>-1.3423963685956237E-2</v>
      </c>
      <c r="D14508" s="5">
        <f t="shared" ca="1" si="1116"/>
        <v>6.0815000000000001</v>
      </c>
      <c r="E14508" s="5">
        <f t="shared" ca="1" si="1119"/>
        <v>0</v>
      </c>
      <c r="F14508" s="5">
        <f t="shared" ca="1" si="1117"/>
        <v>1.3106306227739575</v>
      </c>
    </row>
    <row r="14509" spans="1:6">
      <c r="A14509" s="1">
        <f t="shared" si="1120"/>
        <v>52127</v>
      </c>
      <c r="B14509" s="5">
        <f t="shared" ca="1" si="1115"/>
        <v>7.3867053666204727</v>
      </c>
      <c r="C14509" s="5">
        <f t="shared" ca="1" si="1118"/>
        <v>-5.4252561534845973E-3</v>
      </c>
      <c r="D14509" s="5">
        <f t="shared" ca="1" si="1116"/>
        <v>6.0815000000000001</v>
      </c>
      <c r="E14509" s="5">
        <f t="shared" ca="1" si="1119"/>
        <v>0</v>
      </c>
      <c r="F14509" s="5">
        <f t="shared" ca="1" si="1117"/>
        <v>1.3052053666204726</v>
      </c>
    </row>
    <row r="14510" spans="1:6">
      <c r="A14510" s="1">
        <f t="shared" si="1120"/>
        <v>52128</v>
      </c>
      <c r="B14510" s="5">
        <f t="shared" ca="1" si="1115"/>
        <v>7.4108987579803811</v>
      </c>
      <c r="C14510" s="5">
        <f t="shared" ca="1" si="1118"/>
        <v>2.4193391359908691E-2</v>
      </c>
      <c r="D14510" s="5">
        <f t="shared" ca="1" si="1116"/>
        <v>6.0815000000000001</v>
      </c>
      <c r="E14510" s="5">
        <f t="shared" ca="1" si="1119"/>
        <v>0</v>
      </c>
      <c r="F14510" s="5">
        <f t="shared" ca="1" si="1117"/>
        <v>1.329398757980381</v>
      </c>
    </row>
    <row r="14511" spans="1:6">
      <c r="A14511" s="1">
        <f t="shared" si="1120"/>
        <v>52129</v>
      </c>
      <c r="B14511" s="5">
        <f t="shared" ca="1" si="1115"/>
        <v>7.4578566007907776</v>
      </c>
      <c r="C14511" s="5">
        <f t="shared" ca="1" si="1118"/>
        <v>4.6957842810396513E-2</v>
      </c>
      <c r="D14511" s="5">
        <f t="shared" ca="1" si="1116"/>
        <v>6.0815000000000001</v>
      </c>
      <c r="E14511" s="5">
        <f t="shared" ca="1" si="1119"/>
        <v>0</v>
      </c>
      <c r="F14511" s="5">
        <f t="shared" ca="1" si="1117"/>
        <v>1.3763566007907775</v>
      </c>
    </row>
    <row r="14512" spans="1:6">
      <c r="A14512" s="1">
        <f t="shared" si="1120"/>
        <v>52130</v>
      </c>
      <c r="B14512" s="5">
        <f t="shared" ca="1" si="1115"/>
        <v>7.4648800845070724</v>
      </c>
      <c r="C14512" s="5">
        <f t="shared" ca="1" si="1118"/>
        <v>7.0234837162944132E-3</v>
      </c>
      <c r="D14512" s="5">
        <f t="shared" ca="1" si="1116"/>
        <v>6.0815000000000001</v>
      </c>
      <c r="E14512" s="5">
        <f t="shared" ca="1" si="1119"/>
        <v>0</v>
      </c>
      <c r="F14512" s="5">
        <f t="shared" ca="1" si="1117"/>
        <v>1.3833800845070723</v>
      </c>
    </row>
    <row r="14513" spans="1:6">
      <c r="A14513" s="1">
        <f t="shared" si="1120"/>
        <v>52131</v>
      </c>
      <c r="B14513" s="5">
        <f t="shared" ca="1" si="1115"/>
        <v>7.5703360642702453</v>
      </c>
      <c r="C14513" s="5">
        <f t="shared" ca="1" si="1118"/>
        <v>0.10545597976317324</v>
      </c>
      <c r="D14513" s="5">
        <f t="shared" ca="1" si="1116"/>
        <v>6.0815000000000001</v>
      </c>
      <c r="E14513" s="5">
        <f t="shared" ca="1" si="1119"/>
        <v>0</v>
      </c>
      <c r="F14513" s="5">
        <f t="shared" ca="1" si="1117"/>
        <v>1.4888360642702452</v>
      </c>
    </row>
    <row r="14514" spans="1:6">
      <c r="A14514" s="1">
        <f t="shared" si="1120"/>
        <v>52132</v>
      </c>
      <c r="B14514" s="5">
        <f t="shared" ca="1" si="1115"/>
        <v>7.5554484012335399</v>
      </c>
      <c r="C14514" s="5">
        <f t="shared" ca="1" si="1118"/>
        <v>-1.4887663036705433E-2</v>
      </c>
      <c r="D14514" s="5">
        <f t="shared" ca="1" si="1116"/>
        <v>6.0815000000000001</v>
      </c>
      <c r="E14514" s="5">
        <f t="shared" ca="1" si="1119"/>
        <v>0</v>
      </c>
      <c r="F14514" s="5">
        <f t="shared" ca="1" si="1117"/>
        <v>1.4739484012335398</v>
      </c>
    </row>
    <row r="14515" spans="1:6">
      <c r="A14515" s="1">
        <f t="shared" si="1120"/>
        <v>52133</v>
      </c>
      <c r="B14515" s="5">
        <f t="shared" ca="1" si="1115"/>
        <v>7.5814553483735754</v>
      </c>
      <c r="C14515" s="5">
        <f t="shared" ca="1" si="1118"/>
        <v>2.6006947140035066E-2</v>
      </c>
      <c r="D14515" s="5">
        <f t="shared" ca="1" si="1116"/>
        <v>6.0815000000000001</v>
      </c>
      <c r="E14515" s="5">
        <f t="shared" ca="1" si="1119"/>
        <v>0</v>
      </c>
      <c r="F14515" s="5">
        <f t="shared" ca="1" si="1117"/>
        <v>1.4999553483735752</v>
      </c>
    </row>
    <row r="14516" spans="1:6">
      <c r="A14516" s="1">
        <f t="shared" si="1120"/>
        <v>52134</v>
      </c>
      <c r="B14516" s="5">
        <f t="shared" ca="1" si="1115"/>
        <v>7.6367955305038944</v>
      </c>
      <c r="C14516" s="5">
        <f t="shared" ca="1" si="1118"/>
        <v>5.534018213031873E-2</v>
      </c>
      <c r="D14516" s="5">
        <f t="shared" ca="1" si="1116"/>
        <v>6.0815000000000001</v>
      </c>
      <c r="E14516" s="5">
        <f t="shared" ca="1" si="1119"/>
        <v>0</v>
      </c>
      <c r="F14516" s="5">
        <f t="shared" ca="1" si="1117"/>
        <v>1.5552955305038942</v>
      </c>
    </row>
    <row r="14517" spans="1:6">
      <c r="A14517" s="1">
        <f t="shared" si="1120"/>
        <v>52135</v>
      </c>
      <c r="B14517" s="5">
        <f t="shared" ca="1" si="1115"/>
        <v>7.6385219403350568</v>
      </c>
      <c r="C14517" s="5">
        <f t="shared" ca="1" si="1118"/>
        <v>1.7264098311623852E-3</v>
      </c>
      <c r="D14517" s="5">
        <f t="shared" ca="1" si="1116"/>
        <v>6.0815000000000001</v>
      </c>
      <c r="E14517" s="5">
        <f t="shared" ca="1" si="1119"/>
        <v>0</v>
      </c>
      <c r="F14517" s="5">
        <f t="shared" ca="1" si="1117"/>
        <v>1.5570219403350567</v>
      </c>
    </row>
    <row r="14518" spans="1:6">
      <c r="A14518" s="1">
        <f t="shared" si="1120"/>
        <v>52136</v>
      </c>
      <c r="B14518" s="5">
        <f t="shared" ca="1" si="1115"/>
        <v>7.5958218591845901</v>
      </c>
      <c r="C14518" s="5">
        <f t="shared" ca="1" si="1118"/>
        <v>-4.2700081150466321E-2</v>
      </c>
      <c r="D14518" s="5">
        <f t="shared" ca="1" si="1116"/>
        <v>6.0815000000000001</v>
      </c>
      <c r="E14518" s="5">
        <f t="shared" ca="1" si="1119"/>
        <v>0</v>
      </c>
      <c r="F14518" s="5">
        <f t="shared" ca="1" si="1117"/>
        <v>1.5143218591845899</v>
      </c>
    </row>
    <row r="14519" spans="1:6">
      <c r="A14519" s="1">
        <f t="shared" si="1120"/>
        <v>52137</v>
      </c>
      <c r="B14519" s="5">
        <f t="shared" ca="1" si="1115"/>
        <v>7.6149885366562549</v>
      </c>
      <c r="C14519" s="5">
        <f t="shared" ca="1" si="1118"/>
        <v>1.9166677471664711E-2</v>
      </c>
      <c r="D14519" s="5">
        <f t="shared" ca="1" si="1116"/>
        <v>6.0815000000000001</v>
      </c>
      <c r="E14519" s="5">
        <f t="shared" ca="1" si="1119"/>
        <v>0</v>
      </c>
      <c r="F14519" s="5">
        <f t="shared" ca="1" si="1117"/>
        <v>1.5334885366562547</v>
      </c>
    </row>
    <row r="14520" spans="1:6">
      <c r="A14520" s="1">
        <f t="shared" si="1120"/>
        <v>52138</v>
      </c>
      <c r="B14520" s="5">
        <f t="shared" ca="1" si="1115"/>
        <v>7.5573344123922777</v>
      </c>
      <c r="C14520" s="5">
        <f t="shared" ca="1" si="1118"/>
        <v>-5.7654124263977348E-2</v>
      </c>
      <c r="D14520" s="5">
        <f t="shared" ca="1" si="1116"/>
        <v>6.0815000000000001</v>
      </c>
      <c r="E14520" s="5">
        <f t="shared" ca="1" si="1119"/>
        <v>0</v>
      </c>
      <c r="F14520" s="5">
        <f t="shared" ca="1" si="1117"/>
        <v>1.4758344123922775</v>
      </c>
    </row>
    <row r="14521" spans="1:6">
      <c r="A14521" s="1">
        <f t="shared" si="1120"/>
        <v>52139</v>
      </c>
      <c r="B14521" s="5">
        <f t="shared" ca="1" si="1115"/>
        <v>7.5317448715372093</v>
      </c>
      <c r="C14521" s="5">
        <f t="shared" ca="1" si="1118"/>
        <v>-2.5589540855068121E-2</v>
      </c>
      <c r="D14521" s="5">
        <f t="shared" ca="1" si="1116"/>
        <v>6.0815000000000001</v>
      </c>
      <c r="E14521" s="5">
        <f t="shared" ca="1" si="1119"/>
        <v>0</v>
      </c>
      <c r="F14521" s="5">
        <f t="shared" ca="1" si="1117"/>
        <v>1.4502448715372092</v>
      </c>
    </row>
    <row r="14522" spans="1:6">
      <c r="A14522" s="1">
        <f t="shared" si="1120"/>
        <v>52140</v>
      </c>
      <c r="B14522" s="5">
        <f t="shared" ca="1" si="1115"/>
        <v>7.5755687563981642</v>
      </c>
      <c r="C14522" s="5">
        <f t="shared" ca="1" si="1118"/>
        <v>4.3823884860954801E-2</v>
      </c>
      <c r="D14522" s="5">
        <f t="shared" ca="1" si="1116"/>
        <v>6.0815000000000001</v>
      </c>
      <c r="E14522" s="5">
        <f t="shared" ca="1" si="1119"/>
        <v>0</v>
      </c>
      <c r="F14522" s="5">
        <f t="shared" ca="1" si="1117"/>
        <v>1.4940687563981641</v>
      </c>
    </row>
    <row r="14523" spans="1:6">
      <c r="A14523" s="1">
        <f t="shared" si="1120"/>
        <v>52141</v>
      </c>
      <c r="B14523" s="5">
        <f t="shared" ca="1" si="1115"/>
        <v>7.6186077727985344</v>
      </c>
      <c r="C14523" s="5">
        <f t="shared" ca="1" si="1118"/>
        <v>4.30390164003705E-2</v>
      </c>
      <c r="D14523" s="5">
        <f t="shared" ca="1" si="1116"/>
        <v>6.0815000000000001</v>
      </c>
      <c r="E14523" s="5">
        <f t="shared" ca="1" si="1119"/>
        <v>0</v>
      </c>
      <c r="F14523" s="5">
        <f t="shared" ca="1" si="1117"/>
        <v>1.5371077727985343</v>
      </c>
    </row>
    <row r="14524" spans="1:6">
      <c r="A14524" s="1">
        <f t="shared" si="1120"/>
        <v>52142</v>
      </c>
      <c r="B14524" s="5">
        <f t="shared" ca="1" si="1115"/>
        <v>7.642564362638872</v>
      </c>
      <c r="C14524" s="5">
        <f t="shared" ca="1" si="1118"/>
        <v>2.3956589840337286E-2</v>
      </c>
      <c r="D14524" s="5">
        <f t="shared" ca="1" si="1116"/>
        <v>6.0815000000000001</v>
      </c>
      <c r="E14524" s="5">
        <f t="shared" ca="1" si="1119"/>
        <v>0</v>
      </c>
      <c r="F14524" s="5">
        <f t="shared" ca="1" si="1117"/>
        <v>1.5610643626388718</v>
      </c>
    </row>
    <row r="14525" spans="1:6">
      <c r="A14525" s="1">
        <f t="shared" si="1120"/>
        <v>52143</v>
      </c>
      <c r="B14525" s="5">
        <f t="shared" ca="1" si="1115"/>
        <v>7.6633691695195942</v>
      </c>
      <c r="C14525" s="5">
        <f t="shared" ca="1" si="1118"/>
        <v>2.080480688072266E-2</v>
      </c>
      <c r="D14525" s="5">
        <f t="shared" ca="1" si="1116"/>
        <v>6.0815000000000001</v>
      </c>
      <c r="E14525" s="5">
        <f t="shared" ca="1" si="1119"/>
        <v>0</v>
      </c>
      <c r="F14525" s="5">
        <f t="shared" ca="1" si="1117"/>
        <v>1.5818691695195941</v>
      </c>
    </row>
    <row r="14526" spans="1:6">
      <c r="A14526" s="1">
        <f t="shared" si="1120"/>
        <v>52144</v>
      </c>
      <c r="B14526" s="5">
        <f t="shared" ref="B14526:B14589" ca="1" si="1121">B14525+C14526</f>
        <v>7.6625232220920863</v>
      </c>
      <c r="C14526" s="5">
        <f t="shared" ca="1" si="1118"/>
        <v>-8.4594742750833071E-4</v>
      </c>
      <c r="D14526" s="5">
        <f t="shared" ref="D14526:D14589" ca="1" si="1122">VLOOKUP(A14526,$A$1510:$B$4749,2,TRUE)</f>
        <v>6.0815000000000001</v>
      </c>
      <c r="E14526" s="5">
        <f t="shared" ca="1" si="1119"/>
        <v>0</v>
      </c>
      <c r="F14526" s="5">
        <f t="shared" ref="F14526:F14589" ca="1" si="1123">B14526-D14526</f>
        <v>1.5810232220920861</v>
      </c>
    </row>
    <row r="14527" spans="1:6">
      <c r="A14527" s="1">
        <f t="shared" si="1120"/>
        <v>52145</v>
      </c>
      <c r="B14527" s="5">
        <f t="shared" ca="1" si="1121"/>
        <v>7.6920611235896557</v>
      </c>
      <c r="C14527" s="5">
        <f t="shared" ca="1" si="1118"/>
        <v>2.9537901497569113E-2</v>
      </c>
      <c r="D14527" s="5">
        <f t="shared" ca="1" si="1122"/>
        <v>6.0815000000000001</v>
      </c>
      <c r="E14527" s="5">
        <f t="shared" ca="1" si="1119"/>
        <v>0</v>
      </c>
      <c r="F14527" s="5">
        <f t="shared" ca="1" si="1123"/>
        <v>1.6105611235896555</v>
      </c>
    </row>
    <row r="14528" spans="1:6">
      <c r="A14528" s="1">
        <f t="shared" si="1120"/>
        <v>52146</v>
      </c>
      <c r="B14528" s="5">
        <f t="shared" ca="1" si="1121"/>
        <v>7.6540453648439941</v>
      </c>
      <c r="C14528" s="5">
        <f t="shared" ca="1" si="1118"/>
        <v>-3.8015758745661619E-2</v>
      </c>
      <c r="D14528" s="5">
        <f t="shared" ca="1" si="1122"/>
        <v>6.0815000000000001</v>
      </c>
      <c r="E14528" s="5">
        <f t="shared" ca="1" si="1119"/>
        <v>0</v>
      </c>
      <c r="F14528" s="5">
        <f t="shared" ca="1" si="1123"/>
        <v>1.572545364843994</v>
      </c>
    </row>
    <row r="14529" spans="1:6">
      <c r="A14529" s="1">
        <f t="shared" si="1120"/>
        <v>52147</v>
      </c>
      <c r="B14529" s="5">
        <f t="shared" ca="1" si="1121"/>
        <v>7.6778875334027763</v>
      </c>
      <c r="C14529" s="5">
        <f t="shared" ca="1" si="1118"/>
        <v>2.3842168558782521E-2</v>
      </c>
      <c r="D14529" s="5">
        <f t="shared" ca="1" si="1122"/>
        <v>6.0815000000000001</v>
      </c>
      <c r="E14529" s="5">
        <f t="shared" ca="1" si="1119"/>
        <v>0</v>
      </c>
      <c r="F14529" s="5">
        <f t="shared" ca="1" si="1123"/>
        <v>1.5963875334027762</v>
      </c>
    </row>
    <row r="14530" spans="1:6">
      <c r="A14530" s="1">
        <f t="shared" si="1120"/>
        <v>52148</v>
      </c>
      <c r="B14530" s="5">
        <f t="shared" ca="1" si="1121"/>
        <v>7.6589762465245714</v>
      </c>
      <c r="C14530" s="5">
        <f t="shared" ca="1" si="1118"/>
        <v>-1.8911286878204554E-2</v>
      </c>
      <c r="D14530" s="5">
        <f t="shared" ca="1" si="1122"/>
        <v>6.0815000000000001</v>
      </c>
      <c r="E14530" s="5">
        <f t="shared" ca="1" si="1119"/>
        <v>0</v>
      </c>
      <c r="F14530" s="5">
        <f t="shared" ca="1" si="1123"/>
        <v>1.5774762465245713</v>
      </c>
    </row>
    <row r="14531" spans="1:6">
      <c r="A14531" s="1">
        <f t="shared" si="1120"/>
        <v>52149</v>
      </c>
      <c r="B14531" s="5">
        <f t="shared" ca="1" si="1121"/>
        <v>7.6429231842734469</v>
      </c>
      <c r="C14531" s="5">
        <f t="shared" ca="1" si="1118"/>
        <v>-1.6053062251124611E-2</v>
      </c>
      <c r="D14531" s="5">
        <f t="shared" ca="1" si="1122"/>
        <v>6.0815000000000001</v>
      </c>
      <c r="E14531" s="5">
        <f t="shared" ca="1" si="1119"/>
        <v>0</v>
      </c>
      <c r="F14531" s="5">
        <f t="shared" ca="1" si="1123"/>
        <v>1.5614231842734467</v>
      </c>
    </row>
    <row r="14532" spans="1:6">
      <c r="A14532" s="1">
        <f t="shared" si="1120"/>
        <v>52150</v>
      </c>
      <c r="B14532" s="5">
        <f t="shared" ca="1" si="1121"/>
        <v>7.6541145931509424</v>
      </c>
      <c r="C14532" s="5">
        <f t="shared" ca="1" si="1118"/>
        <v>1.1191408877495838E-2</v>
      </c>
      <c r="D14532" s="5">
        <f t="shared" ca="1" si="1122"/>
        <v>6.0815000000000001</v>
      </c>
      <c r="E14532" s="5">
        <f t="shared" ca="1" si="1119"/>
        <v>0</v>
      </c>
      <c r="F14532" s="5">
        <f t="shared" ca="1" si="1123"/>
        <v>1.5726145931509423</v>
      </c>
    </row>
    <row r="14533" spans="1:6">
      <c r="A14533" s="1">
        <f t="shared" si="1120"/>
        <v>52151</v>
      </c>
      <c r="B14533" s="5">
        <f t="shared" ca="1" si="1121"/>
        <v>7.6379271294482418</v>
      </c>
      <c r="C14533" s="5">
        <f t="shared" ca="1" si="1118"/>
        <v>-1.6187463702700643E-2</v>
      </c>
      <c r="D14533" s="5">
        <f t="shared" ca="1" si="1122"/>
        <v>6.0815000000000001</v>
      </c>
      <c r="E14533" s="5">
        <f t="shared" ca="1" si="1119"/>
        <v>0</v>
      </c>
      <c r="F14533" s="5">
        <f t="shared" ca="1" si="1123"/>
        <v>1.5564271294482417</v>
      </c>
    </row>
    <row r="14534" spans="1:6">
      <c r="A14534" s="1">
        <f t="shared" si="1120"/>
        <v>52152</v>
      </c>
      <c r="B14534" s="5">
        <f t="shared" ca="1" si="1121"/>
        <v>7.5652672928058822</v>
      </c>
      <c r="C14534" s="5">
        <f t="shared" ca="1" si="1118"/>
        <v>-7.2659836642359574E-2</v>
      </c>
      <c r="D14534" s="5">
        <f t="shared" ca="1" si="1122"/>
        <v>6.0815000000000001</v>
      </c>
      <c r="E14534" s="5">
        <f t="shared" ca="1" si="1119"/>
        <v>0</v>
      </c>
      <c r="F14534" s="5">
        <f t="shared" ca="1" si="1123"/>
        <v>1.483767292805882</v>
      </c>
    </row>
    <row r="14535" spans="1:6">
      <c r="A14535" s="1">
        <f t="shared" si="1120"/>
        <v>52153</v>
      </c>
      <c r="B14535" s="5">
        <f t="shared" ca="1" si="1121"/>
        <v>7.643048463315357</v>
      </c>
      <c r="C14535" s="5">
        <f t="shared" ca="1" si="1118"/>
        <v>7.7781170509474598E-2</v>
      </c>
      <c r="D14535" s="5">
        <f t="shared" ca="1" si="1122"/>
        <v>6.0815000000000001</v>
      </c>
      <c r="E14535" s="5">
        <f t="shared" ca="1" si="1119"/>
        <v>0</v>
      </c>
      <c r="F14535" s="5">
        <f t="shared" ca="1" si="1123"/>
        <v>1.5615484633153569</v>
      </c>
    </row>
    <row r="14536" spans="1:6">
      <c r="A14536" s="1">
        <f t="shared" si="1120"/>
        <v>52154</v>
      </c>
      <c r="B14536" s="5">
        <f t="shared" ca="1" si="1121"/>
        <v>7.7200317579267876</v>
      </c>
      <c r="C14536" s="5">
        <f t="shared" ca="1" si="1118"/>
        <v>7.6983294611430622E-2</v>
      </c>
      <c r="D14536" s="5">
        <f t="shared" ca="1" si="1122"/>
        <v>6.0815000000000001</v>
      </c>
      <c r="E14536" s="5">
        <f t="shared" ca="1" si="1119"/>
        <v>0</v>
      </c>
      <c r="F14536" s="5">
        <f t="shared" ca="1" si="1123"/>
        <v>1.6385317579267875</v>
      </c>
    </row>
    <row r="14537" spans="1:6">
      <c r="A14537" s="1">
        <f t="shared" si="1120"/>
        <v>52155</v>
      </c>
      <c r="B14537" s="5">
        <f t="shared" ca="1" si="1121"/>
        <v>7.7413346868042803</v>
      </c>
      <c r="C14537" s="5">
        <f t="shared" ca="1" si="1118"/>
        <v>2.1302928877492366E-2</v>
      </c>
      <c r="D14537" s="5">
        <f t="shared" ca="1" si="1122"/>
        <v>6.0815000000000001</v>
      </c>
      <c r="E14537" s="5">
        <f t="shared" ca="1" si="1119"/>
        <v>0</v>
      </c>
      <c r="F14537" s="5">
        <f t="shared" ca="1" si="1123"/>
        <v>1.6598346868042801</v>
      </c>
    </row>
    <row r="14538" spans="1:6">
      <c r="A14538" s="1">
        <f t="shared" si="1120"/>
        <v>52156</v>
      </c>
      <c r="B14538" s="5">
        <f t="shared" ca="1" si="1121"/>
        <v>7.7631727022384673</v>
      </c>
      <c r="C14538" s="5">
        <f t="shared" ca="1" si="1118"/>
        <v>2.1838015434186637E-2</v>
      </c>
      <c r="D14538" s="5">
        <f t="shared" ca="1" si="1122"/>
        <v>6.0815000000000001</v>
      </c>
      <c r="E14538" s="5">
        <f t="shared" ca="1" si="1119"/>
        <v>0</v>
      </c>
      <c r="F14538" s="5">
        <f t="shared" ca="1" si="1123"/>
        <v>1.6816727022384672</v>
      </c>
    </row>
    <row r="14539" spans="1:6">
      <c r="A14539" s="1">
        <f t="shared" si="1120"/>
        <v>52157</v>
      </c>
      <c r="B14539" s="5">
        <f t="shared" ca="1" si="1121"/>
        <v>7.6502544690613314</v>
      </c>
      <c r="C14539" s="5">
        <f t="shared" ca="1" si="1118"/>
        <v>-0.1129182331771363</v>
      </c>
      <c r="D14539" s="5">
        <f t="shared" ca="1" si="1122"/>
        <v>6.0815000000000001</v>
      </c>
      <c r="E14539" s="5">
        <f t="shared" ca="1" si="1119"/>
        <v>0</v>
      </c>
      <c r="F14539" s="5">
        <f t="shared" ca="1" si="1123"/>
        <v>1.5687544690613313</v>
      </c>
    </row>
    <row r="14540" spans="1:6">
      <c r="A14540" s="1">
        <f t="shared" si="1120"/>
        <v>52158</v>
      </c>
      <c r="B14540" s="5">
        <f t="shared" ca="1" si="1121"/>
        <v>7.6541748010028829</v>
      </c>
      <c r="C14540" s="5">
        <f t="shared" ca="1" si="1118"/>
        <v>3.9203319415519033E-3</v>
      </c>
      <c r="D14540" s="5">
        <f t="shared" ca="1" si="1122"/>
        <v>6.0815000000000001</v>
      </c>
      <c r="E14540" s="5">
        <f t="shared" ca="1" si="1119"/>
        <v>0</v>
      </c>
      <c r="F14540" s="5">
        <f t="shared" ca="1" si="1123"/>
        <v>1.5726748010028828</v>
      </c>
    </row>
    <row r="14541" spans="1:6">
      <c r="A14541" s="1">
        <f t="shared" si="1120"/>
        <v>52159</v>
      </c>
      <c r="B14541" s="5">
        <f t="shared" ca="1" si="1121"/>
        <v>7.6831393599884006</v>
      </c>
      <c r="C14541" s="5">
        <f t="shared" ca="1" si="1118"/>
        <v>2.896455898551737E-2</v>
      </c>
      <c r="D14541" s="5">
        <f t="shared" ca="1" si="1122"/>
        <v>6.0815000000000001</v>
      </c>
      <c r="E14541" s="5">
        <f t="shared" ca="1" si="1119"/>
        <v>0</v>
      </c>
      <c r="F14541" s="5">
        <f t="shared" ca="1" si="1123"/>
        <v>1.6016393599884005</v>
      </c>
    </row>
    <row r="14542" spans="1:6">
      <c r="A14542" s="1">
        <f t="shared" si="1120"/>
        <v>52160</v>
      </c>
      <c r="B14542" s="5">
        <f t="shared" ca="1" si="1121"/>
        <v>7.5827135234090317</v>
      </c>
      <c r="C14542" s="5">
        <f t="shared" ca="1" si="1118"/>
        <v>-0.10042583657936856</v>
      </c>
      <c r="D14542" s="5">
        <f t="shared" ca="1" si="1122"/>
        <v>6.0815000000000001</v>
      </c>
      <c r="E14542" s="5">
        <f t="shared" ca="1" si="1119"/>
        <v>0</v>
      </c>
      <c r="F14542" s="5">
        <f t="shared" ca="1" si="1123"/>
        <v>1.5012135234090316</v>
      </c>
    </row>
    <row r="14543" spans="1:6">
      <c r="A14543" s="1">
        <f t="shared" si="1120"/>
        <v>52161</v>
      </c>
      <c r="B14543" s="5">
        <f t="shared" ca="1" si="1121"/>
        <v>7.6243014830454108</v>
      </c>
      <c r="C14543" s="5">
        <f t="shared" ca="1" si="1118"/>
        <v>4.1587959636378805E-2</v>
      </c>
      <c r="D14543" s="5">
        <f t="shared" ca="1" si="1122"/>
        <v>6.0815000000000001</v>
      </c>
      <c r="E14543" s="5">
        <f t="shared" ca="1" si="1119"/>
        <v>0</v>
      </c>
      <c r="F14543" s="5">
        <f t="shared" ca="1" si="1123"/>
        <v>1.5428014830454106</v>
      </c>
    </row>
    <row r="14544" spans="1:6">
      <c r="A14544" s="1">
        <f t="shared" si="1120"/>
        <v>52162</v>
      </c>
      <c r="B14544" s="5">
        <f t="shared" ca="1" si="1121"/>
        <v>7.6310981704094134</v>
      </c>
      <c r="C14544" s="5">
        <f t="shared" ca="1" si="1118"/>
        <v>6.7966873640024654E-3</v>
      </c>
      <c r="D14544" s="5">
        <f t="shared" ca="1" si="1122"/>
        <v>6.0815000000000001</v>
      </c>
      <c r="E14544" s="5">
        <f t="shared" ca="1" si="1119"/>
        <v>0</v>
      </c>
      <c r="F14544" s="5">
        <f t="shared" ca="1" si="1123"/>
        <v>1.5495981704094133</v>
      </c>
    </row>
    <row r="14545" spans="1:6">
      <c r="A14545" s="1">
        <f t="shared" si="1120"/>
        <v>52163</v>
      </c>
      <c r="B14545" s="5">
        <f t="shared" ca="1" si="1121"/>
        <v>7.6882264920587522</v>
      </c>
      <c r="C14545" s="5">
        <f t="shared" ref="C14545:C14608" ca="1" si="1124">(kappa*(gamma/100-B14544/100)/365+sigma*SQRT(B14544/100)*NORMSINV(RAND())*SQRT(1/365))*100</f>
        <v>5.7128321649338468E-2</v>
      </c>
      <c r="D14545" s="5">
        <f t="shared" ca="1" si="1122"/>
        <v>6.0815000000000001</v>
      </c>
      <c r="E14545" s="5">
        <f t="shared" ref="E14545:E14608" ca="1" si="1125">D14545-D14544</f>
        <v>0</v>
      </c>
      <c r="F14545" s="5">
        <f t="shared" ca="1" si="1123"/>
        <v>1.6067264920587521</v>
      </c>
    </row>
    <row r="14546" spans="1:6">
      <c r="A14546" s="1">
        <f t="shared" ref="A14546:A14609" si="1126">A14545+1</f>
        <v>52164</v>
      </c>
      <c r="B14546" s="5">
        <f t="shared" ca="1" si="1121"/>
        <v>7.7112441111923058</v>
      </c>
      <c r="C14546" s="5">
        <f t="shared" ca="1" si="1124"/>
        <v>2.3017619133553671E-2</v>
      </c>
      <c r="D14546" s="5">
        <f t="shared" ca="1" si="1122"/>
        <v>6.0815000000000001</v>
      </c>
      <c r="E14546" s="5">
        <f t="shared" ca="1" si="1125"/>
        <v>0</v>
      </c>
      <c r="F14546" s="5">
        <f t="shared" ca="1" si="1123"/>
        <v>1.6297441111923057</v>
      </c>
    </row>
    <row r="14547" spans="1:6">
      <c r="A14547" s="1">
        <f t="shared" si="1126"/>
        <v>52165</v>
      </c>
      <c r="B14547" s="5">
        <f t="shared" ca="1" si="1121"/>
        <v>7.6663538678883167</v>
      </c>
      <c r="C14547" s="5">
        <f t="shared" ca="1" si="1124"/>
        <v>-4.4890243303989302E-2</v>
      </c>
      <c r="D14547" s="5">
        <f t="shared" ca="1" si="1122"/>
        <v>6.0815000000000001</v>
      </c>
      <c r="E14547" s="5">
        <f t="shared" ca="1" si="1125"/>
        <v>0</v>
      </c>
      <c r="F14547" s="5">
        <f t="shared" ca="1" si="1123"/>
        <v>1.5848538678883166</v>
      </c>
    </row>
    <row r="14548" spans="1:6">
      <c r="A14548" s="1">
        <f t="shared" si="1126"/>
        <v>52166</v>
      </c>
      <c r="B14548" s="5">
        <f t="shared" ca="1" si="1121"/>
        <v>7.6961882732546583</v>
      </c>
      <c r="C14548" s="5">
        <f t="shared" ca="1" si="1124"/>
        <v>2.9834405366341386E-2</v>
      </c>
      <c r="D14548" s="5">
        <f t="shared" ca="1" si="1122"/>
        <v>6.0815000000000001</v>
      </c>
      <c r="E14548" s="5">
        <f t="shared" ca="1" si="1125"/>
        <v>0</v>
      </c>
      <c r="F14548" s="5">
        <f t="shared" ca="1" si="1123"/>
        <v>1.6146882732546581</v>
      </c>
    </row>
    <row r="14549" spans="1:6">
      <c r="A14549" s="1">
        <f t="shared" si="1126"/>
        <v>52167</v>
      </c>
      <c r="B14549" s="5">
        <f t="shared" ca="1" si="1121"/>
        <v>7.6020993755326671</v>
      </c>
      <c r="C14549" s="5">
        <f t="shared" ca="1" si="1124"/>
        <v>-9.4088897721991527E-2</v>
      </c>
      <c r="D14549" s="5">
        <f t="shared" ca="1" si="1122"/>
        <v>6.0815000000000001</v>
      </c>
      <c r="E14549" s="5">
        <f t="shared" ca="1" si="1125"/>
        <v>0</v>
      </c>
      <c r="F14549" s="5">
        <f t="shared" ca="1" si="1123"/>
        <v>1.520599375532667</v>
      </c>
    </row>
    <row r="14550" spans="1:6">
      <c r="A14550" s="1">
        <f t="shared" si="1126"/>
        <v>52168</v>
      </c>
      <c r="B14550" s="5">
        <f t="shared" ca="1" si="1121"/>
        <v>7.5625185748208876</v>
      </c>
      <c r="C14550" s="5">
        <f t="shared" ca="1" si="1124"/>
        <v>-3.9580800711779211E-2</v>
      </c>
      <c r="D14550" s="5">
        <f t="shared" ca="1" si="1122"/>
        <v>6.0815000000000001</v>
      </c>
      <c r="E14550" s="5">
        <f t="shared" ca="1" si="1125"/>
        <v>0</v>
      </c>
      <c r="F14550" s="5">
        <f t="shared" ca="1" si="1123"/>
        <v>1.4810185748208875</v>
      </c>
    </row>
    <row r="14551" spans="1:6">
      <c r="A14551" s="1">
        <f t="shared" si="1126"/>
        <v>52169</v>
      </c>
      <c r="B14551" s="5">
        <f t="shared" ca="1" si="1121"/>
        <v>7.5451834398639628</v>
      </c>
      <c r="C14551" s="5">
        <f t="shared" ca="1" si="1124"/>
        <v>-1.7335134956925138E-2</v>
      </c>
      <c r="D14551" s="5">
        <f t="shared" ca="1" si="1122"/>
        <v>6.0815000000000001</v>
      </c>
      <c r="E14551" s="5">
        <f t="shared" ca="1" si="1125"/>
        <v>0</v>
      </c>
      <c r="F14551" s="5">
        <f t="shared" ca="1" si="1123"/>
        <v>1.4636834398639627</v>
      </c>
    </row>
    <row r="14552" spans="1:6">
      <c r="A14552" s="1">
        <f t="shared" si="1126"/>
        <v>52170</v>
      </c>
      <c r="B14552" s="5">
        <f t="shared" ca="1" si="1121"/>
        <v>7.5362658619463962</v>
      </c>
      <c r="C14552" s="5">
        <f t="shared" ca="1" si="1124"/>
        <v>-8.917577917566543E-3</v>
      </c>
      <c r="D14552" s="5">
        <f t="shared" ca="1" si="1122"/>
        <v>6.0815000000000001</v>
      </c>
      <c r="E14552" s="5">
        <f t="shared" ca="1" si="1125"/>
        <v>0</v>
      </c>
      <c r="F14552" s="5">
        <f t="shared" ca="1" si="1123"/>
        <v>1.4547658619463961</v>
      </c>
    </row>
    <row r="14553" spans="1:6">
      <c r="A14553" s="1">
        <f t="shared" si="1126"/>
        <v>52171</v>
      </c>
      <c r="B14553" s="5">
        <f t="shared" ca="1" si="1121"/>
        <v>7.5156023390920499</v>
      </c>
      <c r="C14553" s="5">
        <f t="shared" ca="1" si="1124"/>
        <v>-2.0663522854346351E-2</v>
      </c>
      <c r="D14553" s="5">
        <f t="shared" ca="1" si="1122"/>
        <v>6.0815000000000001</v>
      </c>
      <c r="E14553" s="5">
        <f t="shared" ca="1" si="1125"/>
        <v>0</v>
      </c>
      <c r="F14553" s="5">
        <f t="shared" ca="1" si="1123"/>
        <v>1.4341023390920498</v>
      </c>
    </row>
    <row r="14554" spans="1:6">
      <c r="A14554" s="1">
        <f t="shared" si="1126"/>
        <v>52172</v>
      </c>
      <c r="B14554" s="5">
        <f t="shared" ca="1" si="1121"/>
        <v>7.4289495850496845</v>
      </c>
      <c r="C14554" s="5">
        <f t="shared" ca="1" si="1124"/>
        <v>-8.6652754042365679E-2</v>
      </c>
      <c r="D14554" s="5">
        <f t="shared" ca="1" si="1122"/>
        <v>6.0815000000000001</v>
      </c>
      <c r="E14554" s="5">
        <f t="shared" ca="1" si="1125"/>
        <v>0</v>
      </c>
      <c r="F14554" s="5">
        <f t="shared" ca="1" si="1123"/>
        <v>1.3474495850496844</v>
      </c>
    </row>
    <row r="14555" spans="1:6">
      <c r="A14555" s="1">
        <f t="shared" si="1126"/>
        <v>52173</v>
      </c>
      <c r="B14555" s="5">
        <f t="shared" ca="1" si="1121"/>
        <v>7.425019112148453</v>
      </c>
      <c r="C14555" s="5">
        <f t="shared" ca="1" si="1124"/>
        <v>-3.9304729012315789E-3</v>
      </c>
      <c r="D14555" s="5">
        <f t="shared" ca="1" si="1122"/>
        <v>6.0815000000000001</v>
      </c>
      <c r="E14555" s="5">
        <f t="shared" ca="1" si="1125"/>
        <v>0</v>
      </c>
      <c r="F14555" s="5">
        <f t="shared" ca="1" si="1123"/>
        <v>1.3435191121484529</v>
      </c>
    </row>
    <row r="14556" spans="1:6">
      <c r="A14556" s="1">
        <f t="shared" si="1126"/>
        <v>52174</v>
      </c>
      <c r="B14556" s="5">
        <f t="shared" ca="1" si="1121"/>
        <v>7.4141035872999961</v>
      </c>
      <c r="C14556" s="5">
        <f t="shared" ca="1" si="1124"/>
        <v>-1.0915524848456657E-2</v>
      </c>
      <c r="D14556" s="5">
        <f t="shared" ca="1" si="1122"/>
        <v>6.0815000000000001</v>
      </c>
      <c r="E14556" s="5">
        <f t="shared" ca="1" si="1125"/>
        <v>0</v>
      </c>
      <c r="F14556" s="5">
        <f t="shared" ca="1" si="1123"/>
        <v>1.332603587299996</v>
      </c>
    </row>
    <row r="14557" spans="1:6">
      <c r="A14557" s="1">
        <f t="shared" si="1126"/>
        <v>52175</v>
      </c>
      <c r="B14557" s="5">
        <f t="shared" ca="1" si="1121"/>
        <v>7.3354841747082009</v>
      </c>
      <c r="C14557" s="5">
        <f t="shared" ca="1" si="1124"/>
        <v>-7.8619412591794988E-2</v>
      </c>
      <c r="D14557" s="5">
        <f t="shared" ca="1" si="1122"/>
        <v>6.0815000000000001</v>
      </c>
      <c r="E14557" s="5">
        <f t="shared" ca="1" si="1125"/>
        <v>0</v>
      </c>
      <c r="F14557" s="5">
        <f t="shared" ca="1" si="1123"/>
        <v>1.2539841747082008</v>
      </c>
    </row>
    <row r="14558" spans="1:6">
      <c r="A14558" s="1">
        <f t="shared" si="1126"/>
        <v>52176</v>
      </c>
      <c r="B14558" s="5">
        <f t="shared" ca="1" si="1121"/>
        <v>7.3301138616848851</v>
      </c>
      <c r="C14558" s="5">
        <f t="shared" ca="1" si="1124"/>
        <v>-5.3703130233161232E-3</v>
      </c>
      <c r="D14558" s="5">
        <f t="shared" ca="1" si="1122"/>
        <v>6.0815000000000001</v>
      </c>
      <c r="E14558" s="5">
        <f t="shared" ca="1" si="1125"/>
        <v>0</v>
      </c>
      <c r="F14558" s="5">
        <f t="shared" ca="1" si="1123"/>
        <v>1.248613861684885</v>
      </c>
    </row>
    <row r="14559" spans="1:6">
      <c r="A14559" s="1">
        <f t="shared" si="1126"/>
        <v>52177</v>
      </c>
      <c r="B14559" s="5">
        <f t="shared" ca="1" si="1121"/>
        <v>7.3047661735469935</v>
      </c>
      <c r="C14559" s="5">
        <f t="shared" ca="1" si="1124"/>
        <v>-2.5347688137891546E-2</v>
      </c>
      <c r="D14559" s="5">
        <f t="shared" ca="1" si="1122"/>
        <v>6.0815000000000001</v>
      </c>
      <c r="E14559" s="5">
        <f t="shared" ca="1" si="1125"/>
        <v>0</v>
      </c>
      <c r="F14559" s="5">
        <f t="shared" ca="1" si="1123"/>
        <v>1.2232661735469934</v>
      </c>
    </row>
    <row r="14560" spans="1:6">
      <c r="A14560" s="1">
        <f t="shared" si="1126"/>
        <v>52178</v>
      </c>
      <c r="B14560" s="5">
        <f t="shared" ca="1" si="1121"/>
        <v>7.2782541324620631</v>
      </c>
      <c r="C14560" s="5">
        <f t="shared" ca="1" si="1124"/>
        <v>-2.6512041084930275E-2</v>
      </c>
      <c r="D14560" s="5">
        <f t="shared" ca="1" si="1122"/>
        <v>6.0815000000000001</v>
      </c>
      <c r="E14560" s="5">
        <f t="shared" ca="1" si="1125"/>
        <v>0</v>
      </c>
      <c r="F14560" s="5">
        <f t="shared" ca="1" si="1123"/>
        <v>1.196754132462063</v>
      </c>
    </row>
    <row r="14561" spans="1:6">
      <c r="A14561" s="1">
        <f t="shared" si="1126"/>
        <v>52179</v>
      </c>
      <c r="B14561" s="5">
        <f t="shared" ca="1" si="1121"/>
        <v>7.2840546770223877</v>
      </c>
      <c r="C14561" s="5">
        <f t="shared" ca="1" si="1124"/>
        <v>5.800544560324584E-3</v>
      </c>
      <c r="D14561" s="5">
        <f t="shared" ca="1" si="1122"/>
        <v>6.0815000000000001</v>
      </c>
      <c r="E14561" s="5">
        <f t="shared" ca="1" si="1125"/>
        <v>0</v>
      </c>
      <c r="F14561" s="5">
        <f t="shared" ca="1" si="1123"/>
        <v>1.2025546770223876</v>
      </c>
    </row>
    <row r="14562" spans="1:6">
      <c r="A14562" s="1">
        <f t="shared" si="1126"/>
        <v>52180</v>
      </c>
      <c r="B14562" s="5">
        <f t="shared" ca="1" si="1121"/>
        <v>7.3428129630037144</v>
      </c>
      <c r="C14562" s="5">
        <f t="shared" ca="1" si="1124"/>
        <v>5.8758285981326659E-2</v>
      </c>
      <c r="D14562" s="5">
        <f t="shared" ca="1" si="1122"/>
        <v>6.0815000000000001</v>
      </c>
      <c r="E14562" s="5">
        <f t="shared" ca="1" si="1125"/>
        <v>0</v>
      </c>
      <c r="F14562" s="5">
        <f t="shared" ca="1" si="1123"/>
        <v>1.2613129630037143</v>
      </c>
    </row>
    <row r="14563" spans="1:6">
      <c r="A14563" s="1">
        <f t="shared" si="1126"/>
        <v>52181</v>
      </c>
      <c r="B14563" s="5">
        <f t="shared" ca="1" si="1121"/>
        <v>7.3802296247922632</v>
      </c>
      <c r="C14563" s="5">
        <f t="shared" ca="1" si="1124"/>
        <v>3.7416661788548675E-2</v>
      </c>
      <c r="D14563" s="5">
        <f t="shared" ca="1" si="1122"/>
        <v>6.0815000000000001</v>
      </c>
      <c r="E14563" s="5">
        <f t="shared" ca="1" si="1125"/>
        <v>0</v>
      </c>
      <c r="F14563" s="5">
        <f t="shared" ca="1" si="1123"/>
        <v>1.2987296247922631</v>
      </c>
    </row>
    <row r="14564" spans="1:6">
      <c r="A14564" s="1">
        <f t="shared" si="1126"/>
        <v>52182</v>
      </c>
      <c r="B14564" s="5">
        <f t="shared" ca="1" si="1121"/>
        <v>7.3951155393117292</v>
      </c>
      <c r="C14564" s="5">
        <f t="shared" ca="1" si="1124"/>
        <v>1.4885914519466336E-2</v>
      </c>
      <c r="D14564" s="5">
        <f t="shared" ca="1" si="1122"/>
        <v>6.0815000000000001</v>
      </c>
      <c r="E14564" s="5">
        <f t="shared" ca="1" si="1125"/>
        <v>0</v>
      </c>
      <c r="F14564" s="5">
        <f t="shared" ca="1" si="1123"/>
        <v>1.313615539311729</v>
      </c>
    </row>
    <row r="14565" spans="1:6">
      <c r="A14565" s="1">
        <f t="shared" si="1126"/>
        <v>52183</v>
      </c>
      <c r="B14565" s="5">
        <f t="shared" ca="1" si="1121"/>
        <v>7.3775128255010953</v>
      </c>
      <c r="C14565" s="5">
        <f t="shared" ca="1" si="1124"/>
        <v>-1.7602713810633861E-2</v>
      </c>
      <c r="D14565" s="5">
        <f t="shared" ca="1" si="1122"/>
        <v>6.0815000000000001</v>
      </c>
      <c r="E14565" s="5">
        <f t="shared" ca="1" si="1125"/>
        <v>0</v>
      </c>
      <c r="F14565" s="5">
        <f t="shared" ca="1" si="1123"/>
        <v>1.2960128255010952</v>
      </c>
    </row>
    <row r="14566" spans="1:6">
      <c r="A14566" s="1">
        <f t="shared" si="1126"/>
        <v>52184</v>
      </c>
      <c r="B14566" s="5">
        <f t="shared" ca="1" si="1121"/>
        <v>7.37698181689096</v>
      </c>
      <c r="C14566" s="5">
        <f t="shared" ca="1" si="1124"/>
        <v>-5.3100861013528075E-4</v>
      </c>
      <c r="D14566" s="5">
        <f t="shared" ca="1" si="1122"/>
        <v>6.0815000000000001</v>
      </c>
      <c r="E14566" s="5">
        <f t="shared" ca="1" si="1125"/>
        <v>0</v>
      </c>
      <c r="F14566" s="5">
        <f t="shared" ca="1" si="1123"/>
        <v>1.2954818168909599</v>
      </c>
    </row>
    <row r="14567" spans="1:6">
      <c r="A14567" s="1">
        <f t="shared" si="1126"/>
        <v>52185</v>
      </c>
      <c r="B14567" s="5">
        <f t="shared" ca="1" si="1121"/>
        <v>7.3778805703344057</v>
      </c>
      <c r="C14567" s="5">
        <f t="shared" ca="1" si="1124"/>
        <v>8.9875344344528935E-4</v>
      </c>
      <c r="D14567" s="5">
        <f t="shared" ca="1" si="1122"/>
        <v>6.0815000000000001</v>
      </c>
      <c r="E14567" s="5">
        <f t="shared" ca="1" si="1125"/>
        <v>0</v>
      </c>
      <c r="F14567" s="5">
        <f t="shared" ca="1" si="1123"/>
        <v>1.2963805703344056</v>
      </c>
    </row>
    <row r="14568" spans="1:6">
      <c r="A14568" s="1">
        <f t="shared" si="1126"/>
        <v>52186</v>
      </c>
      <c r="B14568" s="5">
        <f t="shared" ca="1" si="1121"/>
        <v>7.4292363606251399</v>
      </c>
      <c r="C14568" s="5">
        <f t="shared" ca="1" si="1124"/>
        <v>5.1355790290733963E-2</v>
      </c>
      <c r="D14568" s="5">
        <f t="shared" ca="1" si="1122"/>
        <v>6.0815000000000001</v>
      </c>
      <c r="E14568" s="5">
        <f t="shared" ca="1" si="1125"/>
        <v>0</v>
      </c>
      <c r="F14568" s="5">
        <f t="shared" ca="1" si="1123"/>
        <v>1.3477363606251398</v>
      </c>
    </row>
    <row r="14569" spans="1:6">
      <c r="A14569" s="1">
        <f t="shared" si="1126"/>
        <v>52187</v>
      </c>
      <c r="B14569" s="5">
        <f t="shared" ca="1" si="1121"/>
        <v>7.4935391093932999</v>
      </c>
      <c r="C14569" s="5">
        <f t="shared" ca="1" si="1124"/>
        <v>6.4302748768160223E-2</v>
      </c>
      <c r="D14569" s="5">
        <f t="shared" ca="1" si="1122"/>
        <v>6.0815000000000001</v>
      </c>
      <c r="E14569" s="5">
        <f t="shared" ca="1" si="1125"/>
        <v>0</v>
      </c>
      <c r="F14569" s="5">
        <f t="shared" ca="1" si="1123"/>
        <v>1.4120391093932998</v>
      </c>
    </row>
    <row r="14570" spans="1:6">
      <c r="A14570" s="1">
        <f t="shared" si="1126"/>
        <v>52188</v>
      </c>
      <c r="B14570" s="5">
        <f t="shared" ca="1" si="1121"/>
        <v>7.5196568065112022</v>
      </c>
      <c r="C14570" s="5">
        <f t="shared" ca="1" si="1124"/>
        <v>2.6117697117902305E-2</v>
      </c>
      <c r="D14570" s="5">
        <f t="shared" ca="1" si="1122"/>
        <v>6.0815000000000001</v>
      </c>
      <c r="E14570" s="5">
        <f t="shared" ca="1" si="1125"/>
        <v>0</v>
      </c>
      <c r="F14570" s="5">
        <f t="shared" ca="1" si="1123"/>
        <v>1.438156806511202</v>
      </c>
    </row>
    <row r="14571" spans="1:6">
      <c r="A14571" s="1">
        <f t="shared" si="1126"/>
        <v>52189</v>
      </c>
      <c r="B14571" s="5">
        <f t="shared" ca="1" si="1121"/>
        <v>7.4543039117850824</v>
      </c>
      <c r="C14571" s="5">
        <f t="shared" ca="1" si="1124"/>
        <v>-6.5352894726120075E-2</v>
      </c>
      <c r="D14571" s="5">
        <f t="shared" ca="1" si="1122"/>
        <v>6.0815000000000001</v>
      </c>
      <c r="E14571" s="5">
        <f t="shared" ca="1" si="1125"/>
        <v>0</v>
      </c>
      <c r="F14571" s="5">
        <f t="shared" ca="1" si="1123"/>
        <v>1.3728039117850823</v>
      </c>
    </row>
    <row r="14572" spans="1:6">
      <c r="A14572" s="1">
        <f t="shared" si="1126"/>
        <v>52190</v>
      </c>
      <c r="B14572" s="5">
        <f t="shared" ca="1" si="1121"/>
        <v>7.4101964437036276</v>
      </c>
      <c r="C14572" s="5">
        <f t="shared" ca="1" si="1124"/>
        <v>-4.4107468081454999E-2</v>
      </c>
      <c r="D14572" s="5">
        <f t="shared" ca="1" si="1122"/>
        <v>6.0815000000000001</v>
      </c>
      <c r="E14572" s="5">
        <f t="shared" ca="1" si="1125"/>
        <v>0</v>
      </c>
      <c r="F14572" s="5">
        <f t="shared" ca="1" si="1123"/>
        <v>1.3286964437036275</v>
      </c>
    </row>
    <row r="14573" spans="1:6">
      <c r="A14573" s="1">
        <f t="shared" si="1126"/>
        <v>52191</v>
      </c>
      <c r="B14573" s="5">
        <f t="shared" ca="1" si="1121"/>
        <v>7.3712324482428322</v>
      </c>
      <c r="C14573" s="5">
        <f t="shared" ca="1" si="1124"/>
        <v>-3.8963995460795792E-2</v>
      </c>
      <c r="D14573" s="5">
        <f t="shared" ca="1" si="1122"/>
        <v>6.0815000000000001</v>
      </c>
      <c r="E14573" s="5">
        <f t="shared" ca="1" si="1125"/>
        <v>0</v>
      </c>
      <c r="F14573" s="5">
        <f t="shared" ca="1" si="1123"/>
        <v>1.2897324482428321</v>
      </c>
    </row>
    <row r="14574" spans="1:6">
      <c r="A14574" s="1">
        <f t="shared" si="1126"/>
        <v>52192</v>
      </c>
      <c r="B14574" s="5">
        <f t="shared" ca="1" si="1121"/>
        <v>7.3667155632847363</v>
      </c>
      <c r="C14574" s="5">
        <f t="shared" ca="1" si="1124"/>
        <v>-4.5168849580959304E-3</v>
      </c>
      <c r="D14574" s="5">
        <f t="shared" ca="1" si="1122"/>
        <v>6.0815000000000001</v>
      </c>
      <c r="E14574" s="5">
        <f t="shared" ca="1" si="1125"/>
        <v>0</v>
      </c>
      <c r="F14574" s="5">
        <f t="shared" ca="1" si="1123"/>
        <v>1.2852155632847362</v>
      </c>
    </row>
    <row r="14575" spans="1:6">
      <c r="A14575" s="1">
        <f t="shared" si="1126"/>
        <v>52193</v>
      </c>
      <c r="B14575" s="5">
        <f t="shared" ca="1" si="1121"/>
        <v>7.3719688702228794</v>
      </c>
      <c r="C14575" s="5">
        <f t="shared" ca="1" si="1124"/>
        <v>5.2533069381427815E-3</v>
      </c>
      <c r="D14575" s="5">
        <f t="shared" ca="1" si="1122"/>
        <v>6.0815000000000001</v>
      </c>
      <c r="E14575" s="5">
        <f t="shared" ca="1" si="1125"/>
        <v>0</v>
      </c>
      <c r="F14575" s="5">
        <f t="shared" ca="1" si="1123"/>
        <v>1.2904688702228793</v>
      </c>
    </row>
    <row r="14576" spans="1:6">
      <c r="A14576" s="1">
        <f t="shared" si="1126"/>
        <v>52194</v>
      </c>
      <c r="B14576" s="5">
        <f t="shared" ca="1" si="1121"/>
        <v>7.4132786140969671</v>
      </c>
      <c r="C14576" s="5">
        <f t="shared" ca="1" si="1124"/>
        <v>4.1309743874087326E-2</v>
      </c>
      <c r="D14576" s="5">
        <f t="shared" ca="1" si="1122"/>
        <v>6.0815000000000001</v>
      </c>
      <c r="E14576" s="5">
        <f t="shared" ca="1" si="1125"/>
        <v>0</v>
      </c>
      <c r="F14576" s="5">
        <f t="shared" ca="1" si="1123"/>
        <v>1.331778614096967</v>
      </c>
    </row>
    <row r="14577" spans="1:6">
      <c r="A14577" s="1">
        <f t="shared" si="1126"/>
        <v>52195</v>
      </c>
      <c r="B14577" s="5">
        <f t="shared" ca="1" si="1121"/>
        <v>7.4188051496016252</v>
      </c>
      <c r="C14577" s="5">
        <f t="shared" ca="1" si="1124"/>
        <v>5.5265355046578519E-3</v>
      </c>
      <c r="D14577" s="5">
        <f t="shared" ca="1" si="1122"/>
        <v>6.0815000000000001</v>
      </c>
      <c r="E14577" s="5">
        <f t="shared" ca="1" si="1125"/>
        <v>0</v>
      </c>
      <c r="F14577" s="5">
        <f t="shared" ca="1" si="1123"/>
        <v>1.3373051496016251</v>
      </c>
    </row>
    <row r="14578" spans="1:6">
      <c r="A14578" s="1">
        <f t="shared" si="1126"/>
        <v>52196</v>
      </c>
      <c r="B14578" s="5">
        <f t="shared" ca="1" si="1121"/>
        <v>7.4150106989165563</v>
      </c>
      <c r="C14578" s="5">
        <f t="shared" ca="1" si="1124"/>
        <v>-3.7944506850689065E-3</v>
      </c>
      <c r="D14578" s="5">
        <f t="shared" ca="1" si="1122"/>
        <v>6.0815000000000001</v>
      </c>
      <c r="E14578" s="5">
        <f t="shared" ca="1" si="1125"/>
        <v>0</v>
      </c>
      <c r="F14578" s="5">
        <f t="shared" ca="1" si="1123"/>
        <v>1.3335106989165562</v>
      </c>
    </row>
    <row r="14579" spans="1:6">
      <c r="A14579" s="1">
        <f t="shared" si="1126"/>
        <v>52197</v>
      </c>
      <c r="B14579" s="5">
        <f t="shared" ca="1" si="1121"/>
        <v>7.4666220223065833</v>
      </c>
      <c r="C14579" s="5">
        <f t="shared" ca="1" si="1124"/>
        <v>5.1611323390027435E-2</v>
      </c>
      <c r="D14579" s="5">
        <f t="shared" ca="1" si="1122"/>
        <v>6.0815000000000001</v>
      </c>
      <c r="E14579" s="5">
        <f t="shared" ca="1" si="1125"/>
        <v>0</v>
      </c>
      <c r="F14579" s="5">
        <f t="shared" ca="1" si="1123"/>
        <v>1.3851220223065832</v>
      </c>
    </row>
    <row r="14580" spans="1:6">
      <c r="A14580" s="1">
        <f t="shared" si="1126"/>
        <v>52198</v>
      </c>
      <c r="B14580" s="5">
        <f t="shared" ca="1" si="1121"/>
        <v>7.4740084954136803</v>
      </c>
      <c r="C14580" s="5">
        <f t="shared" ca="1" si="1124"/>
        <v>7.3864731070970059E-3</v>
      </c>
      <c r="D14580" s="5">
        <f t="shared" ca="1" si="1122"/>
        <v>6.0815000000000001</v>
      </c>
      <c r="E14580" s="5">
        <f t="shared" ca="1" si="1125"/>
        <v>0</v>
      </c>
      <c r="F14580" s="5">
        <f t="shared" ca="1" si="1123"/>
        <v>1.3925084954136802</v>
      </c>
    </row>
    <row r="14581" spans="1:6">
      <c r="A14581" s="1">
        <f t="shared" si="1126"/>
        <v>52199</v>
      </c>
      <c r="B14581" s="5">
        <f t="shared" ca="1" si="1121"/>
        <v>7.4547077882511559</v>
      </c>
      <c r="C14581" s="5">
        <f t="shared" ca="1" si="1124"/>
        <v>-1.9300707162524761E-2</v>
      </c>
      <c r="D14581" s="5">
        <f t="shared" ca="1" si="1122"/>
        <v>6.0815000000000001</v>
      </c>
      <c r="E14581" s="5">
        <f t="shared" ca="1" si="1125"/>
        <v>0</v>
      </c>
      <c r="F14581" s="5">
        <f t="shared" ca="1" si="1123"/>
        <v>1.3732077882511557</v>
      </c>
    </row>
    <row r="14582" spans="1:6">
      <c r="A14582" s="1">
        <f t="shared" si="1126"/>
        <v>52200</v>
      </c>
      <c r="B14582" s="5">
        <f t="shared" ca="1" si="1121"/>
        <v>7.4433020300004715</v>
      </c>
      <c r="C14582" s="5">
        <f t="shared" ca="1" si="1124"/>
        <v>-1.1405758250684293E-2</v>
      </c>
      <c r="D14582" s="5">
        <f t="shared" ca="1" si="1122"/>
        <v>6.0815000000000001</v>
      </c>
      <c r="E14582" s="5">
        <f t="shared" ca="1" si="1125"/>
        <v>0</v>
      </c>
      <c r="F14582" s="5">
        <f t="shared" ca="1" si="1123"/>
        <v>1.3618020300004714</v>
      </c>
    </row>
    <row r="14583" spans="1:6">
      <c r="A14583" s="1">
        <f t="shared" si="1126"/>
        <v>52201</v>
      </c>
      <c r="B14583" s="5">
        <f t="shared" ca="1" si="1121"/>
        <v>7.4235453825926268</v>
      </c>
      <c r="C14583" s="5">
        <f t="shared" ca="1" si="1124"/>
        <v>-1.9756647407844465E-2</v>
      </c>
      <c r="D14583" s="5">
        <f t="shared" ca="1" si="1122"/>
        <v>6.0815000000000001</v>
      </c>
      <c r="E14583" s="5">
        <f t="shared" ca="1" si="1125"/>
        <v>0</v>
      </c>
      <c r="F14583" s="5">
        <f t="shared" ca="1" si="1123"/>
        <v>1.3420453825926266</v>
      </c>
    </row>
    <row r="14584" spans="1:6">
      <c r="A14584" s="1">
        <f t="shared" si="1126"/>
        <v>52202</v>
      </c>
      <c r="B14584" s="5">
        <f t="shared" ca="1" si="1121"/>
        <v>7.4341588326904091</v>
      </c>
      <c r="C14584" s="5">
        <f t="shared" ca="1" si="1124"/>
        <v>1.0613450097782577E-2</v>
      </c>
      <c r="D14584" s="5">
        <f t="shared" ca="1" si="1122"/>
        <v>6.0815000000000001</v>
      </c>
      <c r="E14584" s="5">
        <f t="shared" ca="1" si="1125"/>
        <v>0</v>
      </c>
      <c r="F14584" s="5">
        <f t="shared" ca="1" si="1123"/>
        <v>1.352658832690409</v>
      </c>
    </row>
    <row r="14585" spans="1:6">
      <c r="A14585" s="1">
        <f t="shared" si="1126"/>
        <v>52203</v>
      </c>
      <c r="B14585" s="5">
        <f t="shared" ca="1" si="1121"/>
        <v>7.4751062516036546</v>
      </c>
      <c r="C14585" s="5">
        <f t="shared" ca="1" si="1124"/>
        <v>4.0947418913245902E-2</v>
      </c>
      <c r="D14585" s="5">
        <f t="shared" ca="1" si="1122"/>
        <v>6.0815000000000001</v>
      </c>
      <c r="E14585" s="5">
        <f t="shared" ca="1" si="1125"/>
        <v>0</v>
      </c>
      <c r="F14585" s="5">
        <f t="shared" ca="1" si="1123"/>
        <v>1.3936062516036545</v>
      </c>
    </row>
    <row r="14586" spans="1:6">
      <c r="A14586" s="1">
        <f t="shared" si="1126"/>
        <v>52204</v>
      </c>
      <c r="B14586" s="5">
        <f t="shared" ca="1" si="1121"/>
        <v>7.4841335075222561</v>
      </c>
      <c r="C14586" s="5">
        <f t="shared" ca="1" si="1124"/>
        <v>9.0272559186016458E-3</v>
      </c>
      <c r="D14586" s="5">
        <f t="shared" ca="1" si="1122"/>
        <v>6.0815000000000001</v>
      </c>
      <c r="E14586" s="5">
        <f t="shared" ca="1" si="1125"/>
        <v>0</v>
      </c>
      <c r="F14586" s="5">
        <f t="shared" ca="1" si="1123"/>
        <v>1.402633507522256</v>
      </c>
    </row>
    <row r="14587" spans="1:6">
      <c r="A14587" s="1">
        <f t="shared" si="1126"/>
        <v>52205</v>
      </c>
      <c r="B14587" s="5">
        <f t="shared" ca="1" si="1121"/>
        <v>7.4290407009992041</v>
      </c>
      <c r="C14587" s="5">
        <f t="shared" ca="1" si="1124"/>
        <v>-5.5092806523052464E-2</v>
      </c>
      <c r="D14587" s="5">
        <f t="shared" ca="1" si="1122"/>
        <v>6.0815000000000001</v>
      </c>
      <c r="E14587" s="5">
        <f t="shared" ca="1" si="1125"/>
        <v>0</v>
      </c>
      <c r="F14587" s="5">
        <f t="shared" ca="1" si="1123"/>
        <v>1.347540700999204</v>
      </c>
    </row>
    <row r="14588" spans="1:6">
      <c r="A14588" s="1">
        <f t="shared" si="1126"/>
        <v>52206</v>
      </c>
      <c r="B14588" s="5">
        <f t="shared" ca="1" si="1121"/>
        <v>7.4415364891047275</v>
      </c>
      <c r="C14588" s="5">
        <f t="shared" ca="1" si="1124"/>
        <v>1.249578810552307E-2</v>
      </c>
      <c r="D14588" s="5">
        <f t="shared" ca="1" si="1122"/>
        <v>6.0815000000000001</v>
      </c>
      <c r="E14588" s="5">
        <f t="shared" ca="1" si="1125"/>
        <v>0</v>
      </c>
      <c r="F14588" s="5">
        <f t="shared" ca="1" si="1123"/>
        <v>1.3600364891047274</v>
      </c>
    </row>
    <row r="14589" spans="1:6">
      <c r="A14589" s="1">
        <f t="shared" si="1126"/>
        <v>52207</v>
      </c>
      <c r="B14589" s="5">
        <f t="shared" ca="1" si="1121"/>
        <v>7.3569861847152866</v>
      </c>
      <c r="C14589" s="5">
        <f t="shared" ca="1" si="1124"/>
        <v>-8.4550304389440611E-2</v>
      </c>
      <c r="D14589" s="5">
        <f t="shared" ca="1" si="1122"/>
        <v>6.0815000000000001</v>
      </c>
      <c r="E14589" s="5">
        <f t="shared" ca="1" si="1125"/>
        <v>0</v>
      </c>
      <c r="F14589" s="5">
        <f t="shared" ca="1" si="1123"/>
        <v>1.2754861847152865</v>
      </c>
    </row>
    <row r="14590" spans="1:6">
      <c r="A14590" s="1">
        <f t="shared" si="1126"/>
        <v>52208</v>
      </c>
      <c r="B14590" s="5">
        <f t="shared" ref="B14590:B14653" ca="1" si="1127">B14589+C14590</f>
        <v>7.3503608553346877</v>
      </c>
      <c r="C14590" s="5">
        <f t="shared" ca="1" si="1124"/>
        <v>-6.6253293805990984E-3</v>
      </c>
      <c r="D14590" s="5">
        <f t="shared" ref="D14590:D14653" ca="1" si="1128">VLOOKUP(A14590,$A$1510:$B$4749,2,TRUE)</f>
        <v>6.0815000000000001</v>
      </c>
      <c r="E14590" s="5">
        <f t="shared" ca="1" si="1125"/>
        <v>0</v>
      </c>
      <c r="F14590" s="5">
        <f t="shared" ref="F14590:F14653" ca="1" si="1129">B14590-D14590</f>
        <v>1.2688608553346876</v>
      </c>
    </row>
    <row r="14591" spans="1:6">
      <c r="A14591" s="1">
        <f t="shared" si="1126"/>
        <v>52209</v>
      </c>
      <c r="B14591" s="5">
        <f t="shared" ca="1" si="1127"/>
        <v>7.3424611774695334</v>
      </c>
      <c r="C14591" s="5">
        <f t="shared" ca="1" si="1124"/>
        <v>-7.899677865154265E-3</v>
      </c>
      <c r="D14591" s="5">
        <f t="shared" ca="1" si="1128"/>
        <v>6.0815000000000001</v>
      </c>
      <c r="E14591" s="5">
        <f t="shared" ca="1" si="1125"/>
        <v>0</v>
      </c>
      <c r="F14591" s="5">
        <f t="shared" ca="1" si="1129"/>
        <v>1.2609611774695333</v>
      </c>
    </row>
    <row r="14592" spans="1:6">
      <c r="A14592" s="1">
        <f t="shared" si="1126"/>
        <v>52210</v>
      </c>
      <c r="B14592" s="5">
        <f t="shared" ca="1" si="1127"/>
        <v>7.3364836488263068</v>
      </c>
      <c r="C14592" s="5">
        <f t="shared" ca="1" si="1124"/>
        <v>-5.9775286432267993E-3</v>
      </c>
      <c r="D14592" s="5">
        <f t="shared" ca="1" si="1128"/>
        <v>6.0815000000000001</v>
      </c>
      <c r="E14592" s="5">
        <f t="shared" ca="1" si="1125"/>
        <v>0</v>
      </c>
      <c r="F14592" s="5">
        <f t="shared" ca="1" si="1129"/>
        <v>1.2549836488263066</v>
      </c>
    </row>
    <row r="14593" spans="1:6">
      <c r="A14593" s="1">
        <f t="shared" si="1126"/>
        <v>52211</v>
      </c>
      <c r="B14593" s="5">
        <f t="shared" ca="1" si="1127"/>
        <v>7.4324261469184272</v>
      </c>
      <c r="C14593" s="5">
        <f t="shared" ca="1" si="1124"/>
        <v>9.5942498092120104E-2</v>
      </c>
      <c r="D14593" s="5">
        <f t="shared" ca="1" si="1128"/>
        <v>6.0815000000000001</v>
      </c>
      <c r="E14593" s="5">
        <f t="shared" ca="1" si="1125"/>
        <v>0</v>
      </c>
      <c r="F14593" s="5">
        <f t="shared" ca="1" si="1129"/>
        <v>1.3509261469184271</v>
      </c>
    </row>
    <row r="14594" spans="1:6">
      <c r="A14594" s="1">
        <f t="shared" si="1126"/>
        <v>52212</v>
      </c>
      <c r="B14594" s="5">
        <f t="shared" ca="1" si="1127"/>
        <v>7.4045826651002296</v>
      </c>
      <c r="C14594" s="5">
        <f t="shared" ca="1" si="1124"/>
        <v>-2.7843481818197527E-2</v>
      </c>
      <c r="D14594" s="5">
        <f t="shared" ca="1" si="1128"/>
        <v>6.0815000000000001</v>
      </c>
      <c r="E14594" s="5">
        <f t="shared" ca="1" si="1125"/>
        <v>0</v>
      </c>
      <c r="F14594" s="5">
        <f t="shared" ca="1" si="1129"/>
        <v>1.3230826651002294</v>
      </c>
    </row>
    <row r="14595" spans="1:6">
      <c r="A14595" s="1">
        <f t="shared" si="1126"/>
        <v>52213</v>
      </c>
      <c r="B14595" s="5">
        <f t="shared" ca="1" si="1127"/>
        <v>7.4295020065687982</v>
      </c>
      <c r="C14595" s="5">
        <f t="shared" ca="1" si="1124"/>
        <v>2.4919341468568751E-2</v>
      </c>
      <c r="D14595" s="5">
        <f t="shared" ca="1" si="1128"/>
        <v>6.0815000000000001</v>
      </c>
      <c r="E14595" s="5">
        <f t="shared" ca="1" si="1125"/>
        <v>0</v>
      </c>
      <c r="F14595" s="5">
        <f t="shared" ca="1" si="1129"/>
        <v>1.3480020065687981</v>
      </c>
    </row>
    <row r="14596" spans="1:6">
      <c r="A14596" s="1">
        <f t="shared" si="1126"/>
        <v>52214</v>
      </c>
      <c r="B14596" s="5">
        <f t="shared" ca="1" si="1127"/>
        <v>7.4186863460740406</v>
      </c>
      <c r="C14596" s="5">
        <f t="shared" ca="1" si="1124"/>
        <v>-1.0815660494757828E-2</v>
      </c>
      <c r="D14596" s="5">
        <f t="shared" ca="1" si="1128"/>
        <v>6.0815000000000001</v>
      </c>
      <c r="E14596" s="5">
        <f t="shared" ca="1" si="1125"/>
        <v>0</v>
      </c>
      <c r="F14596" s="5">
        <f t="shared" ca="1" si="1129"/>
        <v>1.3371863460740405</v>
      </c>
    </row>
    <row r="14597" spans="1:6">
      <c r="A14597" s="1">
        <f t="shared" si="1126"/>
        <v>52215</v>
      </c>
      <c r="B14597" s="5">
        <f t="shared" ca="1" si="1127"/>
        <v>7.4559026651866702</v>
      </c>
      <c r="C14597" s="5">
        <f t="shared" ca="1" si="1124"/>
        <v>3.7216319112629848E-2</v>
      </c>
      <c r="D14597" s="5">
        <f t="shared" ca="1" si="1128"/>
        <v>6.0815000000000001</v>
      </c>
      <c r="E14597" s="5">
        <f t="shared" ca="1" si="1125"/>
        <v>0</v>
      </c>
      <c r="F14597" s="5">
        <f t="shared" ca="1" si="1129"/>
        <v>1.3744026651866701</v>
      </c>
    </row>
    <row r="14598" spans="1:6">
      <c r="A14598" s="1">
        <f t="shared" si="1126"/>
        <v>52216</v>
      </c>
      <c r="B14598" s="5">
        <f t="shared" ca="1" si="1127"/>
        <v>7.4519949754047587</v>
      </c>
      <c r="C14598" s="5">
        <f t="shared" ca="1" si="1124"/>
        <v>-3.9076897819116177E-3</v>
      </c>
      <c r="D14598" s="5">
        <f t="shared" ca="1" si="1128"/>
        <v>6.0815000000000001</v>
      </c>
      <c r="E14598" s="5">
        <f t="shared" ca="1" si="1125"/>
        <v>0</v>
      </c>
      <c r="F14598" s="5">
        <f t="shared" ca="1" si="1129"/>
        <v>1.3704949754047586</v>
      </c>
    </row>
    <row r="14599" spans="1:6">
      <c r="A14599" s="1">
        <f t="shared" si="1126"/>
        <v>52217</v>
      </c>
      <c r="B14599" s="5">
        <f t="shared" ca="1" si="1127"/>
        <v>7.4839701067271793</v>
      </c>
      <c r="C14599" s="5">
        <f t="shared" ca="1" si="1124"/>
        <v>3.197513132242015E-2</v>
      </c>
      <c r="D14599" s="5">
        <f t="shared" ca="1" si="1128"/>
        <v>6.0815000000000001</v>
      </c>
      <c r="E14599" s="5">
        <f t="shared" ca="1" si="1125"/>
        <v>0</v>
      </c>
      <c r="F14599" s="5">
        <f t="shared" ca="1" si="1129"/>
        <v>1.4024701067271792</v>
      </c>
    </row>
    <row r="14600" spans="1:6">
      <c r="A14600" s="1">
        <f t="shared" si="1126"/>
        <v>52218</v>
      </c>
      <c r="B14600" s="5">
        <f t="shared" ca="1" si="1127"/>
        <v>7.5056888401265685</v>
      </c>
      <c r="C14600" s="5">
        <f t="shared" ca="1" si="1124"/>
        <v>2.1718733399389428E-2</v>
      </c>
      <c r="D14600" s="5">
        <f t="shared" ca="1" si="1128"/>
        <v>6.0815000000000001</v>
      </c>
      <c r="E14600" s="5">
        <f t="shared" ca="1" si="1125"/>
        <v>0</v>
      </c>
      <c r="F14600" s="5">
        <f t="shared" ca="1" si="1129"/>
        <v>1.4241888401265683</v>
      </c>
    </row>
    <row r="14601" spans="1:6">
      <c r="A14601" s="1">
        <f t="shared" si="1126"/>
        <v>52219</v>
      </c>
      <c r="B14601" s="5">
        <f t="shared" ca="1" si="1127"/>
        <v>7.4632448711095325</v>
      </c>
      <c r="C14601" s="5">
        <f t="shared" ca="1" si="1124"/>
        <v>-4.2443969017036239E-2</v>
      </c>
      <c r="D14601" s="5">
        <f t="shared" ca="1" si="1128"/>
        <v>6.0815000000000001</v>
      </c>
      <c r="E14601" s="5">
        <f t="shared" ca="1" si="1125"/>
        <v>0</v>
      </c>
      <c r="F14601" s="5">
        <f t="shared" ca="1" si="1129"/>
        <v>1.3817448711095324</v>
      </c>
    </row>
    <row r="14602" spans="1:6">
      <c r="A14602" s="1">
        <f t="shared" si="1126"/>
        <v>52220</v>
      </c>
      <c r="B14602" s="5">
        <f t="shared" ca="1" si="1127"/>
        <v>7.4715489537816939</v>
      </c>
      <c r="C14602" s="5">
        <f t="shared" ca="1" si="1124"/>
        <v>8.3040826721614211E-3</v>
      </c>
      <c r="D14602" s="5">
        <f t="shared" ca="1" si="1128"/>
        <v>6.0815000000000001</v>
      </c>
      <c r="E14602" s="5">
        <f t="shared" ca="1" si="1125"/>
        <v>0</v>
      </c>
      <c r="F14602" s="5">
        <f t="shared" ca="1" si="1129"/>
        <v>1.3900489537816938</v>
      </c>
    </row>
    <row r="14603" spans="1:6">
      <c r="A14603" s="1">
        <f t="shared" si="1126"/>
        <v>52221</v>
      </c>
      <c r="B14603" s="5">
        <f t="shared" ca="1" si="1127"/>
        <v>7.4340737551459375</v>
      </c>
      <c r="C14603" s="5">
        <f t="shared" ca="1" si="1124"/>
        <v>-3.7475198635756234E-2</v>
      </c>
      <c r="D14603" s="5">
        <f t="shared" ca="1" si="1128"/>
        <v>6.0815000000000001</v>
      </c>
      <c r="E14603" s="5">
        <f t="shared" ca="1" si="1125"/>
        <v>0</v>
      </c>
      <c r="F14603" s="5">
        <f t="shared" ca="1" si="1129"/>
        <v>1.3525737551459374</v>
      </c>
    </row>
    <row r="14604" spans="1:6">
      <c r="A14604" s="1">
        <f t="shared" si="1126"/>
        <v>52222</v>
      </c>
      <c r="B14604" s="5">
        <f t="shared" ca="1" si="1127"/>
        <v>7.374386041451543</v>
      </c>
      <c r="C14604" s="5">
        <f t="shared" ca="1" si="1124"/>
        <v>-5.9687713694394448E-2</v>
      </c>
      <c r="D14604" s="5">
        <f t="shared" ca="1" si="1128"/>
        <v>6.0815000000000001</v>
      </c>
      <c r="E14604" s="5">
        <f t="shared" ca="1" si="1125"/>
        <v>0</v>
      </c>
      <c r="F14604" s="5">
        <f t="shared" ca="1" si="1129"/>
        <v>1.2928860414515428</v>
      </c>
    </row>
    <row r="14605" spans="1:6">
      <c r="A14605" s="1">
        <f t="shared" si="1126"/>
        <v>52223</v>
      </c>
      <c r="B14605" s="5">
        <f t="shared" ca="1" si="1127"/>
        <v>7.3318721432566045</v>
      </c>
      <c r="C14605" s="5">
        <f t="shared" ca="1" si="1124"/>
        <v>-4.2513898194938143E-2</v>
      </c>
      <c r="D14605" s="5">
        <f t="shared" ca="1" si="1128"/>
        <v>6.0815000000000001</v>
      </c>
      <c r="E14605" s="5">
        <f t="shared" ca="1" si="1125"/>
        <v>0</v>
      </c>
      <c r="F14605" s="5">
        <f t="shared" ca="1" si="1129"/>
        <v>1.2503721432566044</v>
      </c>
    </row>
    <row r="14606" spans="1:6">
      <c r="A14606" s="1">
        <f t="shared" si="1126"/>
        <v>52224</v>
      </c>
      <c r="B14606" s="5">
        <f t="shared" ca="1" si="1127"/>
        <v>7.3880519193148908</v>
      </c>
      <c r="C14606" s="5">
        <f t="shared" ca="1" si="1124"/>
        <v>5.6179776058286487E-2</v>
      </c>
      <c r="D14606" s="5">
        <f t="shared" ca="1" si="1128"/>
        <v>6.0815000000000001</v>
      </c>
      <c r="E14606" s="5">
        <f t="shared" ca="1" si="1125"/>
        <v>0</v>
      </c>
      <c r="F14606" s="5">
        <f t="shared" ca="1" si="1129"/>
        <v>1.3065519193148907</v>
      </c>
    </row>
    <row r="14607" spans="1:6">
      <c r="A14607" s="1">
        <f t="shared" si="1126"/>
        <v>52225</v>
      </c>
      <c r="B14607" s="5">
        <f t="shared" ca="1" si="1127"/>
        <v>7.3439774710484693</v>
      </c>
      <c r="C14607" s="5">
        <f t="shared" ca="1" si="1124"/>
        <v>-4.4074448266421908E-2</v>
      </c>
      <c r="D14607" s="5">
        <f t="shared" ca="1" si="1128"/>
        <v>6.0815000000000001</v>
      </c>
      <c r="E14607" s="5">
        <f t="shared" ca="1" si="1125"/>
        <v>0</v>
      </c>
      <c r="F14607" s="5">
        <f t="shared" ca="1" si="1129"/>
        <v>1.2624774710484692</v>
      </c>
    </row>
    <row r="14608" spans="1:6">
      <c r="A14608" s="1">
        <f t="shared" si="1126"/>
        <v>52226</v>
      </c>
      <c r="B14608" s="5">
        <f t="shared" ca="1" si="1127"/>
        <v>7.2953649115125057</v>
      </c>
      <c r="C14608" s="5">
        <f t="shared" ca="1" si="1124"/>
        <v>-4.8612559535963717E-2</v>
      </c>
      <c r="D14608" s="5">
        <f t="shared" ca="1" si="1128"/>
        <v>6.0815000000000001</v>
      </c>
      <c r="E14608" s="5">
        <f t="shared" ca="1" si="1125"/>
        <v>0</v>
      </c>
      <c r="F14608" s="5">
        <f t="shared" ca="1" si="1129"/>
        <v>1.2138649115125055</v>
      </c>
    </row>
    <row r="14609" spans="1:6">
      <c r="A14609" s="1">
        <f t="shared" si="1126"/>
        <v>52227</v>
      </c>
      <c r="B14609" s="5">
        <f t="shared" ca="1" si="1127"/>
        <v>7.3405704333528643</v>
      </c>
      <c r="C14609" s="5">
        <f t="shared" ref="C14609:C14672" ca="1" si="1130">(kappa*(gamma/100-B14608/100)/365+sigma*SQRT(B14608/100)*NORMSINV(RAND())*SQRT(1/365))*100</f>
        <v>4.5205521840358212E-2</v>
      </c>
      <c r="D14609" s="5">
        <f t="shared" ca="1" si="1128"/>
        <v>6.0815000000000001</v>
      </c>
      <c r="E14609" s="5">
        <f t="shared" ref="E14609:E14672" ca="1" si="1131">D14609-D14608</f>
        <v>0</v>
      </c>
      <c r="F14609" s="5">
        <f t="shared" ca="1" si="1129"/>
        <v>1.2590704333528642</v>
      </c>
    </row>
    <row r="14610" spans="1:6">
      <c r="A14610" s="1">
        <f t="shared" ref="A14610:A14673" si="1132">A14609+1</f>
        <v>52228</v>
      </c>
      <c r="B14610" s="5">
        <f t="shared" ca="1" si="1127"/>
        <v>7.4280166682114537</v>
      </c>
      <c r="C14610" s="5">
        <f t="shared" ca="1" si="1130"/>
        <v>8.7446234858589322E-2</v>
      </c>
      <c r="D14610" s="5">
        <f t="shared" ca="1" si="1128"/>
        <v>6.0815000000000001</v>
      </c>
      <c r="E14610" s="5">
        <f t="shared" ca="1" si="1131"/>
        <v>0</v>
      </c>
      <c r="F14610" s="5">
        <f t="shared" ca="1" si="1129"/>
        <v>1.3465166682114535</v>
      </c>
    </row>
    <row r="14611" spans="1:6">
      <c r="A14611" s="1">
        <f t="shared" si="1132"/>
        <v>52229</v>
      </c>
      <c r="B14611" s="5">
        <f t="shared" ca="1" si="1127"/>
        <v>7.5413505420738813</v>
      </c>
      <c r="C14611" s="5">
        <f t="shared" ca="1" si="1130"/>
        <v>0.11333387386242787</v>
      </c>
      <c r="D14611" s="5">
        <f t="shared" ca="1" si="1128"/>
        <v>6.0815000000000001</v>
      </c>
      <c r="E14611" s="5">
        <f t="shared" ca="1" si="1131"/>
        <v>0</v>
      </c>
      <c r="F14611" s="5">
        <f t="shared" ca="1" si="1129"/>
        <v>1.4598505420738812</v>
      </c>
    </row>
    <row r="14612" spans="1:6">
      <c r="A14612" s="1">
        <f t="shared" si="1132"/>
        <v>52230</v>
      </c>
      <c r="B14612" s="5">
        <f t="shared" ca="1" si="1127"/>
        <v>7.5872377359287615</v>
      </c>
      <c r="C14612" s="5">
        <f t="shared" ca="1" si="1130"/>
        <v>4.5887193854879937E-2</v>
      </c>
      <c r="D14612" s="5">
        <f t="shared" ca="1" si="1128"/>
        <v>6.0815000000000001</v>
      </c>
      <c r="E14612" s="5">
        <f t="shared" ca="1" si="1131"/>
        <v>0</v>
      </c>
      <c r="F14612" s="5">
        <f t="shared" ca="1" si="1129"/>
        <v>1.5057377359287614</v>
      </c>
    </row>
    <row r="14613" spans="1:6">
      <c r="A14613" s="1">
        <f t="shared" si="1132"/>
        <v>52231</v>
      </c>
      <c r="B14613" s="5">
        <f t="shared" ca="1" si="1127"/>
        <v>7.5848612660728127</v>
      </c>
      <c r="C14613" s="5">
        <f t="shared" ca="1" si="1130"/>
        <v>-2.3764698559486678E-3</v>
      </c>
      <c r="D14613" s="5">
        <f t="shared" ca="1" si="1128"/>
        <v>6.0815000000000001</v>
      </c>
      <c r="E14613" s="5">
        <f t="shared" ca="1" si="1131"/>
        <v>0</v>
      </c>
      <c r="F14613" s="5">
        <f t="shared" ca="1" si="1129"/>
        <v>1.5033612660728126</v>
      </c>
    </row>
    <row r="14614" spans="1:6">
      <c r="A14614" s="1">
        <f t="shared" si="1132"/>
        <v>52232</v>
      </c>
      <c r="B14614" s="5">
        <f t="shared" ca="1" si="1127"/>
        <v>7.6047159494029524</v>
      </c>
      <c r="C14614" s="5">
        <f t="shared" ca="1" si="1130"/>
        <v>1.9854683330139431E-2</v>
      </c>
      <c r="D14614" s="5">
        <f t="shared" ca="1" si="1128"/>
        <v>6.0815000000000001</v>
      </c>
      <c r="E14614" s="5">
        <f t="shared" ca="1" si="1131"/>
        <v>0</v>
      </c>
      <c r="F14614" s="5">
        <f t="shared" ca="1" si="1129"/>
        <v>1.5232159494029522</v>
      </c>
    </row>
    <row r="14615" spans="1:6">
      <c r="A14615" s="1">
        <f t="shared" si="1132"/>
        <v>52233</v>
      </c>
      <c r="B14615" s="5">
        <f t="shared" ca="1" si="1127"/>
        <v>7.5516098023241787</v>
      </c>
      <c r="C14615" s="5">
        <f t="shared" ca="1" si="1130"/>
        <v>-5.3106147078773779E-2</v>
      </c>
      <c r="D14615" s="5">
        <f t="shared" ca="1" si="1128"/>
        <v>6.0815000000000001</v>
      </c>
      <c r="E14615" s="5">
        <f t="shared" ca="1" si="1131"/>
        <v>0</v>
      </c>
      <c r="F14615" s="5">
        <f t="shared" ca="1" si="1129"/>
        <v>1.4701098023241785</v>
      </c>
    </row>
    <row r="14616" spans="1:6">
      <c r="A14616" s="1">
        <f t="shared" si="1132"/>
        <v>52234</v>
      </c>
      <c r="B14616" s="5">
        <f t="shared" ca="1" si="1127"/>
        <v>7.5547981869734455</v>
      </c>
      <c r="C14616" s="5">
        <f t="shared" ca="1" si="1130"/>
        <v>3.188384649266606E-3</v>
      </c>
      <c r="D14616" s="5">
        <f t="shared" ca="1" si="1128"/>
        <v>6.0815000000000001</v>
      </c>
      <c r="E14616" s="5">
        <f t="shared" ca="1" si="1131"/>
        <v>0</v>
      </c>
      <c r="F14616" s="5">
        <f t="shared" ca="1" si="1129"/>
        <v>1.4732981869734454</v>
      </c>
    </row>
    <row r="14617" spans="1:6">
      <c r="A14617" s="1">
        <f t="shared" si="1132"/>
        <v>52235</v>
      </c>
      <c r="B14617" s="5">
        <f t="shared" ca="1" si="1127"/>
        <v>7.5187374505361628</v>
      </c>
      <c r="C14617" s="5">
        <f t="shared" ca="1" si="1130"/>
        <v>-3.6060736437282782E-2</v>
      </c>
      <c r="D14617" s="5">
        <f t="shared" ca="1" si="1128"/>
        <v>6.0815000000000001</v>
      </c>
      <c r="E14617" s="5">
        <f t="shared" ca="1" si="1131"/>
        <v>0</v>
      </c>
      <c r="F14617" s="5">
        <f t="shared" ca="1" si="1129"/>
        <v>1.4372374505361627</v>
      </c>
    </row>
    <row r="14618" spans="1:6">
      <c r="A14618" s="1">
        <f t="shared" si="1132"/>
        <v>52236</v>
      </c>
      <c r="B14618" s="5">
        <f t="shared" ca="1" si="1127"/>
        <v>7.5798540420082015</v>
      </c>
      <c r="C14618" s="5">
        <f t="shared" ca="1" si="1130"/>
        <v>6.1116591472038524E-2</v>
      </c>
      <c r="D14618" s="5">
        <f t="shared" ca="1" si="1128"/>
        <v>6.0815000000000001</v>
      </c>
      <c r="E14618" s="5">
        <f t="shared" ca="1" si="1131"/>
        <v>0</v>
      </c>
      <c r="F14618" s="5">
        <f t="shared" ca="1" si="1129"/>
        <v>1.4983540420082013</v>
      </c>
    </row>
    <row r="14619" spans="1:6">
      <c r="A14619" s="1">
        <f t="shared" si="1132"/>
        <v>52237</v>
      </c>
      <c r="B14619" s="5">
        <f t="shared" ca="1" si="1127"/>
        <v>7.6046401514631157</v>
      </c>
      <c r="C14619" s="5">
        <f t="shared" ca="1" si="1130"/>
        <v>2.4786109454914388E-2</v>
      </c>
      <c r="D14619" s="5">
        <f t="shared" ca="1" si="1128"/>
        <v>6.0815000000000001</v>
      </c>
      <c r="E14619" s="5">
        <f t="shared" ca="1" si="1131"/>
        <v>0</v>
      </c>
      <c r="F14619" s="5">
        <f t="shared" ca="1" si="1129"/>
        <v>1.5231401514631155</v>
      </c>
    </row>
    <row r="14620" spans="1:6">
      <c r="A14620" s="1">
        <f t="shared" si="1132"/>
        <v>52238</v>
      </c>
      <c r="B14620" s="5">
        <f t="shared" ca="1" si="1127"/>
        <v>7.6196295140752088</v>
      </c>
      <c r="C14620" s="5">
        <f t="shared" ca="1" si="1130"/>
        <v>1.4989362612093389E-2</v>
      </c>
      <c r="D14620" s="5">
        <f t="shared" ca="1" si="1128"/>
        <v>6.0815000000000001</v>
      </c>
      <c r="E14620" s="5">
        <f t="shared" ca="1" si="1131"/>
        <v>0</v>
      </c>
      <c r="F14620" s="5">
        <f t="shared" ca="1" si="1129"/>
        <v>1.5381295140752087</v>
      </c>
    </row>
    <row r="14621" spans="1:6">
      <c r="A14621" s="1">
        <f t="shared" si="1132"/>
        <v>52239</v>
      </c>
      <c r="B14621" s="5">
        <f t="shared" ca="1" si="1127"/>
        <v>7.6542376259913398</v>
      </c>
      <c r="C14621" s="5">
        <f t="shared" ca="1" si="1130"/>
        <v>3.4608111916131112E-2</v>
      </c>
      <c r="D14621" s="5">
        <f t="shared" ca="1" si="1128"/>
        <v>6.0815000000000001</v>
      </c>
      <c r="E14621" s="5">
        <f t="shared" ca="1" si="1131"/>
        <v>0</v>
      </c>
      <c r="F14621" s="5">
        <f t="shared" ca="1" si="1129"/>
        <v>1.5727376259913397</v>
      </c>
    </row>
    <row r="14622" spans="1:6">
      <c r="A14622" s="1">
        <f t="shared" si="1132"/>
        <v>52240</v>
      </c>
      <c r="B14622" s="5">
        <f t="shared" ca="1" si="1127"/>
        <v>7.6563967606630774</v>
      </c>
      <c r="C14622" s="5">
        <f t="shared" ca="1" si="1130"/>
        <v>2.1591346717374305E-3</v>
      </c>
      <c r="D14622" s="5">
        <f t="shared" ca="1" si="1128"/>
        <v>6.0815000000000001</v>
      </c>
      <c r="E14622" s="5">
        <f t="shared" ca="1" si="1131"/>
        <v>0</v>
      </c>
      <c r="F14622" s="5">
        <f t="shared" ca="1" si="1129"/>
        <v>1.5748967606630773</v>
      </c>
    </row>
    <row r="14623" spans="1:6">
      <c r="A14623" s="1">
        <f t="shared" si="1132"/>
        <v>52241</v>
      </c>
      <c r="B14623" s="5">
        <f t="shared" ca="1" si="1127"/>
        <v>7.5891810096609564</v>
      </c>
      <c r="C14623" s="5">
        <f t="shared" ca="1" si="1130"/>
        <v>-6.7215751002121293E-2</v>
      </c>
      <c r="D14623" s="5">
        <f t="shared" ca="1" si="1128"/>
        <v>6.0815000000000001</v>
      </c>
      <c r="E14623" s="5">
        <f t="shared" ca="1" si="1131"/>
        <v>0</v>
      </c>
      <c r="F14623" s="5">
        <f t="shared" ca="1" si="1129"/>
        <v>1.5076810096609563</v>
      </c>
    </row>
    <row r="14624" spans="1:6">
      <c r="A14624" s="1">
        <f t="shared" si="1132"/>
        <v>52242</v>
      </c>
      <c r="B14624" s="5">
        <f t="shared" ca="1" si="1127"/>
        <v>7.654239487172771</v>
      </c>
      <c r="C14624" s="5">
        <f t="shared" ca="1" si="1130"/>
        <v>6.5058477511814261E-2</v>
      </c>
      <c r="D14624" s="5">
        <f t="shared" ca="1" si="1128"/>
        <v>6.0815000000000001</v>
      </c>
      <c r="E14624" s="5">
        <f t="shared" ca="1" si="1131"/>
        <v>0</v>
      </c>
      <c r="F14624" s="5">
        <f t="shared" ca="1" si="1129"/>
        <v>1.5727394871727709</v>
      </c>
    </row>
    <row r="14625" spans="1:6">
      <c r="A14625" s="1">
        <f t="shared" si="1132"/>
        <v>52243</v>
      </c>
      <c r="B14625" s="5">
        <f t="shared" ca="1" si="1127"/>
        <v>7.6572697371043352</v>
      </c>
      <c r="C14625" s="5">
        <f t="shared" ca="1" si="1130"/>
        <v>3.0302499315639536E-3</v>
      </c>
      <c r="D14625" s="5">
        <f t="shared" ca="1" si="1128"/>
        <v>6.0815000000000001</v>
      </c>
      <c r="E14625" s="5">
        <f t="shared" ca="1" si="1131"/>
        <v>0</v>
      </c>
      <c r="F14625" s="5">
        <f t="shared" ca="1" si="1129"/>
        <v>1.5757697371043351</v>
      </c>
    </row>
    <row r="14626" spans="1:6">
      <c r="A14626" s="1">
        <f t="shared" si="1132"/>
        <v>52244</v>
      </c>
      <c r="B14626" s="5">
        <f t="shared" ca="1" si="1127"/>
        <v>7.6631099964130032</v>
      </c>
      <c r="C14626" s="5">
        <f t="shared" ca="1" si="1130"/>
        <v>5.8402593086675581E-3</v>
      </c>
      <c r="D14626" s="5">
        <f t="shared" ca="1" si="1128"/>
        <v>6.0815000000000001</v>
      </c>
      <c r="E14626" s="5">
        <f t="shared" ca="1" si="1131"/>
        <v>0</v>
      </c>
      <c r="F14626" s="5">
        <f t="shared" ca="1" si="1129"/>
        <v>1.581609996413003</v>
      </c>
    </row>
    <row r="14627" spans="1:6">
      <c r="A14627" s="1">
        <f t="shared" si="1132"/>
        <v>52245</v>
      </c>
      <c r="B14627" s="5">
        <f t="shared" ca="1" si="1127"/>
        <v>7.7172979084210933</v>
      </c>
      <c r="C14627" s="5">
        <f t="shared" ca="1" si="1130"/>
        <v>5.4187912008090096E-2</v>
      </c>
      <c r="D14627" s="5">
        <f t="shared" ca="1" si="1128"/>
        <v>6.0815000000000001</v>
      </c>
      <c r="E14627" s="5">
        <f t="shared" ca="1" si="1131"/>
        <v>0</v>
      </c>
      <c r="F14627" s="5">
        <f t="shared" ca="1" si="1129"/>
        <v>1.6357979084210932</v>
      </c>
    </row>
    <row r="14628" spans="1:6">
      <c r="A14628" s="1">
        <f t="shared" si="1132"/>
        <v>52246</v>
      </c>
      <c r="B14628" s="5">
        <f t="shared" ca="1" si="1127"/>
        <v>7.7316985487353636</v>
      </c>
      <c r="C14628" s="5">
        <f t="shared" ca="1" si="1130"/>
        <v>1.4400640314270572E-2</v>
      </c>
      <c r="D14628" s="5">
        <f t="shared" ca="1" si="1128"/>
        <v>6.0815000000000001</v>
      </c>
      <c r="E14628" s="5">
        <f t="shared" ca="1" si="1131"/>
        <v>0</v>
      </c>
      <c r="F14628" s="5">
        <f t="shared" ca="1" si="1129"/>
        <v>1.6501985487353634</v>
      </c>
    </row>
    <row r="14629" spans="1:6">
      <c r="A14629" s="1">
        <f t="shared" si="1132"/>
        <v>52247</v>
      </c>
      <c r="B14629" s="5">
        <f t="shared" ca="1" si="1127"/>
        <v>7.7089834483477375</v>
      </c>
      <c r="C14629" s="5">
        <f t="shared" ca="1" si="1130"/>
        <v>-2.2715100387626259E-2</v>
      </c>
      <c r="D14629" s="5">
        <f t="shared" ca="1" si="1128"/>
        <v>6.0815000000000001</v>
      </c>
      <c r="E14629" s="5">
        <f t="shared" ca="1" si="1131"/>
        <v>0</v>
      </c>
      <c r="F14629" s="5">
        <f t="shared" ca="1" si="1129"/>
        <v>1.6274834483477374</v>
      </c>
    </row>
    <row r="14630" spans="1:6">
      <c r="A14630" s="1">
        <f t="shared" si="1132"/>
        <v>52248</v>
      </c>
      <c r="B14630" s="5">
        <f t="shared" ca="1" si="1127"/>
        <v>7.6625658077756231</v>
      </c>
      <c r="C14630" s="5">
        <f t="shared" ca="1" si="1130"/>
        <v>-4.6417640572114269E-2</v>
      </c>
      <c r="D14630" s="5">
        <f t="shared" ca="1" si="1128"/>
        <v>6.0815000000000001</v>
      </c>
      <c r="E14630" s="5">
        <f t="shared" ca="1" si="1131"/>
        <v>0</v>
      </c>
      <c r="F14630" s="5">
        <f t="shared" ca="1" si="1129"/>
        <v>1.581065807775623</v>
      </c>
    </row>
    <row r="14631" spans="1:6">
      <c r="A14631" s="1">
        <f t="shared" si="1132"/>
        <v>52249</v>
      </c>
      <c r="B14631" s="5">
        <f t="shared" ca="1" si="1127"/>
        <v>7.7062341534232139</v>
      </c>
      <c r="C14631" s="5">
        <f t="shared" ca="1" si="1130"/>
        <v>4.3668345647590791E-2</v>
      </c>
      <c r="D14631" s="5">
        <f t="shared" ca="1" si="1128"/>
        <v>6.0815000000000001</v>
      </c>
      <c r="E14631" s="5">
        <f t="shared" ca="1" si="1131"/>
        <v>0</v>
      </c>
      <c r="F14631" s="5">
        <f t="shared" ca="1" si="1129"/>
        <v>1.6247341534232138</v>
      </c>
    </row>
    <row r="14632" spans="1:6">
      <c r="A14632" s="1">
        <f t="shared" si="1132"/>
        <v>52250</v>
      </c>
      <c r="B14632" s="5">
        <f t="shared" ca="1" si="1127"/>
        <v>7.7269217865474715</v>
      </c>
      <c r="C14632" s="5">
        <f t="shared" ca="1" si="1130"/>
        <v>2.0687633124257539E-2</v>
      </c>
      <c r="D14632" s="5">
        <f t="shared" ca="1" si="1128"/>
        <v>6.0815000000000001</v>
      </c>
      <c r="E14632" s="5">
        <f t="shared" ca="1" si="1131"/>
        <v>0</v>
      </c>
      <c r="F14632" s="5">
        <f t="shared" ca="1" si="1129"/>
        <v>1.6454217865474714</v>
      </c>
    </row>
    <row r="14633" spans="1:6">
      <c r="A14633" s="1">
        <f t="shared" si="1132"/>
        <v>52251</v>
      </c>
      <c r="B14633" s="5">
        <f t="shared" ca="1" si="1127"/>
        <v>7.7307047233079</v>
      </c>
      <c r="C14633" s="5">
        <f t="shared" ca="1" si="1130"/>
        <v>3.7829367604287571E-3</v>
      </c>
      <c r="D14633" s="5">
        <f t="shared" ca="1" si="1128"/>
        <v>6.0815000000000001</v>
      </c>
      <c r="E14633" s="5">
        <f t="shared" ca="1" si="1131"/>
        <v>0</v>
      </c>
      <c r="F14633" s="5">
        <f t="shared" ca="1" si="1129"/>
        <v>1.6492047233078999</v>
      </c>
    </row>
    <row r="14634" spans="1:6">
      <c r="A14634" s="1">
        <f t="shared" si="1132"/>
        <v>52252</v>
      </c>
      <c r="B14634" s="5">
        <f t="shared" ca="1" si="1127"/>
        <v>7.7429363920154435</v>
      </c>
      <c r="C14634" s="5">
        <f t="shared" ca="1" si="1130"/>
        <v>1.223166870754307E-2</v>
      </c>
      <c r="D14634" s="5">
        <f t="shared" ca="1" si="1128"/>
        <v>6.0815000000000001</v>
      </c>
      <c r="E14634" s="5">
        <f t="shared" ca="1" si="1131"/>
        <v>0</v>
      </c>
      <c r="F14634" s="5">
        <f t="shared" ca="1" si="1129"/>
        <v>1.6614363920154434</v>
      </c>
    </row>
    <row r="14635" spans="1:6">
      <c r="A14635" s="1">
        <f t="shared" si="1132"/>
        <v>52253</v>
      </c>
      <c r="B14635" s="5">
        <f t="shared" ca="1" si="1127"/>
        <v>7.716418770490125</v>
      </c>
      <c r="C14635" s="5">
        <f t="shared" ca="1" si="1130"/>
        <v>-2.6517621525318034E-2</v>
      </c>
      <c r="D14635" s="5">
        <f t="shared" ca="1" si="1128"/>
        <v>6.0815000000000001</v>
      </c>
      <c r="E14635" s="5">
        <f t="shared" ca="1" si="1131"/>
        <v>0</v>
      </c>
      <c r="F14635" s="5">
        <f t="shared" ca="1" si="1129"/>
        <v>1.6349187704901249</v>
      </c>
    </row>
    <row r="14636" spans="1:6">
      <c r="A14636" s="1">
        <f t="shared" si="1132"/>
        <v>52254</v>
      </c>
      <c r="B14636" s="5">
        <f t="shared" ca="1" si="1127"/>
        <v>7.7800950281783434</v>
      </c>
      <c r="C14636" s="5">
        <f t="shared" ca="1" si="1130"/>
        <v>6.3676257688217955E-2</v>
      </c>
      <c r="D14636" s="5">
        <f t="shared" ca="1" si="1128"/>
        <v>6.0815000000000001</v>
      </c>
      <c r="E14636" s="5">
        <f t="shared" ca="1" si="1131"/>
        <v>0</v>
      </c>
      <c r="F14636" s="5">
        <f t="shared" ca="1" si="1129"/>
        <v>1.6985950281783433</v>
      </c>
    </row>
    <row r="14637" spans="1:6">
      <c r="A14637" s="1">
        <f t="shared" si="1132"/>
        <v>52255</v>
      </c>
      <c r="B14637" s="5">
        <f t="shared" ca="1" si="1127"/>
        <v>7.7840495503538998</v>
      </c>
      <c r="C14637" s="5">
        <f t="shared" ca="1" si="1130"/>
        <v>3.9545221755562911E-3</v>
      </c>
      <c r="D14637" s="5">
        <f t="shared" ca="1" si="1128"/>
        <v>6.0815000000000001</v>
      </c>
      <c r="E14637" s="5">
        <f t="shared" ca="1" si="1131"/>
        <v>0</v>
      </c>
      <c r="F14637" s="5">
        <f t="shared" ca="1" si="1129"/>
        <v>1.7025495503538997</v>
      </c>
    </row>
    <row r="14638" spans="1:6">
      <c r="A14638" s="1">
        <f t="shared" si="1132"/>
        <v>52256</v>
      </c>
      <c r="B14638" s="5">
        <f t="shared" ca="1" si="1127"/>
        <v>7.7816909722309884</v>
      </c>
      <c r="C14638" s="5">
        <f t="shared" ca="1" si="1130"/>
        <v>-2.3585781229113752E-3</v>
      </c>
      <c r="D14638" s="5">
        <f t="shared" ca="1" si="1128"/>
        <v>6.0815000000000001</v>
      </c>
      <c r="E14638" s="5">
        <f t="shared" ca="1" si="1131"/>
        <v>0</v>
      </c>
      <c r="F14638" s="5">
        <f t="shared" ca="1" si="1129"/>
        <v>1.7001909722309883</v>
      </c>
    </row>
    <row r="14639" spans="1:6">
      <c r="A14639" s="1">
        <f t="shared" si="1132"/>
        <v>52257</v>
      </c>
      <c r="B14639" s="5">
        <f t="shared" ca="1" si="1127"/>
        <v>7.7609414730374793</v>
      </c>
      <c r="C14639" s="5">
        <f t="shared" ca="1" si="1130"/>
        <v>-2.0749499193509519E-2</v>
      </c>
      <c r="D14639" s="5">
        <f t="shared" ca="1" si="1128"/>
        <v>6.0815000000000001</v>
      </c>
      <c r="E14639" s="5">
        <f t="shared" ca="1" si="1131"/>
        <v>0</v>
      </c>
      <c r="F14639" s="5">
        <f t="shared" ca="1" si="1129"/>
        <v>1.6794414730374791</v>
      </c>
    </row>
    <row r="14640" spans="1:6">
      <c r="A14640" s="1">
        <f t="shared" si="1132"/>
        <v>52258</v>
      </c>
      <c r="B14640" s="5">
        <f t="shared" ca="1" si="1127"/>
        <v>7.7154270639525553</v>
      </c>
      <c r="C14640" s="5">
        <f t="shared" ca="1" si="1130"/>
        <v>-4.5514409084924032E-2</v>
      </c>
      <c r="D14640" s="5">
        <f t="shared" ca="1" si="1128"/>
        <v>6.0815000000000001</v>
      </c>
      <c r="E14640" s="5">
        <f t="shared" ca="1" si="1131"/>
        <v>0</v>
      </c>
      <c r="F14640" s="5">
        <f t="shared" ca="1" si="1129"/>
        <v>1.6339270639525552</v>
      </c>
    </row>
    <row r="14641" spans="1:6">
      <c r="A14641" s="1">
        <f t="shared" si="1132"/>
        <v>52259</v>
      </c>
      <c r="B14641" s="5">
        <f t="shared" ca="1" si="1127"/>
        <v>7.6842326910831815</v>
      </c>
      <c r="C14641" s="5">
        <f t="shared" ca="1" si="1130"/>
        <v>-3.1194372869373939E-2</v>
      </c>
      <c r="D14641" s="5">
        <f t="shared" ca="1" si="1128"/>
        <v>6.0815000000000001</v>
      </c>
      <c r="E14641" s="5">
        <f t="shared" ca="1" si="1131"/>
        <v>0</v>
      </c>
      <c r="F14641" s="5">
        <f t="shared" ca="1" si="1129"/>
        <v>1.6027326910831814</v>
      </c>
    </row>
    <row r="14642" spans="1:6">
      <c r="A14642" s="1">
        <f t="shared" si="1132"/>
        <v>52260</v>
      </c>
      <c r="B14642" s="5">
        <f t="shared" ca="1" si="1127"/>
        <v>7.6779697463157497</v>
      </c>
      <c r="C14642" s="5">
        <f t="shared" ca="1" si="1130"/>
        <v>-6.262944767431629E-3</v>
      </c>
      <c r="D14642" s="5">
        <f t="shared" ca="1" si="1128"/>
        <v>6.0815000000000001</v>
      </c>
      <c r="E14642" s="5">
        <f t="shared" ca="1" si="1131"/>
        <v>0</v>
      </c>
      <c r="F14642" s="5">
        <f t="shared" ca="1" si="1129"/>
        <v>1.5964697463157496</v>
      </c>
    </row>
    <row r="14643" spans="1:6">
      <c r="A14643" s="1">
        <f t="shared" si="1132"/>
        <v>52261</v>
      </c>
      <c r="B14643" s="5">
        <f t="shared" ca="1" si="1127"/>
        <v>7.6280342928908063</v>
      </c>
      <c r="C14643" s="5">
        <f t="shared" ca="1" si="1130"/>
        <v>-4.9935453424943661E-2</v>
      </c>
      <c r="D14643" s="5">
        <f t="shared" ca="1" si="1128"/>
        <v>6.0815000000000001</v>
      </c>
      <c r="E14643" s="5">
        <f t="shared" ca="1" si="1131"/>
        <v>0</v>
      </c>
      <c r="F14643" s="5">
        <f t="shared" ca="1" si="1129"/>
        <v>1.5465342928908061</v>
      </c>
    </row>
    <row r="14644" spans="1:6">
      <c r="A14644" s="1">
        <f t="shared" si="1132"/>
        <v>52262</v>
      </c>
      <c r="B14644" s="5">
        <f t="shared" ca="1" si="1127"/>
        <v>7.642724220979269</v>
      </c>
      <c r="C14644" s="5">
        <f t="shared" ca="1" si="1130"/>
        <v>1.4689928088462777E-2</v>
      </c>
      <c r="D14644" s="5">
        <f t="shared" ca="1" si="1128"/>
        <v>6.0815000000000001</v>
      </c>
      <c r="E14644" s="5">
        <f t="shared" ca="1" si="1131"/>
        <v>0</v>
      </c>
      <c r="F14644" s="5">
        <f t="shared" ca="1" si="1129"/>
        <v>1.5612242209792688</v>
      </c>
    </row>
    <row r="14645" spans="1:6">
      <c r="A14645" s="1">
        <f t="shared" si="1132"/>
        <v>52263</v>
      </c>
      <c r="B14645" s="5">
        <f t="shared" ca="1" si="1127"/>
        <v>7.571740797000194</v>
      </c>
      <c r="C14645" s="5">
        <f t="shared" ca="1" si="1130"/>
        <v>-7.0983423979074908E-2</v>
      </c>
      <c r="D14645" s="5">
        <f t="shared" ca="1" si="1128"/>
        <v>6.0815000000000001</v>
      </c>
      <c r="E14645" s="5">
        <f t="shared" ca="1" si="1131"/>
        <v>0</v>
      </c>
      <c r="F14645" s="5">
        <f t="shared" ca="1" si="1129"/>
        <v>1.4902407970001939</v>
      </c>
    </row>
    <row r="14646" spans="1:6">
      <c r="A14646" s="1">
        <f t="shared" si="1132"/>
        <v>52264</v>
      </c>
      <c r="B14646" s="5">
        <f t="shared" ca="1" si="1127"/>
        <v>7.5055516463682146</v>
      </c>
      <c r="C14646" s="5">
        <f t="shared" ca="1" si="1130"/>
        <v>-6.618915063197911E-2</v>
      </c>
      <c r="D14646" s="5">
        <f t="shared" ca="1" si="1128"/>
        <v>6.0815000000000001</v>
      </c>
      <c r="E14646" s="5">
        <f t="shared" ca="1" si="1131"/>
        <v>0</v>
      </c>
      <c r="F14646" s="5">
        <f t="shared" ca="1" si="1129"/>
        <v>1.4240516463682145</v>
      </c>
    </row>
    <row r="14647" spans="1:6">
      <c r="A14647" s="1">
        <f t="shared" si="1132"/>
        <v>52265</v>
      </c>
      <c r="B14647" s="5">
        <f t="shared" ca="1" si="1127"/>
        <v>7.542819024959905</v>
      </c>
      <c r="C14647" s="5">
        <f t="shared" ca="1" si="1130"/>
        <v>3.7267378591690555E-2</v>
      </c>
      <c r="D14647" s="5">
        <f t="shared" ca="1" si="1128"/>
        <v>6.0815000000000001</v>
      </c>
      <c r="E14647" s="5">
        <f t="shared" ca="1" si="1131"/>
        <v>0</v>
      </c>
      <c r="F14647" s="5">
        <f t="shared" ca="1" si="1129"/>
        <v>1.4613190249599048</v>
      </c>
    </row>
    <row r="14648" spans="1:6">
      <c r="A14648" s="1">
        <f t="shared" si="1132"/>
        <v>52266</v>
      </c>
      <c r="B14648" s="5">
        <f t="shared" ca="1" si="1127"/>
        <v>7.5829866647958175</v>
      </c>
      <c r="C14648" s="5">
        <f t="shared" ca="1" si="1130"/>
        <v>4.0167639835912969E-2</v>
      </c>
      <c r="D14648" s="5">
        <f t="shared" ca="1" si="1128"/>
        <v>6.0815000000000001</v>
      </c>
      <c r="E14648" s="5">
        <f t="shared" ca="1" si="1131"/>
        <v>0</v>
      </c>
      <c r="F14648" s="5">
        <f t="shared" ca="1" si="1129"/>
        <v>1.5014866647958174</v>
      </c>
    </row>
    <row r="14649" spans="1:6">
      <c r="A14649" s="1">
        <f t="shared" si="1132"/>
        <v>52267</v>
      </c>
      <c r="B14649" s="5">
        <f t="shared" ca="1" si="1127"/>
        <v>7.5617760852653308</v>
      </c>
      <c r="C14649" s="5">
        <f t="shared" ca="1" si="1130"/>
        <v>-2.1210579530486995E-2</v>
      </c>
      <c r="D14649" s="5">
        <f t="shared" ca="1" si="1128"/>
        <v>6.0815000000000001</v>
      </c>
      <c r="E14649" s="5">
        <f t="shared" ca="1" si="1131"/>
        <v>0</v>
      </c>
      <c r="F14649" s="5">
        <f t="shared" ca="1" si="1129"/>
        <v>1.4802760852653307</v>
      </c>
    </row>
    <row r="14650" spans="1:6">
      <c r="A14650" s="1">
        <f t="shared" si="1132"/>
        <v>52268</v>
      </c>
      <c r="B14650" s="5">
        <f t="shared" ca="1" si="1127"/>
        <v>7.5442062955330034</v>
      </c>
      <c r="C14650" s="5">
        <f t="shared" ca="1" si="1130"/>
        <v>-1.7569789732327139E-2</v>
      </c>
      <c r="D14650" s="5">
        <f t="shared" ca="1" si="1128"/>
        <v>6.0815000000000001</v>
      </c>
      <c r="E14650" s="5">
        <f t="shared" ca="1" si="1131"/>
        <v>0</v>
      </c>
      <c r="F14650" s="5">
        <f t="shared" ca="1" si="1129"/>
        <v>1.4627062955330032</v>
      </c>
    </row>
    <row r="14651" spans="1:6">
      <c r="A14651" s="1">
        <f t="shared" si="1132"/>
        <v>52269</v>
      </c>
      <c r="B14651" s="5">
        <f t="shared" ca="1" si="1127"/>
        <v>7.4598934551457488</v>
      </c>
      <c r="C14651" s="5">
        <f t="shared" ca="1" si="1130"/>
        <v>-8.4312840387254631E-2</v>
      </c>
      <c r="D14651" s="5">
        <f t="shared" ca="1" si="1128"/>
        <v>6.0815000000000001</v>
      </c>
      <c r="E14651" s="5">
        <f t="shared" ca="1" si="1131"/>
        <v>0</v>
      </c>
      <c r="F14651" s="5">
        <f t="shared" ca="1" si="1129"/>
        <v>1.3783934551457486</v>
      </c>
    </row>
    <row r="14652" spans="1:6">
      <c r="A14652" s="1">
        <f t="shared" si="1132"/>
        <v>52270</v>
      </c>
      <c r="B14652" s="5">
        <f t="shared" ca="1" si="1127"/>
        <v>7.4363212339419587</v>
      </c>
      <c r="C14652" s="5">
        <f t="shared" ca="1" si="1130"/>
        <v>-2.3572221203790131E-2</v>
      </c>
      <c r="D14652" s="5">
        <f t="shared" ca="1" si="1128"/>
        <v>6.0815000000000001</v>
      </c>
      <c r="E14652" s="5">
        <f t="shared" ca="1" si="1131"/>
        <v>0</v>
      </c>
      <c r="F14652" s="5">
        <f t="shared" ca="1" si="1129"/>
        <v>1.3548212339419585</v>
      </c>
    </row>
    <row r="14653" spans="1:6">
      <c r="A14653" s="1">
        <f t="shared" si="1132"/>
        <v>52271</v>
      </c>
      <c r="B14653" s="5">
        <f t="shared" ca="1" si="1127"/>
        <v>7.3732090874215563</v>
      </c>
      <c r="C14653" s="5">
        <f t="shared" ca="1" si="1130"/>
        <v>-6.3112146520401924E-2</v>
      </c>
      <c r="D14653" s="5">
        <f t="shared" ca="1" si="1128"/>
        <v>6.0815000000000001</v>
      </c>
      <c r="E14653" s="5">
        <f t="shared" ca="1" si="1131"/>
        <v>0</v>
      </c>
      <c r="F14653" s="5">
        <f t="shared" ca="1" si="1129"/>
        <v>1.2917090874215562</v>
      </c>
    </row>
    <row r="14654" spans="1:6">
      <c r="A14654" s="1">
        <f t="shared" si="1132"/>
        <v>52272</v>
      </c>
      <c r="B14654" s="5">
        <f t="shared" ref="B14654:B14717" ca="1" si="1133">B14653+C14654</f>
        <v>7.3272949819401383</v>
      </c>
      <c r="C14654" s="5">
        <f t="shared" ca="1" si="1130"/>
        <v>-4.5914105481417639E-2</v>
      </c>
      <c r="D14654" s="5">
        <f t="shared" ref="D14654:D14717" ca="1" si="1134">VLOOKUP(A14654,$A$1510:$B$4749,2,TRUE)</f>
        <v>6.0815000000000001</v>
      </c>
      <c r="E14654" s="5">
        <f t="shared" ca="1" si="1131"/>
        <v>0</v>
      </c>
      <c r="F14654" s="5">
        <f t="shared" ref="F14654:F14717" ca="1" si="1135">B14654-D14654</f>
        <v>1.2457949819401382</v>
      </c>
    </row>
    <row r="14655" spans="1:6">
      <c r="A14655" s="1">
        <f t="shared" si="1132"/>
        <v>52273</v>
      </c>
      <c r="B14655" s="5">
        <f t="shared" ca="1" si="1133"/>
        <v>7.2827637599683248</v>
      </c>
      <c r="C14655" s="5">
        <f t="shared" ca="1" si="1130"/>
        <v>-4.4531221971813501E-2</v>
      </c>
      <c r="D14655" s="5">
        <f t="shared" ca="1" si="1134"/>
        <v>6.0815000000000001</v>
      </c>
      <c r="E14655" s="5">
        <f t="shared" ca="1" si="1131"/>
        <v>0</v>
      </c>
      <c r="F14655" s="5">
        <f t="shared" ca="1" si="1135"/>
        <v>1.2012637599683247</v>
      </c>
    </row>
    <row r="14656" spans="1:6">
      <c r="A14656" s="1">
        <f t="shared" si="1132"/>
        <v>52274</v>
      </c>
      <c r="B14656" s="5">
        <f t="shared" ca="1" si="1133"/>
        <v>7.2937150756718072</v>
      </c>
      <c r="C14656" s="5">
        <f t="shared" ca="1" si="1130"/>
        <v>1.0951315703482588E-2</v>
      </c>
      <c r="D14656" s="5">
        <f t="shared" ca="1" si="1134"/>
        <v>6.0815000000000001</v>
      </c>
      <c r="E14656" s="5">
        <f t="shared" ca="1" si="1131"/>
        <v>0</v>
      </c>
      <c r="F14656" s="5">
        <f t="shared" ca="1" si="1135"/>
        <v>1.2122150756718071</v>
      </c>
    </row>
    <row r="14657" spans="1:6">
      <c r="A14657" s="1">
        <f t="shared" si="1132"/>
        <v>52275</v>
      </c>
      <c r="B14657" s="5">
        <f t="shared" ca="1" si="1133"/>
        <v>7.2855572372380992</v>
      </c>
      <c r="C14657" s="5">
        <f t="shared" ca="1" si="1130"/>
        <v>-8.1578384337075826E-3</v>
      </c>
      <c r="D14657" s="5">
        <f t="shared" ca="1" si="1134"/>
        <v>6.0815000000000001</v>
      </c>
      <c r="E14657" s="5">
        <f t="shared" ca="1" si="1131"/>
        <v>0</v>
      </c>
      <c r="F14657" s="5">
        <f t="shared" ca="1" si="1135"/>
        <v>1.2040572372380991</v>
      </c>
    </row>
    <row r="14658" spans="1:6">
      <c r="A14658" s="1">
        <f t="shared" si="1132"/>
        <v>52276</v>
      </c>
      <c r="B14658" s="5">
        <f t="shared" ca="1" si="1133"/>
        <v>7.2314270834900283</v>
      </c>
      <c r="C14658" s="5">
        <f t="shared" ca="1" si="1130"/>
        <v>-5.4130153748071237E-2</v>
      </c>
      <c r="D14658" s="5">
        <f t="shared" ca="1" si="1134"/>
        <v>6.0815000000000001</v>
      </c>
      <c r="E14658" s="5">
        <f t="shared" ca="1" si="1131"/>
        <v>0</v>
      </c>
      <c r="F14658" s="5">
        <f t="shared" ca="1" si="1135"/>
        <v>1.1499270834900281</v>
      </c>
    </row>
    <row r="14659" spans="1:6">
      <c r="A14659" s="1">
        <f t="shared" si="1132"/>
        <v>52277</v>
      </c>
      <c r="B14659" s="5">
        <f t="shared" ca="1" si="1133"/>
        <v>7.3302896879608346</v>
      </c>
      <c r="C14659" s="5">
        <f t="shared" ca="1" si="1130"/>
        <v>9.8862604470806192E-2</v>
      </c>
      <c r="D14659" s="5">
        <f t="shared" ca="1" si="1134"/>
        <v>6.0815000000000001</v>
      </c>
      <c r="E14659" s="5">
        <f t="shared" ca="1" si="1131"/>
        <v>0</v>
      </c>
      <c r="F14659" s="5">
        <f t="shared" ca="1" si="1135"/>
        <v>1.2487896879608344</v>
      </c>
    </row>
    <row r="14660" spans="1:6">
      <c r="A14660" s="1">
        <f t="shared" si="1132"/>
        <v>52278</v>
      </c>
      <c r="B14660" s="5">
        <f t="shared" ca="1" si="1133"/>
        <v>7.3937034529480368</v>
      </c>
      <c r="C14660" s="5">
        <f t="shared" ca="1" si="1130"/>
        <v>6.3413764987202262E-2</v>
      </c>
      <c r="D14660" s="5">
        <f t="shared" ca="1" si="1134"/>
        <v>6.0815000000000001</v>
      </c>
      <c r="E14660" s="5">
        <f t="shared" ca="1" si="1131"/>
        <v>0</v>
      </c>
      <c r="F14660" s="5">
        <f t="shared" ca="1" si="1135"/>
        <v>1.3122034529480366</v>
      </c>
    </row>
    <row r="14661" spans="1:6">
      <c r="A14661" s="1">
        <f t="shared" si="1132"/>
        <v>52279</v>
      </c>
      <c r="B14661" s="5">
        <f t="shared" ca="1" si="1133"/>
        <v>7.3142306496209555</v>
      </c>
      <c r="C14661" s="5">
        <f t="shared" ca="1" si="1130"/>
        <v>-7.9472803327081482E-2</v>
      </c>
      <c r="D14661" s="5">
        <f t="shared" ca="1" si="1134"/>
        <v>6.0815000000000001</v>
      </c>
      <c r="E14661" s="5">
        <f t="shared" ca="1" si="1131"/>
        <v>0</v>
      </c>
      <c r="F14661" s="5">
        <f t="shared" ca="1" si="1135"/>
        <v>1.2327306496209554</v>
      </c>
    </row>
    <row r="14662" spans="1:6">
      <c r="A14662" s="1">
        <f t="shared" si="1132"/>
        <v>52280</v>
      </c>
      <c r="B14662" s="5">
        <f t="shared" ca="1" si="1133"/>
        <v>7.3884227755172871</v>
      </c>
      <c r="C14662" s="5">
        <f t="shared" ca="1" si="1130"/>
        <v>7.4192125896331326E-2</v>
      </c>
      <c r="D14662" s="5">
        <f t="shared" ca="1" si="1134"/>
        <v>6.0815000000000001</v>
      </c>
      <c r="E14662" s="5">
        <f t="shared" ca="1" si="1131"/>
        <v>0</v>
      </c>
      <c r="F14662" s="5">
        <f t="shared" ca="1" si="1135"/>
        <v>1.306922775517287</v>
      </c>
    </row>
    <row r="14663" spans="1:6">
      <c r="A14663" s="1">
        <f t="shared" si="1132"/>
        <v>52281</v>
      </c>
      <c r="B14663" s="5">
        <f t="shared" ca="1" si="1133"/>
        <v>7.3328149498824207</v>
      </c>
      <c r="C14663" s="5">
        <f t="shared" ca="1" si="1130"/>
        <v>-5.5607825634866243E-2</v>
      </c>
      <c r="D14663" s="5">
        <f t="shared" ca="1" si="1134"/>
        <v>6.0815000000000001</v>
      </c>
      <c r="E14663" s="5">
        <f t="shared" ca="1" si="1131"/>
        <v>0</v>
      </c>
      <c r="F14663" s="5">
        <f t="shared" ca="1" si="1135"/>
        <v>1.2513149498824205</v>
      </c>
    </row>
    <row r="14664" spans="1:6">
      <c r="A14664" s="1">
        <f t="shared" si="1132"/>
        <v>52282</v>
      </c>
      <c r="B14664" s="5">
        <f t="shared" ca="1" si="1133"/>
        <v>7.3164055716871923</v>
      </c>
      <c r="C14664" s="5">
        <f t="shared" ca="1" si="1130"/>
        <v>-1.6409378195228311E-2</v>
      </c>
      <c r="D14664" s="5">
        <f t="shared" ca="1" si="1134"/>
        <v>6.0815000000000001</v>
      </c>
      <c r="E14664" s="5">
        <f t="shared" ca="1" si="1131"/>
        <v>0</v>
      </c>
      <c r="F14664" s="5">
        <f t="shared" ca="1" si="1135"/>
        <v>1.2349055716871922</v>
      </c>
    </row>
    <row r="14665" spans="1:6">
      <c r="A14665" s="1">
        <f t="shared" si="1132"/>
        <v>52283</v>
      </c>
      <c r="B14665" s="5">
        <f t="shared" ca="1" si="1133"/>
        <v>7.2772900886510206</v>
      </c>
      <c r="C14665" s="5">
        <f t="shared" ca="1" si="1130"/>
        <v>-3.9115483036171336E-2</v>
      </c>
      <c r="D14665" s="5">
        <f t="shared" ca="1" si="1134"/>
        <v>6.0815000000000001</v>
      </c>
      <c r="E14665" s="5">
        <f t="shared" ca="1" si="1131"/>
        <v>0</v>
      </c>
      <c r="F14665" s="5">
        <f t="shared" ca="1" si="1135"/>
        <v>1.1957900886510204</v>
      </c>
    </row>
    <row r="14666" spans="1:6">
      <c r="A14666" s="1">
        <f t="shared" si="1132"/>
        <v>52284</v>
      </c>
      <c r="B14666" s="5">
        <f t="shared" ca="1" si="1133"/>
        <v>7.2859544451013347</v>
      </c>
      <c r="C14666" s="5">
        <f t="shared" ca="1" si="1130"/>
        <v>8.664356450314159E-3</v>
      </c>
      <c r="D14666" s="5">
        <f t="shared" ca="1" si="1134"/>
        <v>6.0815000000000001</v>
      </c>
      <c r="E14666" s="5">
        <f t="shared" ca="1" si="1131"/>
        <v>0</v>
      </c>
      <c r="F14666" s="5">
        <f t="shared" ca="1" si="1135"/>
        <v>1.2044544451013346</v>
      </c>
    </row>
    <row r="14667" spans="1:6">
      <c r="A14667" s="1">
        <f t="shared" si="1132"/>
        <v>52285</v>
      </c>
      <c r="B14667" s="5">
        <f t="shared" ca="1" si="1133"/>
        <v>7.2729468265550059</v>
      </c>
      <c r="C14667" s="5">
        <f t="shared" ca="1" si="1130"/>
        <v>-1.3007618546328391E-2</v>
      </c>
      <c r="D14667" s="5">
        <f t="shared" ca="1" si="1134"/>
        <v>6.0815000000000001</v>
      </c>
      <c r="E14667" s="5">
        <f t="shared" ca="1" si="1131"/>
        <v>0</v>
      </c>
      <c r="F14667" s="5">
        <f t="shared" ca="1" si="1135"/>
        <v>1.1914468265550058</v>
      </c>
    </row>
    <row r="14668" spans="1:6">
      <c r="A14668" s="1">
        <f t="shared" si="1132"/>
        <v>52286</v>
      </c>
      <c r="B14668" s="5">
        <f t="shared" ca="1" si="1133"/>
        <v>7.198706211100383</v>
      </c>
      <c r="C14668" s="5">
        <f t="shared" ca="1" si="1130"/>
        <v>-7.4240615454622461E-2</v>
      </c>
      <c r="D14668" s="5">
        <f t="shared" ca="1" si="1134"/>
        <v>6.0815000000000001</v>
      </c>
      <c r="E14668" s="5">
        <f t="shared" ca="1" si="1131"/>
        <v>0</v>
      </c>
      <c r="F14668" s="5">
        <f t="shared" ca="1" si="1135"/>
        <v>1.1172062111003829</v>
      </c>
    </row>
    <row r="14669" spans="1:6">
      <c r="A14669" s="1">
        <f t="shared" si="1132"/>
        <v>52287</v>
      </c>
      <c r="B14669" s="5">
        <f t="shared" ca="1" si="1133"/>
        <v>7.301648116333638</v>
      </c>
      <c r="C14669" s="5">
        <f t="shared" ca="1" si="1130"/>
        <v>0.10294190523325505</v>
      </c>
      <c r="D14669" s="5">
        <f t="shared" ca="1" si="1134"/>
        <v>6.0815000000000001</v>
      </c>
      <c r="E14669" s="5">
        <f t="shared" ca="1" si="1131"/>
        <v>0</v>
      </c>
      <c r="F14669" s="5">
        <f t="shared" ca="1" si="1135"/>
        <v>1.2201481163336378</v>
      </c>
    </row>
    <row r="14670" spans="1:6">
      <c r="A14670" s="1">
        <f t="shared" si="1132"/>
        <v>52288</v>
      </c>
      <c r="B14670" s="5">
        <f t="shared" ca="1" si="1133"/>
        <v>7.3455084783034712</v>
      </c>
      <c r="C14670" s="5">
        <f t="shared" ca="1" si="1130"/>
        <v>4.3860361969832888E-2</v>
      </c>
      <c r="D14670" s="5">
        <f t="shared" ca="1" si="1134"/>
        <v>6.0815000000000001</v>
      </c>
      <c r="E14670" s="5">
        <f t="shared" ca="1" si="1131"/>
        <v>0</v>
      </c>
      <c r="F14670" s="5">
        <f t="shared" ca="1" si="1135"/>
        <v>1.2640084783034711</v>
      </c>
    </row>
    <row r="14671" spans="1:6">
      <c r="A14671" s="1">
        <f t="shared" si="1132"/>
        <v>52289</v>
      </c>
      <c r="B14671" s="5">
        <f t="shared" ca="1" si="1133"/>
        <v>7.3052599520723751</v>
      </c>
      <c r="C14671" s="5">
        <f t="shared" ca="1" si="1130"/>
        <v>-4.0248526231095733E-2</v>
      </c>
      <c r="D14671" s="5">
        <f t="shared" ca="1" si="1134"/>
        <v>6.0815000000000001</v>
      </c>
      <c r="E14671" s="5">
        <f t="shared" ca="1" si="1131"/>
        <v>0</v>
      </c>
      <c r="F14671" s="5">
        <f t="shared" ca="1" si="1135"/>
        <v>1.223759952072375</v>
      </c>
    </row>
    <row r="14672" spans="1:6">
      <c r="A14672" s="1">
        <f t="shared" si="1132"/>
        <v>52290</v>
      </c>
      <c r="B14672" s="5">
        <f t="shared" ca="1" si="1133"/>
        <v>7.2572236132323553</v>
      </c>
      <c r="C14672" s="5">
        <f t="shared" ca="1" si="1130"/>
        <v>-4.8036338840020128E-2</v>
      </c>
      <c r="D14672" s="5">
        <f t="shared" ca="1" si="1134"/>
        <v>6.0815000000000001</v>
      </c>
      <c r="E14672" s="5">
        <f t="shared" ca="1" si="1131"/>
        <v>0</v>
      </c>
      <c r="F14672" s="5">
        <f t="shared" ca="1" si="1135"/>
        <v>1.1757236132323552</v>
      </c>
    </row>
    <row r="14673" spans="1:6">
      <c r="A14673" s="1">
        <f t="shared" si="1132"/>
        <v>52291</v>
      </c>
      <c r="B14673" s="5">
        <f t="shared" ca="1" si="1133"/>
        <v>7.3796867649352569</v>
      </c>
      <c r="C14673" s="5">
        <f t="shared" ref="C14673:C14736" ca="1" si="1136">(kappa*(gamma/100-B14672/100)/365+sigma*SQRT(B14672/100)*NORMSINV(RAND())*SQRT(1/365))*100</f>
        <v>0.12246315170290149</v>
      </c>
      <c r="D14673" s="5">
        <f t="shared" ca="1" si="1134"/>
        <v>6.0815000000000001</v>
      </c>
      <c r="E14673" s="5">
        <f t="shared" ref="E14673:E14736" ca="1" si="1137">D14673-D14672</f>
        <v>0</v>
      </c>
      <c r="F14673" s="5">
        <f t="shared" ca="1" si="1135"/>
        <v>1.2981867649352568</v>
      </c>
    </row>
    <row r="14674" spans="1:6">
      <c r="A14674" s="1">
        <f t="shared" ref="A14674:A14737" si="1138">A14673+1</f>
        <v>52292</v>
      </c>
      <c r="B14674" s="5">
        <f t="shared" ca="1" si="1133"/>
        <v>7.2929496131960345</v>
      </c>
      <c r="C14674" s="5">
        <f t="shared" ca="1" si="1136"/>
        <v>-8.6737151739221946E-2</v>
      </c>
      <c r="D14674" s="5">
        <f t="shared" ca="1" si="1134"/>
        <v>6.0815000000000001</v>
      </c>
      <c r="E14674" s="5">
        <f t="shared" ca="1" si="1137"/>
        <v>0</v>
      </c>
      <c r="F14674" s="5">
        <f t="shared" ca="1" si="1135"/>
        <v>1.2114496131960344</v>
      </c>
    </row>
    <row r="14675" spans="1:6">
      <c r="A14675" s="1">
        <f t="shared" si="1138"/>
        <v>52293</v>
      </c>
      <c r="B14675" s="5">
        <f t="shared" ca="1" si="1133"/>
        <v>7.2570612524462863</v>
      </c>
      <c r="C14675" s="5">
        <f t="shared" ca="1" si="1136"/>
        <v>-3.5888360749748507E-2</v>
      </c>
      <c r="D14675" s="5">
        <f t="shared" ca="1" si="1134"/>
        <v>6.0815000000000001</v>
      </c>
      <c r="E14675" s="5">
        <f t="shared" ca="1" si="1137"/>
        <v>0</v>
      </c>
      <c r="F14675" s="5">
        <f t="shared" ca="1" si="1135"/>
        <v>1.1755612524462862</v>
      </c>
    </row>
    <row r="14676" spans="1:6">
      <c r="A14676" s="1">
        <f t="shared" si="1138"/>
        <v>52294</v>
      </c>
      <c r="B14676" s="5">
        <f t="shared" ca="1" si="1133"/>
        <v>7.171030577256758</v>
      </c>
      <c r="C14676" s="5">
        <f t="shared" ca="1" si="1136"/>
        <v>-8.6030675189528075E-2</v>
      </c>
      <c r="D14676" s="5">
        <f t="shared" ca="1" si="1134"/>
        <v>6.0815000000000001</v>
      </c>
      <c r="E14676" s="5">
        <f t="shared" ca="1" si="1137"/>
        <v>0</v>
      </c>
      <c r="F14676" s="5">
        <f t="shared" ca="1" si="1135"/>
        <v>1.0895305772567578</v>
      </c>
    </row>
    <row r="14677" spans="1:6">
      <c r="A14677" s="1">
        <f t="shared" si="1138"/>
        <v>52295</v>
      </c>
      <c r="B14677" s="5">
        <f t="shared" ca="1" si="1133"/>
        <v>7.1961342809232063</v>
      </c>
      <c r="C14677" s="5">
        <f t="shared" ca="1" si="1136"/>
        <v>2.5103703666447985E-2</v>
      </c>
      <c r="D14677" s="5">
        <f t="shared" ca="1" si="1134"/>
        <v>6.0815000000000001</v>
      </c>
      <c r="E14677" s="5">
        <f t="shared" ca="1" si="1137"/>
        <v>0</v>
      </c>
      <c r="F14677" s="5">
        <f t="shared" ca="1" si="1135"/>
        <v>1.1146342809232062</v>
      </c>
    </row>
    <row r="14678" spans="1:6">
      <c r="A14678" s="1">
        <f t="shared" si="1138"/>
        <v>52296</v>
      </c>
      <c r="B14678" s="5">
        <f t="shared" ca="1" si="1133"/>
        <v>7.2017335270559597</v>
      </c>
      <c r="C14678" s="5">
        <f t="shared" ca="1" si="1136"/>
        <v>5.5992461327538552E-3</v>
      </c>
      <c r="D14678" s="5">
        <f t="shared" ca="1" si="1134"/>
        <v>6.0815000000000001</v>
      </c>
      <c r="E14678" s="5">
        <f t="shared" ca="1" si="1137"/>
        <v>0</v>
      </c>
      <c r="F14678" s="5">
        <f t="shared" ca="1" si="1135"/>
        <v>1.1202335270559596</v>
      </c>
    </row>
    <row r="14679" spans="1:6">
      <c r="A14679" s="1">
        <f t="shared" si="1138"/>
        <v>52297</v>
      </c>
      <c r="B14679" s="5">
        <f t="shared" ca="1" si="1133"/>
        <v>7.2941849789260296</v>
      </c>
      <c r="C14679" s="5">
        <f t="shared" ca="1" si="1136"/>
        <v>9.2451451870069715E-2</v>
      </c>
      <c r="D14679" s="5">
        <f t="shared" ca="1" si="1134"/>
        <v>6.0815000000000001</v>
      </c>
      <c r="E14679" s="5">
        <f t="shared" ca="1" si="1137"/>
        <v>0</v>
      </c>
      <c r="F14679" s="5">
        <f t="shared" ca="1" si="1135"/>
        <v>1.2126849789260294</v>
      </c>
    </row>
    <row r="14680" spans="1:6">
      <c r="A14680" s="1">
        <f t="shared" si="1138"/>
        <v>52298</v>
      </c>
      <c r="B14680" s="5">
        <f t="shared" ca="1" si="1133"/>
        <v>7.3787934806739903</v>
      </c>
      <c r="C14680" s="5">
        <f t="shared" ca="1" si="1136"/>
        <v>8.4608501747961029E-2</v>
      </c>
      <c r="D14680" s="5">
        <f t="shared" ca="1" si="1134"/>
        <v>6.0815000000000001</v>
      </c>
      <c r="E14680" s="5">
        <f t="shared" ca="1" si="1137"/>
        <v>0</v>
      </c>
      <c r="F14680" s="5">
        <f t="shared" ca="1" si="1135"/>
        <v>1.2972934806739902</v>
      </c>
    </row>
    <row r="14681" spans="1:6">
      <c r="A14681" s="1">
        <f t="shared" si="1138"/>
        <v>52299</v>
      </c>
      <c r="B14681" s="5">
        <f t="shared" ca="1" si="1133"/>
        <v>7.2941519829198151</v>
      </c>
      <c r="C14681" s="5">
        <f t="shared" ca="1" si="1136"/>
        <v>-8.4641497754174774E-2</v>
      </c>
      <c r="D14681" s="5">
        <f t="shared" ca="1" si="1134"/>
        <v>6.0815000000000001</v>
      </c>
      <c r="E14681" s="5">
        <f t="shared" ca="1" si="1137"/>
        <v>0</v>
      </c>
      <c r="F14681" s="5">
        <f t="shared" ca="1" si="1135"/>
        <v>1.212651982919815</v>
      </c>
    </row>
    <row r="14682" spans="1:6">
      <c r="A14682" s="1">
        <f t="shared" si="1138"/>
        <v>52300</v>
      </c>
      <c r="B14682" s="5">
        <f t="shared" ca="1" si="1133"/>
        <v>7.3417436331708155</v>
      </c>
      <c r="C14682" s="5">
        <f t="shared" ca="1" si="1136"/>
        <v>4.7591650251000178E-2</v>
      </c>
      <c r="D14682" s="5">
        <f t="shared" ca="1" si="1134"/>
        <v>6.0815000000000001</v>
      </c>
      <c r="E14682" s="5">
        <f t="shared" ca="1" si="1137"/>
        <v>0</v>
      </c>
      <c r="F14682" s="5">
        <f t="shared" ca="1" si="1135"/>
        <v>1.2602436331708153</v>
      </c>
    </row>
    <row r="14683" spans="1:6">
      <c r="A14683" s="1">
        <f t="shared" si="1138"/>
        <v>52301</v>
      </c>
      <c r="B14683" s="5">
        <f t="shared" ca="1" si="1133"/>
        <v>7.2975995015009039</v>
      </c>
      <c r="C14683" s="5">
        <f t="shared" ca="1" si="1136"/>
        <v>-4.4144131669911449E-2</v>
      </c>
      <c r="D14683" s="5">
        <f t="shared" ca="1" si="1134"/>
        <v>6.0815000000000001</v>
      </c>
      <c r="E14683" s="5">
        <f t="shared" ca="1" si="1137"/>
        <v>0</v>
      </c>
      <c r="F14683" s="5">
        <f t="shared" ca="1" si="1135"/>
        <v>1.2160995015009037</v>
      </c>
    </row>
    <row r="14684" spans="1:6">
      <c r="A14684" s="1">
        <f t="shared" si="1138"/>
        <v>52302</v>
      </c>
      <c r="B14684" s="5">
        <f t="shared" ca="1" si="1133"/>
        <v>7.3364447278141718</v>
      </c>
      <c r="C14684" s="5">
        <f t="shared" ca="1" si="1136"/>
        <v>3.884522631326786E-2</v>
      </c>
      <c r="D14684" s="5">
        <f t="shared" ca="1" si="1134"/>
        <v>6.0815000000000001</v>
      </c>
      <c r="E14684" s="5">
        <f t="shared" ca="1" si="1137"/>
        <v>0</v>
      </c>
      <c r="F14684" s="5">
        <f t="shared" ca="1" si="1135"/>
        <v>1.2549447278141717</v>
      </c>
    </row>
    <row r="14685" spans="1:6">
      <c r="A14685" s="1">
        <f t="shared" si="1138"/>
        <v>52303</v>
      </c>
      <c r="B14685" s="5">
        <f t="shared" ca="1" si="1133"/>
        <v>7.3955329130708733</v>
      </c>
      <c r="C14685" s="5">
        <f t="shared" ca="1" si="1136"/>
        <v>5.9088185256701689E-2</v>
      </c>
      <c r="D14685" s="5">
        <f t="shared" ca="1" si="1134"/>
        <v>6.0815000000000001</v>
      </c>
      <c r="E14685" s="5">
        <f t="shared" ca="1" si="1137"/>
        <v>0</v>
      </c>
      <c r="F14685" s="5">
        <f t="shared" ca="1" si="1135"/>
        <v>1.3140329130708732</v>
      </c>
    </row>
    <row r="14686" spans="1:6">
      <c r="A14686" s="1">
        <f t="shared" si="1138"/>
        <v>52304</v>
      </c>
      <c r="B14686" s="5">
        <f t="shared" ca="1" si="1133"/>
        <v>7.3156783372128151</v>
      </c>
      <c r="C14686" s="5">
        <f t="shared" ca="1" si="1136"/>
        <v>-7.9854575858058136E-2</v>
      </c>
      <c r="D14686" s="5">
        <f t="shared" ca="1" si="1134"/>
        <v>6.0815000000000001</v>
      </c>
      <c r="E14686" s="5">
        <f t="shared" ca="1" si="1137"/>
        <v>0</v>
      </c>
      <c r="F14686" s="5">
        <f t="shared" ca="1" si="1135"/>
        <v>1.234178337212815</v>
      </c>
    </row>
    <row r="14687" spans="1:6">
      <c r="A14687" s="1">
        <f t="shared" si="1138"/>
        <v>52305</v>
      </c>
      <c r="B14687" s="5">
        <f t="shared" ca="1" si="1133"/>
        <v>7.2671754773050132</v>
      </c>
      <c r="C14687" s="5">
        <f t="shared" ca="1" si="1136"/>
        <v>-4.8502859907801718E-2</v>
      </c>
      <c r="D14687" s="5">
        <f t="shared" ca="1" si="1134"/>
        <v>6.0815000000000001</v>
      </c>
      <c r="E14687" s="5">
        <f t="shared" ca="1" si="1137"/>
        <v>0</v>
      </c>
      <c r="F14687" s="5">
        <f t="shared" ca="1" si="1135"/>
        <v>1.1856754773050131</v>
      </c>
    </row>
    <row r="14688" spans="1:6">
      <c r="A14688" s="1">
        <f t="shared" si="1138"/>
        <v>52306</v>
      </c>
      <c r="B14688" s="5">
        <f t="shared" ca="1" si="1133"/>
        <v>7.2257048971421494</v>
      </c>
      <c r="C14688" s="5">
        <f t="shared" ca="1" si="1136"/>
        <v>-4.147058016286391E-2</v>
      </c>
      <c r="D14688" s="5">
        <f t="shared" ca="1" si="1134"/>
        <v>6.0815000000000001</v>
      </c>
      <c r="E14688" s="5">
        <f t="shared" ca="1" si="1137"/>
        <v>0</v>
      </c>
      <c r="F14688" s="5">
        <f t="shared" ca="1" si="1135"/>
        <v>1.1442048971421492</v>
      </c>
    </row>
    <row r="14689" spans="1:6">
      <c r="A14689" s="1">
        <f t="shared" si="1138"/>
        <v>52307</v>
      </c>
      <c r="B14689" s="5">
        <f t="shared" ca="1" si="1133"/>
        <v>7.2568684277633171</v>
      </c>
      <c r="C14689" s="5">
        <f t="shared" ca="1" si="1136"/>
        <v>3.1163530621167803E-2</v>
      </c>
      <c r="D14689" s="5">
        <f t="shared" ca="1" si="1134"/>
        <v>6.0815000000000001</v>
      </c>
      <c r="E14689" s="5">
        <f t="shared" ca="1" si="1137"/>
        <v>0</v>
      </c>
      <c r="F14689" s="5">
        <f t="shared" ca="1" si="1135"/>
        <v>1.175368427763317</v>
      </c>
    </row>
    <row r="14690" spans="1:6">
      <c r="A14690" s="1">
        <f t="shared" si="1138"/>
        <v>52308</v>
      </c>
      <c r="B14690" s="5">
        <f t="shared" ca="1" si="1133"/>
        <v>7.3013816905783688</v>
      </c>
      <c r="C14690" s="5">
        <f t="shared" ca="1" si="1136"/>
        <v>4.4513262815051712E-2</v>
      </c>
      <c r="D14690" s="5">
        <f t="shared" ca="1" si="1134"/>
        <v>6.0815000000000001</v>
      </c>
      <c r="E14690" s="5">
        <f t="shared" ca="1" si="1137"/>
        <v>0</v>
      </c>
      <c r="F14690" s="5">
        <f t="shared" ca="1" si="1135"/>
        <v>1.2198816905783687</v>
      </c>
    </row>
    <row r="14691" spans="1:6">
      <c r="A14691" s="1">
        <f t="shared" si="1138"/>
        <v>52309</v>
      </c>
      <c r="B14691" s="5">
        <f t="shared" ca="1" si="1133"/>
        <v>7.3659656279795671</v>
      </c>
      <c r="C14691" s="5">
        <f t="shared" ca="1" si="1136"/>
        <v>6.4583937401198638E-2</v>
      </c>
      <c r="D14691" s="5">
        <f t="shared" ca="1" si="1134"/>
        <v>6.0815000000000001</v>
      </c>
      <c r="E14691" s="5">
        <f t="shared" ca="1" si="1137"/>
        <v>0</v>
      </c>
      <c r="F14691" s="5">
        <f t="shared" ca="1" si="1135"/>
        <v>1.284465627979567</v>
      </c>
    </row>
    <row r="14692" spans="1:6">
      <c r="A14692" s="1">
        <f t="shared" si="1138"/>
        <v>52310</v>
      </c>
      <c r="B14692" s="5">
        <f t="shared" ca="1" si="1133"/>
        <v>7.396060244979088</v>
      </c>
      <c r="C14692" s="5">
        <f t="shared" ca="1" si="1136"/>
        <v>3.0094616999521095E-2</v>
      </c>
      <c r="D14692" s="5">
        <f t="shared" ca="1" si="1134"/>
        <v>6.0815000000000001</v>
      </c>
      <c r="E14692" s="5">
        <f t="shared" ca="1" si="1137"/>
        <v>0</v>
      </c>
      <c r="F14692" s="5">
        <f t="shared" ca="1" si="1135"/>
        <v>1.3145602449790879</v>
      </c>
    </row>
    <row r="14693" spans="1:6">
      <c r="A14693" s="1">
        <f t="shared" si="1138"/>
        <v>52311</v>
      </c>
      <c r="B14693" s="5">
        <f t="shared" ca="1" si="1133"/>
        <v>7.4694892362509542</v>
      </c>
      <c r="C14693" s="5">
        <f t="shared" ca="1" si="1136"/>
        <v>7.342899127186639E-2</v>
      </c>
      <c r="D14693" s="5">
        <f t="shared" ca="1" si="1134"/>
        <v>6.0815000000000001</v>
      </c>
      <c r="E14693" s="5">
        <f t="shared" ca="1" si="1137"/>
        <v>0</v>
      </c>
      <c r="F14693" s="5">
        <f t="shared" ca="1" si="1135"/>
        <v>1.3879892362509541</v>
      </c>
    </row>
    <row r="14694" spans="1:6">
      <c r="A14694" s="1">
        <f t="shared" si="1138"/>
        <v>52312</v>
      </c>
      <c r="B14694" s="5">
        <f t="shared" ca="1" si="1133"/>
        <v>7.4239946025699837</v>
      </c>
      <c r="C14694" s="5">
        <f t="shared" ca="1" si="1136"/>
        <v>-4.5494633680970196E-2</v>
      </c>
      <c r="D14694" s="5">
        <f t="shared" ca="1" si="1134"/>
        <v>6.0815000000000001</v>
      </c>
      <c r="E14694" s="5">
        <f t="shared" ca="1" si="1137"/>
        <v>0</v>
      </c>
      <c r="F14694" s="5">
        <f t="shared" ca="1" si="1135"/>
        <v>1.3424946025699835</v>
      </c>
    </row>
    <row r="14695" spans="1:6">
      <c r="A14695" s="1">
        <f t="shared" si="1138"/>
        <v>52313</v>
      </c>
      <c r="B14695" s="5">
        <f t="shared" ca="1" si="1133"/>
        <v>7.3942817292765675</v>
      </c>
      <c r="C14695" s="5">
        <f t="shared" ca="1" si="1136"/>
        <v>-2.9712873293416157E-2</v>
      </c>
      <c r="D14695" s="5">
        <f t="shared" ca="1" si="1134"/>
        <v>6.0815000000000001</v>
      </c>
      <c r="E14695" s="5">
        <f t="shared" ca="1" si="1137"/>
        <v>0</v>
      </c>
      <c r="F14695" s="5">
        <f t="shared" ca="1" si="1135"/>
        <v>1.3127817292765673</v>
      </c>
    </row>
    <row r="14696" spans="1:6">
      <c r="A14696" s="1">
        <f t="shared" si="1138"/>
        <v>52314</v>
      </c>
      <c r="B14696" s="5">
        <f t="shared" ca="1" si="1133"/>
        <v>7.4381795439780047</v>
      </c>
      <c r="C14696" s="5">
        <f t="shared" ca="1" si="1136"/>
        <v>4.3897814701436888E-2</v>
      </c>
      <c r="D14696" s="5">
        <f t="shared" ca="1" si="1134"/>
        <v>6.0815000000000001</v>
      </c>
      <c r="E14696" s="5">
        <f t="shared" ca="1" si="1137"/>
        <v>0</v>
      </c>
      <c r="F14696" s="5">
        <f t="shared" ca="1" si="1135"/>
        <v>1.3566795439780046</v>
      </c>
    </row>
    <row r="14697" spans="1:6">
      <c r="A14697" s="1">
        <f t="shared" si="1138"/>
        <v>52315</v>
      </c>
      <c r="B14697" s="5">
        <f t="shared" ca="1" si="1133"/>
        <v>7.4622402576777951</v>
      </c>
      <c r="C14697" s="5">
        <f t="shared" ca="1" si="1136"/>
        <v>2.4060713699789921E-2</v>
      </c>
      <c r="D14697" s="5">
        <f t="shared" ca="1" si="1134"/>
        <v>6.0815000000000001</v>
      </c>
      <c r="E14697" s="5">
        <f t="shared" ca="1" si="1137"/>
        <v>0</v>
      </c>
      <c r="F14697" s="5">
        <f t="shared" ca="1" si="1135"/>
        <v>1.380740257677795</v>
      </c>
    </row>
    <row r="14698" spans="1:6">
      <c r="A14698" s="1">
        <f t="shared" si="1138"/>
        <v>52316</v>
      </c>
      <c r="B14698" s="5">
        <f t="shared" ca="1" si="1133"/>
        <v>7.4597497745925061</v>
      </c>
      <c r="C14698" s="5">
        <f t="shared" ca="1" si="1136"/>
        <v>-2.4904830852888926E-3</v>
      </c>
      <c r="D14698" s="5">
        <f t="shared" ca="1" si="1134"/>
        <v>6.0815000000000001</v>
      </c>
      <c r="E14698" s="5">
        <f t="shared" ca="1" si="1137"/>
        <v>0</v>
      </c>
      <c r="F14698" s="5">
        <f t="shared" ca="1" si="1135"/>
        <v>1.378249774592506</v>
      </c>
    </row>
    <row r="14699" spans="1:6">
      <c r="A14699" s="1">
        <f t="shared" si="1138"/>
        <v>52317</v>
      </c>
      <c r="B14699" s="5">
        <f t="shared" ca="1" si="1133"/>
        <v>7.3966311855189124</v>
      </c>
      <c r="C14699" s="5">
        <f t="shared" ca="1" si="1136"/>
        <v>-6.3118589073593911E-2</v>
      </c>
      <c r="D14699" s="5">
        <f t="shared" ca="1" si="1134"/>
        <v>6.0815000000000001</v>
      </c>
      <c r="E14699" s="5">
        <f t="shared" ca="1" si="1137"/>
        <v>0</v>
      </c>
      <c r="F14699" s="5">
        <f t="shared" ca="1" si="1135"/>
        <v>1.3151311855189123</v>
      </c>
    </row>
    <row r="14700" spans="1:6">
      <c r="A14700" s="1">
        <f t="shared" si="1138"/>
        <v>52318</v>
      </c>
      <c r="B14700" s="5">
        <f t="shared" ca="1" si="1133"/>
        <v>7.4235368900659484</v>
      </c>
      <c r="C14700" s="5">
        <f t="shared" ca="1" si="1136"/>
        <v>2.6905704547036339E-2</v>
      </c>
      <c r="D14700" s="5">
        <f t="shared" ca="1" si="1134"/>
        <v>6.0815000000000001</v>
      </c>
      <c r="E14700" s="5">
        <f t="shared" ca="1" si="1137"/>
        <v>0</v>
      </c>
      <c r="F14700" s="5">
        <f t="shared" ca="1" si="1135"/>
        <v>1.3420368900659483</v>
      </c>
    </row>
    <row r="14701" spans="1:6">
      <c r="A14701" s="1">
        <f t="shared" si="1138"/>
        <v>52319</v>
      </c>
      <c r="B14701" s="5">
        <f t="shared" ca="1" si="1133"/>
        <v>7.4130222760929234</v>
      </c>
      <c r="C14701" s="5">
        <f t="shared" ca="1" si="1136"/>
        <v>-1.051461397302488E-2</v>
      </c>
      <c r="D14701" s="5">
        <f t="shared" ca="1" si="1134"/>
        <v>6.0815000000000001</v>
      </c>
      <c r="E14701" s="5">
        <f t="shared" ca="1" si="1137"/>
        <v>0</v>
      </c>
      <c r="F14701" s="5">
        <f t="shared" ca="1" si="1135"/>
        <v>1.3315222760929233</v>
      </c>
    </row>
    <row r="14702" spans="1:6">
      <c r="A14702" s="1">
        <f t="shared" si="1138"/>
        <v>52320</v>
      </c>
      <c r="B14702" s="5">
        <f t="shared" ca="1" si="1133"/>
        <v>7.432698309125465</v>
      </c>
      <c r="C14702" s="5">
        <f t="shared" ca="1" si="1136"/>
        <v>1.9676033032541271E-2</v>
      </c>
      <c r="D14702" s="5">
        <f t="shared" ca="1" si="1134"/>
        <v>6.0815000000000001</v>
      </c>
      <c r="E14702" s="5">
        <f t="shared" ca="1" si="1137"/>
        <v>0</v>
      </c>
      <c r="F14702" s="5">
        <f t="shared" ca="1" si="1135"/>
        <v>1.3511983091254649</v>
      </c>
    </row>
    <row r="14703" spans="1:6">
      <c r="A14703" s="1">
        <f t="shared" si="1138"/>
        <v>52321</v>
      </c>
      <c r="B14703" s="5">
        <f t="shared" ca="1" si="1133"/>
        <v>7.4707808135252067</v>
      </c>
      <c r="C14703" s="5">
        <f t="shared" ca="1" si="1136"/>
        <v>3.8082504399741958E-2</v>
      </c>
      <c r="D14703" s="5">
        <f t="shared" ca="1" si="1134"/>
        <v>6.0815000000000001</v>
      </c>
      <c r="E14703" s="5">
        <f t="shared" ca="1" si="1137"/>
        <v>0</v>
      </c>
      <c r="F14703" s="5">
        <f t="shared" ca="1" si="1135"/>
        <v>1.3892808135252066</v>
      </c>
    </row>
    <row r="14704" spans="1:6">
      <c r="A14704" s="1">
        <f t="shared" si="1138"/>
        <v>52322</v>
      </c>
      <c r="B14704" s="5">
        <f t="shared" ca="1" si="1133"/>
        <v>7.42582643089127</v>
      </c>
      <c r="C14704" s="5">
        <f t="shared" ca="1" si="1136"/>
        <v>-4.4954382633936356E-2</v>
      </c>
      <c r="D14704" s="5">
        <f t="shared" ca="1" si="1134"/>
        <v>6.0815000000000001</v>
      </c>
      <c r="E14704" s="5">
        <f t="shared" ca="1" si="1137"/>
        <v>0</v>
      </c>
      <c r="F14704" s="5">
        <f t="shared" ca="1" si="1135"/>
        <v>1.3443264308912699</v>
      </c>
    </row>
    <row r="14705" spans="1:6">
      <c r="A14705" s="1">
        <f t="shared" si="1138"/>
        <v>52323</v>
      </c>
      <c r="B14705" s="5">
        <f t="shared" ca="1" si="1133"/>
        <v>7.4033122255018506</v>
      </c>
      <c r="C14705" s="5">
        <f t="shared" ca="1" si="1136"/>
        <v>-2.2514205389419527E-2</v>
      </c>
      <c r="D14705" s="5">
        <f t="shared" ca="1" si="1134"/>
        <v>6.0815000000000001</v>
      </c>
      <c r="E14705" s="5">
        <f t="shared" ca="1" si="1137"/>
        <v>0</v>
      </c>
      <c r="F14705" s="5">
        <f t="shared" ca="1" si="1135"/>
        <v>1.3218122255018505</v>
      </c>
    </row>
    <row r="14706" spans="1:6">
      <c r="A14706" s="1">
        <f t="shared" si="1138"/>
        <v>52324</v>
      </c>
      <c r="B14706" s="5">
        <f t="shared" ca="1" si="1133"/>
        <v>7.3326458988666747</v>
      </c>
      <c r="C14706" s="5">
        <f t="shared" ca="1" si="1136"/>
        <v>-7.0666326635175747E-2</v>
      </c>
      <c r="D14706" s="5">
        <f t="shared" ca="1" si="1134"/>
        <v>6.0815000000000001</v>
      </c>
      <c r="E14706" s="5">
        <f t="shared" ca="1" si="1137"/>
        <v>0</v>
      </c>
      <c r="F14706" s="5">
        <f t="shared" ca="1" si="1135"/>
        <v>1.2511458988666746</v>
      </c>
    </row>
    <row r="14707" spans="1:6">
      <c r="A14707" s="1">
        <f t="shared" si="1138"/>
        <v>52325</v>
      </c>
      <c r="B14707" s="5">
        <f t="shared" ca="1" si="1133"/>
        <v>7.3113059822741864</v>
      </c>
      <c r="C14707" s="5">
        <f t="shared" ca="1" si="1136"/>
        <v>-2.1339916592487948E-2</v>
      </c>
      <c r="D14707" s="5">
        <f t="shared" ca="1" si="1134"/>
        <v>6.0815000000000001</v>
      </c>
      <c r="E14707" s="5">
        <f t="shared" ca="1" si="1137"/>
        <v>0</v>
      </c>
      <c r="F14707" s="5">
        <f t="shared" ca="1" si="1135"/>
        <v>1.2298059822741862</v>
      </c>
    </row>
    <row r="14708" spans="1:6">
      <c r="A14708" s="1">
        <f t="shared" si="1138"/>
        <v>52326</v>
      </c>
      <c r="B14708" s="5">
        <f t="shared" ca="1" si="1133"/>
        <v>7.279935366287523</v>
      </c>
      <c r="C14708" s="5">
        <f t="shared" ca="1" si="1136"/>
        <v>-3.1370615986662909E-2</v>
      </c>
      <c r="D14708" s="5">
        <f t="shared" ca="1" si="1134"/>
        <v>6.0815000000000001</v>
      </c>
      <c r="E14708" s="5">
        <f t="shared" ca="1" si="1137"/>
        <v>0</v>
      </c>
      <c r="F14708" s="5">
        <f t="shared" ca="1" si="1135"/>
        <v>1.1984353662875229</v>
      </c>
    </row>
    <row r="14709" spans="1:6">
      <c r="A14709" s="1">
        <f t="shared" si="1138"/>
        <v>52327</v>
      </c>
      <c r="B14709" s="5">
        <f t="shared" ca="1" si="1133"/>
        <v>7.2563315346869794</v>
      </c>
      <c r="C14709" s="5">
        <f t="shared" ca="1" si="1136"/>
        <v>-2.3603831600543496E-2</v>
      </c>
      <c r="D14709" s="5">
        <f t="shared" ca="1" si="1134"/>
        <v>6.0815000000000001</v>
      </c>
      <c r="E14709" s="5">
        <f t="shared" ca="1" si="1137"/>
        <v>0</v>
      </c>
      <c r="F14709" s="5">
        <f t="shared" ca="1" si="1135"/>
        <v>1.1748315346869793</v>
      </c>
    </row>
    <row r="14710" spans="1:6">
      <c r="A14710" s="1">
        <f t="shared" si="1138"/>
        <v>52328</v>
      </c>
      <c r="B14710" s="5">
        <f t="shared" ca="1" si="1133"/>
        <v>7.2592499116108895</v>
      </c>
      <c r="C14710" s="5">
        <f t="shared" ca="1" si="1136"/>
        <v>2.9183769239103457E-3</v>
      </c>
      <c r="D14710" s="5">
        <f t="shared" ca="1" si="1134"/>
        <v>6.0815000000000001</v>
      </c>
      <c r="E14710" s="5">
        <f t="shared" ca="1" si="1137"/>
        <v>0</v>
      </c>
      <c r="F14710" s="5">
        <f t="shared" ca="1" si="1135"/>
        <v>1.1777499116108894</v>
      </c>
    </row>
    <row r="14711" spans="1:6">
      <c r="A14711" s="1">
        <f t="shared" si="1138"/>
        <v>52329</v>
      </c>
      <c r="B14711" s="5">
        <f t="shared" ca="1" si="1133"/>
        <v>7.2890454057681886</v>
      </c>
      <c r="C14711" s="5">
        <f t="shared" ca="1" si="1136"/>
        <v>2.9795494157298735E-2</v>
      </c>
      <c r="D14711" s="5">
        <f t="shared" ca="1" si="1134"/>
        <v>6.0815000000000001</v>
      </c>
      <c r="E14711" s="5">
        <f t="shared" ca="1" si="1137"/>
        <v>0</v>
      </c>
      <c r="F14711" s="5">
        <f t="shared" ca="1" si="1135"/>
        <v>1.2075454057681885</v>
      </c>
    </row>
    <row r="14712" spans="1:6">
      <c r="A14712" s="1">
        <f t="shared" si="1138"/>
        <v>52330</v>
      </c>
      <c r="B14712" s="5">
        <f t="shared" ca="1" si="1133"/>
        <v>7.2775784842297657</v>
      </c>
      <c r="C14712" s="5">
        <f t="shared" ca="1" si="1136"/>
        <v>-1.1466921538423087E-2</v>
      </c>
      <c r="D14712" s="5">
        <f t="shared" ca="1" si="1134"/>
        <v>6.0815000000000001</v>
      </c>
      <c r="E14712" s="5">
        <f t="shared" ca="1" si="1137"/>
        <v>0</v>
      </c>
      <c r="F14712" s="5">
        <f t="shared" ca="1" si="1135"/>
        <v>1.1960784842297656</v>
      </c>
    </row>
    <row r="14713" spans="1:6">
      <c r="A14713" s="1">
        <f t="shared" si="1138"/>
        <v>52331</v>
      </c>
      <c r="B14713" s="5">
        <f t="shared" ca="1" si="1133"/>
        <v>7.3434185322842733</v>
      </c>
      <c r="C14713" s="5">
        <f t="shared" ca="1" si="1136"/>
        <v>6.584004805450773E-2</v>
      </c>
      <c r="D14713" s="5">
        <f t="shared" ca="1" si="1134"/>
        <v>6.0815000000000001</v>
      </c>
      <c r="E14713" s="5">
        <f t="shared" ca="1" si="1137"/>
        <v>0</v>
      </c>
      <c r="F14713" s="5">
        <f t="shared" ca="1" si="1135"/>
        <v>1.2619185322842732</v>
      </c>
    </row>
    <row r="14714" spans="1:6">
      <c r="A14714" s="1">
        <f t="shared" si="1138"/>
        <v>52332</v>
      </c>
      <c r="B14714" s="5">
        <f t="shared" ca="1" si="1133"/>
        <v>7.2924945696477126</v>
      </c>
      <c r="C14714" s="5">
        <f t="shared" ca="1" si="1136"/>
        <v>-5.0923962636560398E-2</v>
      </c>
      <c r="D14714" s="5">
        <f t="shared" ca="1" si="1134"/>
        <v>6.0815000000000001</v>
      </c>
      <c r="E14714" s="5">
        <f t="shared" ca="1" si="1137"/>
        <v>0</v>
      </c>
      <c r="F14714" s="5">
        <f t="shared" ca="1" si="1135"/>
        <v>1.2109945696477125</v>
      </c>
    </row>
    <row r="14715" spans="1:6">
      <c r="A14715" s="1">
        <f t="shared" si="1138"/>
        <v>52333</v>
      </c>
      <c r="B14715" s="5">
        <f t="shared" ca="1" si="1133"/>
        <v>7.2800520914167013</v>
      </c>
      <c r="C14715" s="5">
        <f t="shared" ca="1" si="1136"/>
        <v>-1.2442478231011116E-2</v>
      </c>
      <c r="D14715" s="5">
        <f t="shared" ca="1" si="1134"/>
        <v>6.0815000000000001</v>
      </c>
      <c r="E14715" s="5">
        <f t="shared" ca="1" si="1137"/>
        <v>0</v>
      </c>
      <c r="F14715" s="5">
        <f t="shared" ca="1" si="1135"/>
        <v>1.1985520914167012</v>
      </c>
    </row>
    <row r="14716" spans="1:6">
      <c r="A14716" s="1">
        <f t="shared" si="1138"/>
        <v>52334</v>
      </c>
      <c r="B14716" s="5">
        <f t="shared" ca="1" si="1133"/>
        <v>7.2419867730692573</v>
      </c>
      <c r="C14716" s="5">
        <f t="shared" ca="1" si="1136"/>
        <v>-3.8065318347444331E-2</v>
      </c>
      <c r="D14716" s="5">
        <f t="shared" ca="1" si="1134"/>
        <v>6.0815000000000001</v>
      </c>
      <c r="E14716" s="5">
        <f t="shared" ca="1" si="1137"/>
        <v>0</v>
      </c>
      <c r="F14716" s="5">
        <f t="shared" ca="1" si="1135"/>
        <v>1.1604867730692572</v>
      </c>
    </row>
    <row r="14717" spans="1:6">
      <c r="A14717" s="1">
        <f t="shared" si="1138"/>
        <v>52335</v>
      </c>
      <c r="B14717" s="5">
        <f t="shared" ca="1" si="1133"/>
        <v>7.2897402112171283</v>
      </c>
      <c r="C14717" s="5">
        <f t="shared" ca="1" si="1136"/>
        <v>4.7753438147871044E-2</v>
      </c>
      <c r="D14717" s="5">
        <f t="shared" ca="1" si="1134"/>
        <v>6.0815000000000001</v>
      </c>
      <c r="E14717" s="5">
        <f t="shared" ca="1" si="1137"/>
        <v>0</v>
      </c>
      <c r="F14717" s="5">
        <f t="shared" ca="1" si="1135"/>
        <v>1.2082402112171282</v>
      </c>
    </row>
    <row r="14718" spans="1:6">
      <c r="A14718" s="1">
        <f t="shared" si="1138"/>
        <v>52336</v>
      </c>
      <c r="B14718" s="5">
        <f t="shared" ref="B14718:B14781" ca="1" si="1139">B14717+C14718</f>
        <v>7.3215807323802711</v>
      </c>
      <c r="C14718" s="5">
        <f t="shared" ca="1" si="1136"/>
        <v>3.1840521163143072E-2</v>
      </c>
      <c r="D14718" s="5">
        <f t="shared" ref="D14718:D14781" ca="1" si="1140">VLOOKUP(A14718,$A$1510:$B$4749,2,TRUE)</f>
        <v>6.0815000000000001</v>
      </c>
      <c r="E14718" s="5">
        <f t="shared" ca="1" si="1137"/>
        <v>0</v>
      </c>
      <c r="F14718" s="5">
        <f t="shared" ref="F14718:F14781" ca="1" si="1141">B14718-D14718</f>
        <v>1.2400807323802709</v>
      </c>
    </row>
    <row r="14719" spans="1:6">
      <c r="A14719" s="1">
        <f t="shared" si="1138"/>
        <v>52337</v>
      </c>
      <c r="B14719" s="5">
        <f t="shared" ca="1" si="1139"/>
        <v>7.2872491860823292</v>
      </c>
      <c r="C14719" s="5">
        <f t="shared" ca="1" si="1136"/>
        <v>-3.4331546297941537E-2</v>
      </c>
      <c r="D14719" s="5">
        <f t="shared" ca="1" si="1140"/>
        <v>6.0815000000000001</v>
      </c>
      <c r="E14719" s="5">
        <f t="shared" ca="1" si="1137"/>
        <v>0</v>
      </c>
      <c r="F14719" s="5">
        <f t="shared" ca="1" si="1141"/>
        <v>1.2057491860823291</v>
      </c>
    </row>
    <row r="14720" spans="1:6">
      <c r="A14720" s="1">
        <f t="shared" si="1138"/>
        <v>52338</v>
      </c>
      <c r="B14720" s="5">
        <f t="shared" ca="1" si="1139"/>
        <v>7.2084936803978401</v>
      </c>
      <c r="C14720" s="5">
        <f t="shared" ca="1" si="1136"/>
        <v>-7.8755505684489385E-2</v>
      </c>
      <c r="D14720" s="5">
        <f t="shared" ca="1" si="1140"/>
        <v>6.0815000000000001</v>
      </c>
      <c r="E14720" s="5">
        <f t="shared" ca="1" si="1137"/>
        <v>0</v>
      </c>
      <c r="F14720" s="5">
        <f t="shared" ca="1" si="1141"/>
        <v>1.12699368039784</v>
      </c>
    </row>
    <row r="14721" spans="1:6">
      <c r="A14721" s="1">
        <f t="shared" si="1138"/>
        <v>52339</v>
      </c>
      <c r="B14721" s="5">
        <f t="shared" ca="1" si="1139"/>
        <v>7.2295375111960736</v>
      </c>
      <c r="C14721" s="5">
        <f t="shared" ca="1" si="1136"/>
        <v>2.1043830798233801E-2</v>
      </c>
      <c r="D14721" s="5">
        <f t="shared" ca="1" si="1140"/>
        <v>6.0815000000000001</v>
      </c>
      <c r="E14721" s="5">
        <f t="shared" ca="1" si="1137"/>
        <v>0</v>
      </c>
      <c r="F14721" s="5">
        <f t="shared" ca="1" si="1141"/>
        <v>1.1480375111960734</v>
      </c>
    </row>
    <row r="14722" spans="1:6">
      <c r="A14722" s="1">
        <f t="shared" si="1138"/>
        <v>52340</v>
      </c>
      <c r="B14722" s="5">
        <f t="shared" ca="1" si="1139"/>
        <v>7.1813239393478705</v>
      </c>
      <c r="C14722" s="5">
        <f t="shared" ca="1" si="1136"/>
        <v>-4.8213571848202914E-2</v>
      </c>
      <c r="D14722" s="5">
        <f t="shared" ca="1" si="1140"/>
        <v>6.0815000000000001</v>
      </c>
      <c r="E14722" s="5">
        <f t="shared" ca="1" si="1137"/>
        <v>0</v>
      </c>
      <c r="F14722" s="5">
        <f t="shared" ca="1" si="1141"/>
        <v>1.0998239393478704</v>
      </c>
    </row>
    <row r="14723" spans="1:6">
      <c r="A14723" s="1">
        <f t="shared" si="1138"/>
        <v>52341</v>
      </c>
      <c r="B14723" s="5">
        <f t="shared" ca="1" si="1139"/>
        <v>7.2573980781275162</v>
      </c>
      <c r="C14723" s="5">
        <f t="shared" ca="1" si="1136"/>
        <v>7.6074138779645986E-2</v>
      </c>
      <c r="D14723" s="5">
        <f t="shared" ca="1" si="1140"/>
        <v>6.0815000000000001</v>
      </c>
      <c r="E14723" s="5">
        <f t="shared" ca="1" si="1137"/>
        <v>0</v>
      </c>
      <c r="F14723" s="5">
        <f t="shared" ca="1" si="1141"/>
        <v>1.1758980781275161</v>
      </c>
    </row>
    <row r="14724" spans="1:6">
      <c r="A14724" s="1">
        <f t="shared" si="1138"/>
        <v>52342</v>
      </c>
      <c r="B14724" s="5">
        <f t="shared" ca="1" si="1139"/>
        <v>7.2573601419717448</v>
      </c>
      <c r="C14724" s="5">
        <f t="shared" ca="1" si="1136"/>
        <v>-3.7936155771539335E-5</v>
      </c>
      <c r="D14724" s="5">
        <f t="shared" ca="1" si="1140"/>
        <v>6.0815000000000001</v>
      </c>
      <c r="E14724" s="5">
        <f t="shared" ca="1" si="1137"/>
        <v>0</v>
      </c>
      <c r="F14724" s="5">
        <f t="shared" ca="1" si="1141"/>
        <v>1.1758601419717447</v>
      </c>
    </row>
    <row r="14725" spans="1:6">
      <c r="A14725" s="1">
        <f t="shared" si="1138"/>
        <v>52343</v>
      </c>
      <c r="B14725" s="5">
        <f t="shared" ca="1" si="1139"/>
        <v>7.382119156242438</v>
      </c>
      <c r="C14725" s="5">
        <f t="shared" ca="1" si="1136"/>
        <v>0.12475901427069318</v>
      </c>
      <c r="D14725" s="5">
        <f t="shared" ca="1" si="1140"/>
        <v>6.0815000000000001</v>
      </c>
      <c r="E14725" s="5">
        <f t="shared" ca="1" si="1137"/>
        <v>0</v>
      </c>
      <c r="F14725" s="5">
        <f t="shared" ca="1" si="1141"/>
        <v>1.3006191562424378</v>
      </c>
    </row>
    <row r="14726" spans="1:6">
      <c r="A14726" s="1">
        <f t="shared" si="1138"/>
        <v>52344</v>
      </c>
      <c r="B14726" s="5">
        <f t="shared" ca="1" si="1139"/>
        <v>7.3519597872980533</v>
      </c>
      <c r="C14726" s="5">
        <f t="shared" ca="1" si="1136"/>
        <v>-3.0159368944384625E-2</v>
      </c>
      <c r="D14726" s="5">
        <f t="shared" ca="1" si="1140"/>
        <v>6.0815000000000001</v>
      </c>
      <c r="E14726" s="5">
        <f t="shared" ca="1" si="1137"/>
        <v>0</v>
      </c>
      <c r="F14726" s="5">
        <f t="shared" ca="1" si="1141"/>
        <v>1.2704597872980532</v>
      </c>
    </row>
    <row r="14727" spans="1:6">
      <c r="A14727" s="1">
        <f t="shared" si="1138"/>
        <v>52345</v>
      </c>
      <c r="B14727" s="5">
        <f t="shared" ca="1" si="1139"/>
        <v>7.3329348789357107</v>
      </c>
      <c r="C14727" s="5">
        <f t="shared" ca="1" si="1136"/>
        <v>-1.9024908362342184E-2</v>
      </c>
      <c r="D14727" s="5">
        <f t="shared" ca="1" si="1140"/>
        <v>6.0815000000000001</v>
      </c>
      <c r="E14727" s="5">
        <f t="shared" ca="1" si="1137"/>
        <v>0</v>
      </c>
      <c r="F14727" s="5">
        <f t="shared" ca="1" si="1141"/>
        <v>1.2514348789357106</v>
      </c>
    </row>
    <row r="14728" spans="1:6">
      <c r="A14728" s="1">
        <f t="shared" si="1138"/>
        <v>52346</v>
      </c>
      <c r="B14728" s="5">
        <f t="shared" ca="1" si="1139"/>
        <v>7.239053776304984</v>
      </c>
      <c r="C14728" s="5">
        <f t="shared" ca="1" si="1136"/>
        <v>-9.3881102630726257E-2</v>
      </c>
      <c r="D14728" s="5">
        <f t="shared" ca="1" si="1140"/>
        <v>6.0815000000000001</v>
      </c>
      <c r="E14728" s="5">
        <f t="shared" ca="1" si="1137"/>
        <v>0</v>
      </c>
      <c r="F14728" s="5">
        <f t="shared" ca="1" si="1141"/>
        <v>1.1575537763049839</v>
      </c>
    </row>
    <row r="14729" spans="1:6">
      <c r="A14729" s="1">
        <f t="shared" si="1138"/>
        <v>52347</v>
      </c>
      <c r="B14729" s="5">
        <f t="shared" ca="1" si="1139"/>
        <v>7.2282639183617725</v>
      </c>
      <c r="C14729" s="5">
        <f t="shared" ca="1" si="1136"/>
        <v>-1.0789857943211238E-2</v>
      </c>
      <c r="D14729" s="5">
        <f t="shared" ca="1" si="1140"/>
        <v>6.0815000000000001</v>
      </c>
      <c r="E14729" s="5">
        <f t="shared" ca="1" si="1137"/>
        <v>0</v>
      </c>
      <c r="F14729" s="5">
        <f t="shared" ca="1" si="1141"/>
        <v>1.1467639183617724</v>
      </c>
    </row>
    <row r="14730" spans="1:6">
      <c r="A14730" s="1">
        <f t="shared" si="1138"/>
        <v>52348</v>
      </c>
      <c r="B14730" s="5">
        <f t="shared" ca="1" si="1139"/>
        <v>7.1558632597023211</v>
      </c>
      <c r="C14730" s="5">
        <f t="shared" ca="1" si="1136"/>
        <v>-7.2400658659451542E-2</v>
      </c>
      <c r="D14730" s="5">
        <f t="shared" ca="1" si="1140"/>
        <v>6.0815000000000001</v>
      </c>
      <c r="E14730" s="5">
        <f t="shared" ca="1" si="1137"/>
        <v>0</v>
      </c>
      <c r="F14730" s="5">
        <f t="shared" ca="1" si="1141"/>
        <v>1.0743632597023209</v>
      </c>
    </row>
    <row r="14731" spans="1:6">
      <c r="A14731" s="1">
        <f t="shared" si="1138"/>
        <v>52349</v>
      </c>
      <c r="B14731" s="5">
        <f t="shared" ca="1" si="1139"/>
        <v>7.0461201035836591</v>
      </c>
      <c r="C14731" s="5">
        <f t="shared" ca="1" si="1136"/>
        <v>-0.10974315611866228</v>
      </c>
      <c r="D14731" s="5">
        <f t="shared" ca="1" si="1140"/>
        <v>6.0815000000000001</v>
      </c>
      <c r="E14731" s="5">
        <f t="shared" ca="1" si="1137"/>
        <v>0</v>
      </c>
      <c r="F14731" s="5">
        <f t="shared" ca="1" si="1141"/>
        <v>0.96462010358365902</v>
      </c>
    </row>
    <row r="14732" spans="1:6">
      <c r="A14732" s="1">
        <f t="shared" si="1138"/>
        <v>52350</v>
      </c>
      <c r="B14732" s="5">
        <f t="shared" ca="1" si="1139"/>
        <v>6.9826546470042414</v>
      </c>
      <c r="C14732" s="5">
        <f t="shared" ca="1" si="1136"/>
        <v>-6.3465456579417934E-2</v>
      </c>
      <c r="D14732" s="5">
        <f t="shared" ca="1" si="1140"/>
        <v>6.0815000000000001</v>
      </c>
      <c r="E14732" s="5">
        <f t="shared" ca="1" si="1137"/>
        <v>0</v>
      </c>
      <c r="F14732" s="5">
        <f t="shared" ca="1" si="1141"/>
        <v>0.9011546470042413</v>
      </c>
    </row>
    <row r="14733" spans="1:6">
      <c r="A14733" s="1">
        <f t="shared" si="1138"/>
        <v>52351</v>
      </c>
      <c r="B14733" s="5">
        <f t="shared" ca="1" si="1139"/>
        <v>6.9420961678967812</v>
      </c>
      <c r="C14733" s="5">
        <f t="shared" ca="1" si="1136"/>
        <v>-4.0558479107460001E-2</v>
      </c>
      <c r="D14733" s="5">
        <f t="shared" ca="1" si="1140"/>
        <v>6.0815000000000001</v>
      </c>
      <c r="E14733" s="5">
        <f t="shared" ca="1" si="1137"/>
        <v>0</v>
      </c>
      <c r="F14733" s="5">
        <f t="shared" ca="1" si="1141"/>
        <v>0.86059616789678106</v>
      </c>
    </row>
    <row r="14734" spans="1:6">
      <c r="A14734" s="1">
        <f t="shared" si="1138"/>
        <v>52352</v>
      </c>
      <c r="B14734" s="5">
        <f t="shared" ca="1" si="1139"/>
        <v>6.9792774129579778</v>
      </c>
      <c r="C14734" s="5">
        <f t="shared" ca="1" si="1136"/>
        <v>3.718124506119614E-2</v>
      </c>
      <c r="D14734" s="5">
        <f t="shared" ca="1" si="1140"/>
        <v>6.0815000000000001</v>
      </c>
      <c r="E14734" s="5">
        <f t="shared" ca="1" si="1137"/>
        <v>0</v>
      </c>
      <c r="F14734" s="5">
        <f t="shared" ca="1" si="1141"/>
        <v>0.89777741295797764</v>
      </c>
    </row>
    <row r="14735" spans="1:6">
      <c r="A14735" s="1">
        <f t="shared" si="1138"/>
        <v>52353</v>
      </c>
      <c r="B14735" s="5">
        <f t="shared" ca="1" si="1139"/>
        <v>7.0135794811555607</v>
      </c>
      <c r="C14735" s="5">
        <f t="shared" ca="1" si="1136"/>
        <v>3.4302068197583115E-2</v>
      </c>
      <c r="D14735" s="5">
        <f t="shared" ca="1" si="1140"/>
        <v>6.0815000000000001</v>
      </c>
      <c r="E14735" s="5">
        <f t="shared" ca="1" si="1137"/>
        <v>0</v>
      </c>
      <c r="F14735" s="5">
        <f t="shared" ca="1" si="1141"/>
        <v>0.93207948115556061</v>
      </c>
    </row>
    <row r="14736" spans="1:6">
      <c r="A14736" s="1">
        <f t="shared" si="1138"/>
        <v>52354</v>
      </c>
      <c r="B14736" s="5">
        <f t="shared" ca="1" si="1139"/>
        <v>6.9904724086857435</v>
      </c>
      <c r="C14736" s="5">
        <f t="shared" ca="1" si="1136"/>
        <v>-2.3107072469817604E-2</v>
      </c>
      <c r="D14736" s="5">
        <f t="shared" ca="1" si="1140"/>
        <v>6.0815000000000001</v>
      </c>
      <c r="E14736" s="5">
        <f t="shared" ca="1" si="1137"/>
        <v>0</v>
      </c>
      <c r="F14736" s="5">
        <f t="shared" ca="1" si="1141"/>
        <v>0.90897240868574336</v>
      </c>
    </row>
    <row r="14737" spans="1:6">
      <c r="A14737" s="1">
        <f t="shared" si="1138"/>
        <v>52355</v>
      </c>
      <c r="B14737" s="5">
        <f t="shared" ca="1" si="1139"/>
        <v>6.9639791700354374</v>
      </c>
      <c r="C14737" s="5">
        <f t="shared" ref="C14737:C14800" ca="1" si="1142">(kappa*(gamma/100-B14736/100)/365+sigma*SQRT(B14736/100)*NORMSINV(RAND())*SQRT(1/365))*100</f>
        <v>-2.6493238650305777E-2</v>
      </c>
      <c r="D14737" s="5">
        <f t="shared" ca="1" si="1140"/>
        <v>6.0815000000000001</v>
      </c>
      <c r="E14737" s="5">
        <f t="shared" ref="E14737:E14800" ca="1" si="1143">D14737-D14736</f>
        <v>0</v>
      </c>
      <c r="F14737" s="5">
        <f t="shared" ca="1" si="1141"/>
        <v>0.8824791700354373</v>
      </c>
    </row>
    <row r="14738" spans="1:6">
      <c r="A14738" s="1">
        <f t="shared" ref="A14738:A14801" si="1144">A14737+1</f>
        <v>52356</v>
      </c>
      <c r="B14738" s="5">
        <f t="shared" ca="1" si="1139"/>
        <v>6.9696375238366244</v>
      </c>
      <c r="C14738" s="5">
        <f t="shared" ca="1" si="1142"/>
        <v>5.658353801187301E-3</v>
      </c>
      <c r="D14738" s="5">
        <f t="shared" ca="1" si="1140"/>
        <v>6.0815000000000001</v>
      </c>
      <c r="E14738" s="5">
        <f t="shared" ca="1" si="1143"/>
        <v>0</v>
      </c>
      <c r="F14738" s="5">
        <f t="shared" ca="1" si="1141"/>
        <v>0.88813752383662425</v>
      </c>
    </row>
    <row r="14739" spans="1:6">
      <c r="A14739" s="1">
        <f t="shared" si="1144"/>
        <v>52357</v>
      </c>
      <c r="B14739" s="5">
        <f t="shared" ca="1" si="1139"/>
        <v>7.0230998991379332</v>
      </c>
      <c r="C14739" s="5">
        <f t="shared" ca="1" si="1142"/>
        <v>5.3462375301308679E-2</v>
      </c>
      <c r="D14739" s="5">
        <f t="shared" ca="1" si="1140"/>
        <v>6.0815000000000001</v>
      </c>
      <c r="E14739" s="5">
        <f t="shared" ca="1" si="1143"/>
        <v>0</v>
      </c>
      <c r="F14739" s="5">
        <f t="shared" ca="1" si="1141"/>
        <v>0.94159989913793307</v>
      </c>
    </row>
    <row r="14740" spans="1:6">
      <c r="A14740" s="1">
        <f t="shared" si="1144"/>
        <v>52358</v>
      </c>
      <c r="B14740" s="5">
        <f t="shared" ca="1" si="1139"/>
        <v>6.9922999522240419</v>
      </c>
      <c r="C14740" s="5">
        <f t="shared" ca="1" si="1142"/>
        <v>-3.0799946913891721E-2</v>
      </c>
      <c r="D14740" s="5">
        <f t="shared" ca="1" si="1140"/>
        <v>6.0815000000000001</v>
      </c>
      <c r="E14740" s="5">
        <f t="shared" ca="1" si="1143"/>
        <v>0</v>
      </c>
      <c r="F14740" s="5">
        <f t="shared" ca="1" si="1141"/>
        <v>0.91079995222404175</v>
      </c>
    </row>
    <row r="14741" spans="1:6">
      <c r="A14741" s="1">
        <f t="shared" si="1144"/>
        <v>52359</v>
      </c>
      <c r="B14741" s="5">
        <f t="shared" ca="1" si="1139"/>
        <v>6.9550991897485046</v>
      </c>
      <c r="C14741" s="5">
        <f t="shared" ca="1" si="1142"/>
        <v>-3.7200762475537379E-2</v>
      </c>
      <c r="D14741" s="5">
        <f t="shared" ca="1" si="1140"/>
        <v>6.0815000000000001</v>
      </c>
      <c r="E14741" s="5">
        <f t="shared" ca="1" si="1143"/>
        <v>0</v>
      </c>
      <c r="F14741" s="5">
        <f t="shared" ca="1" si="1141"/>
        <v>0.87359918974850448</v>
      </c>
    </row>
    <row r="14742" spans="1:6">
      <c r="A14742" s="1">
        <f t="shared" si="1144"/>
        <v>52360</v>
      </c>
      <c r="B14742" s="5">
        <f t="shared" ca="1" si="1139"/>
        <v>6.9776231482986502</v>
      </c>
      <c r="C14742" s="5">
        <f t="shared" ca="1" si="1142"/>
        <v>2.2523958550145811E-2</v>
      </c>
      <c r="D14742" s="5">
        <f t="shared" ca="1" si="1140"/>
        <v>6.0815000000000001</v>
      </c>
      <c r="E14742" s="5">
        <f t="shared" ca="1" si="1143"/>
        <v>0</v>
      </c>
      <c r="F14742" s="5">
        <f t="shared" ca="1" si="1141"/>
        <v>0.89612314829865003</v>
      </c>
    </row>
    <row r="14743" spans="1:6">
      <c r="A14743" s="1">
        <f t="shared" si="1144"/>
        <v>52361</v>
      </c>
      <c r="B14743" s="5">
        <f t="shared" ca="1" si="1139"/>
        <v>7.0027067458798564</v>
      </c>
      <c r="C14743" s="5">
        <f t="shared" ca="1" si="1142"/>
        <v>2.5083597581206617E-2</v>
      </c>
      <c r="D14743" s="5">
        <f t="shared" ca="1" si="1140"/>
        <v>6.0815000000000001</v>
      </c>
      <c r="E14743" s="5">
        <f t="shared" ca="1" si="1143"/>
        <v>0</v>
      </c>
      <c r="F14743" s="5">
        <f t="shared" ca="1" si="1141"/>
        <v>0.92120674587985629</v>
      </c>
    </row>
    <row r="14744" spans="1:6">
      <c r="A14744" s="1">
        <f t="shared" si="1144"/>
        <v>52362</v>
      </c>
      <c r="B14744" s="5">
        <f t="shared" ca="1" si="1139"/>
        <v>7.0607630186192614</v>
      </c>
      <c r="C14744" s="5">
        <f t="shared" ca="1" si="1142"/>
        <v>5.8056272739405015E-2</v>
      </c>
      <c r="D14744" s="5">
        <f t="shared" ca="1" si="1140"/>
        <v>6.0815000000000001</v>
      </c>
      <c r="E14744" s="5">
        <f t="shared" ca="1" si="1143"/>
        <v>0</v>
      </c>
      <c r="F14744" s="5">
        <f t="shared" ca="1" si="1141"/>
        <v>0.97926301861926124</v>
      </c>
    </row>
    <row r="14745" spans="1:6">
      <c r="A14745" s="1">
        <f t="shared" si="1144"/>
        <v>52363</v>
      </c>
      <c r="B14745" s="5">
        <f t="shared" ca="1" si="1139"/>
        <v>7.039186117579864</v>
      </c>
      <c r="C14745" s="5">
        <f t="shared" ca="1" si="1142"/>
        <v>-2.1576901039397758E-2</v>
      </c>
      <c r="D14745" s="5">
        <f t="shared" ca="1" si="1140"/>
        <v>6.0815000000000001</v>
      </c>
      <c r="E14745" s="5">
        <f t="shared" ca="1" si="1143"/>
        <v>0</v>
      </c>
      <c r="F14745" s="5">
        <f t="shared" ca="1" si="1141"/>
        <v>0.95768611757986388</v>
      </c>
    </row>
    <row r="14746" spans="1:6">
      <c r="A14746" s="1">
        <f t="shared" si="1144"/>
        <v>52364</v>
      </c>
      <c r="B14746" s="5">
        <f t="shared" ca="1" si="1139"/>
        <v>6.9710081151871259</v>
      </c>
      <c r="C14746" s="5">
        <f t="shared" ca="1" si="1142"/>
        <v>-6.817800239273783E-2</v>
      </c>
      <c r="D14746" s="5">
        <f t="shared" ca="1" si="1140"/>
        <v>6.0815000000000001</v>
      </c>
      <c r="E14746" s="5">
        <f t="shared" ca="1" si="1143"/>
        <v>0</v>
      </c>
      <c r="F14746" s="5">
        <f t="shared" ca="1" si="1141"/>
        <v>0.8895081151871258</v>
      </c>
    </row>
    <row r="14747" spans="1:6">
      <c r="A14747" s="1">
        <f t="shared" si="1144"/>
        <v>52365</v>
      </c>
      <c r="B14747" s="5">
        <f t="shared" ca="1" si="1139"/>
        <v>6.9956813507152864</v>
      </c>
      <c r="C14747" s="5">
        <f t="shared" ca="1" si="1142"/>
        <v>2.4673235528160725E-2</v>
      </c>
      <c r="D14747" s="5">
        <f t="shared" ca="1" si="1140"/>
        <v>6.0815000000000001</v>
      </c>
      <c r="E14747" s="5">
        <f t="shared" ca="1" si="1143"/>
        <v>0</v>
      </c>
      <c r="F14747" s="5">
        <f t="shared" ca="1" si="1141"/>
        <v>0.91418135071528628</v>
      </c>
    </row>
    <row r="14748" spans="1:6">
      <c r="A14748" s="1">
        <f t="shared" si="1144"/>
        <v>52366</v>
      </c>
      <c r="B14748" s="5">
        <f t="shared" ca="1" si="1139"/>
        <v>6.8993433204652366</v>
      </c>
      <c r="C14748" s="5">
        <f t="shared" ca="1" si="1142"/>
        <v>-9.6338030250050014E-2</v>
      </c>
      <c r="D14748" s="5">
        <f t="shared" ca="1" si="1140"/>
        <v>6.0815000000000001</v>
      </c>
      <c r="E14748" s="5">
        <f t="shared" ca="1" si="1143"/>
        <v>0</v>
      </c>
      <c r="F14748" s="5">
        <f t="shared" ca="1" si="1141"/>
        <v>0.81784332046523645</v>
      </c>
    </row>
    <row r="14749" spans="1:6">
      <c r="A14749" s="1">
        <f t="shared" si="1144"/>
        <v>52367</v>
      </c>
      <c r="B14749" s="5">
        <f t="shared" ca="1" si="1139"/>
        <v>6.8643016680148898</v>
      </c>
      <c r="C14749" s="5">
        <f t="shared" ca="1" si="1142"/>
        <v>-3.5041652450347176E-2</v>
      </c>
      <c r="D14749" s="5">
        <f t="shared" ca="1" si="1140"/>
        <v>6.0815000000000001</v>
      </c>
      <c r="E14749" s="5">
        <f t="shared" ca="1" si="1143"/>
        <v>0</v>
      </c>
      <c r="F14749" s="5">
        <f t="shared" ca="1" si="1141"/>
        <v>0.78280166801488971</v>
      </c>
    </row>
    <row r="14750" spans="1:6">
      <c r="A14750" s="1">
        <f t="shared" si="1144"/>
        <v>52368</v>
      </c>
      <c r="B14750" s="5">
        <f t="shared" ca="1" si="1139"/>
        <v>6.8445852671944616</v>
      </c>
      <c r="C14750" s="5">
        <f t="shared" ca="1" si="1142"/>
        <v>-1.9716400820427821E-2</v>
      </c>
      <c r="D14750" s="5">
        <f t="shared" ca="1" si="1140"/>
        <v>6.0815000000000001</v>
      </c>
      <c r="E14750" s="5">
        <f t="shared" ca="1" si="1143"/>
        <v>0</v>
      </c>
      <c r="F14750" s="5">
        <f t="shared" ca="1" si="1141"/>
        <v>0.76308526719446146</v>
      </c>
    </row>
    <row r="14751" spans="1:6">
      <c r="A14751" s="1">
        <f t="shared" si="1144"/>
        <v>52369</v>
      </c>
      <c r="B14751" s="5">
        <f t="shared" ca="1" si="1139"/>
        <v>6.8305667387924931</v>
      </c>
      <c r="C14751" s="5">
        <f t="shared" ca="1" si="1142"/>
        <v>-1.4018528401968485E-2</v>
      </c>
      <c r="D14751" s="5">
        <f t="shared" ca="1" si="1140"/>
        <v>6.0815000000000001</v>
      </c>
      <c r="E14751" s="5">
        <f t="shared" ca="1" si="1143"/>
        <v>0</v>
      </c>
      <c r="F14751" s="5">
        <f t="shared" ca="1" si="1141"/>
        <v>0.74906673879249297</v>
      </c>
    </row>
    <row r="14752" spans="1:6">
      <c r="A14752" s="1">
        <f t="shared" si="1144"/>
        <v>52370</v>
      </c>
      <c r="B14752" s="5">
        <f t="shared" ca="1" si="1139"/>
        <v>6.7906387606972105</v>
      </c>
      <c r="C14752" s="5">
        <f t="shared" ca="1" si="1142"/>
        <v>-3.9927978095282798E-2</v>
      </c>
      <c r="D14752" s="5">
        <f t="shared" ca="1" si="1140"/>
        <v>6.0815000000000001</v>
      </c>
      <c r="E14752" s="5">
        <f t="shared" ca="1" si="1143"/>
        <v>0</v>
      </c>
      <c r="F14752" s="5">
        <f t="shared" ca="1" si="1141"/>
        <v>0.70913876069721038</v>
      </c>
    </row>
    <row r="14753" spans="1:6">
      <c r="A14753" s="1">
        <f t="shared" si="1144"/>
        <v>52371</v>
      </c>
      <c r="B14753" s="5">
        <f t="shared" ca="1" si="1139"/>
        <v>6.8138151538748906</v>
      </c>
      <c r="C14753" s="5">
        <f t="shared" ca="1" si="1142"/>
        <v>2.317639317768019E-2</v>
      </c>
      <c r="D14753" s="5">
        <f t="shared" ca="1" si="1140"/>
        <v>6.0815000000000001</v>
      </c>
      <c r="E14753" s="5">
        <f t="shared" ca="1" si="1143"/>
        <v>0</v>
      </c>
      <c r="F14753" s="5">
        <f t="shared" ca="1" si="1141"/>
        <v>0.73231515387489043</v>
      </c>
    </row>
    <row r="14754" spans="1:6">
      <c r="A14754" s="1">
        <f t="shared" si="1144"/>
        <v>52372</v>
      </c>
      <c r="B14754" s="5">
        <f t="shared" ca="1" si="1139"/>
        <v>6.8942649028200806</v>
      </c>
      <c r="C14754" s="5">
        <f t="shared" ca="1" si="1142"/>
        <v>8.0449748945190511E-2</v>
      </c>
      <c r="D14754" s="5">
        <f t="shared" ca="1" si="1140"/>
        <v>6.0815000000000001</v>
      </c>
      <c r="E14754" s="5">
        <f t="shared" ca="1" si="1143"/>
        <v>0</v>
      </c>
      <c r="F14754" s="5">
        <f t="shared" ca="1" si="1141"/>
        <v>0.81276490282008051</v>
      </c>
    </row>
    <row r="14755" spans="1:6">
      <c r="A14755" s="1">
        <f t="shared" si="1144"/>
        <v>52373</v>
      </c>
      <c r="B14755" s="5">
        <f t="shared" ca="1" si="1139"/>
        <v>6.8840328481258606</v>
      </c>
      <c r="C14755" s="5">
        <f t="shared" ca="1" si="1142"/>
        <v>-1.0232054694219957E-2</v>
      </c>
      <c r="D14755" s="5">
        <f t="shared" ca="1" si="1140"/>
        <v>6.0815000000000001</v>
      </c>
      <c r="E14755" s="5">
        <f t="shared" ca="1" si="1143"/>
        <v>0</v>
      </c>
      <c r="F14755" s="5">
        <f t="shared" ca="1" si="1141"/>
        <v>0.80253284812586045</v>
      </c>
    </row>
    <row r="14756" spans="1:6">
      <c r="A14756" s="1">
        <f t="shared" si="1144"/>
        <v>52374</v>
      </c>
      <c r="B14756" s="5">
        <f t="shared" ca="1" si="1139"/>
        <v>6.7830426030837385</v>
      </c>
      <c r="C14756" s="5">
        <f t="shared" ca="1" si="1142"/>
        <v>-0.10099024504212235</v>
      </c>
      <c r="D14756" s="5">
        <f t="shared" ca="1" si="1140"/>
        <v>6.0815000000000001</v>
      </c>
      <c r="E14756" s="5">
        <f t="shared" ca="1" si="1143"/>
        <v>0</v>
      </c>
      <c r="F14756" s="5">
        <f t="shared" ca="1" si="1141"/>
        <v>0.70154260308373839</v>
      </c>
    </row>
    <row r="14757" spans="1:6">
      <c r="A14757" s="1">
        <f t="shared" si="1144"/>
        <v>52375</v>
      </c>
      <c r="B14757" s="5">
        <f t="shared" ca="1" si="1139"/>
        <v>6.7323267272900669</v>
      </c>
      <c r="C14757" s="5">
        <f t="shared" ca="1" si="1142"/>
        <v>-5.0715875793672038E-2</v>
      </c>
      <c r="D14757" s="5">
        <f t="shared" ca="1" si="1140"/>
        <v>6.0815000000000001</v>
      </c>
      <c r="E14757" s="5">
        <f t="shared" ca="1" si="1143"/>
        <v>0</v>
      </c>
      <c r="F14757" s="5">
        <f t="shared" ca="1" si="1141"/>
        <v>0.65082672729006674</v>
      </c>
    </row>
    <row r="14758" spans="1:6">
      <c r="A14758" s="1">
        <f t="shared" si="1144"/>
        <v>52376</v>
      </c>
      <c r="B14758" s="5">
        <f t="shared" ca="1" si="1139"/>
        <v>6.7837106368645275</v>
      </c>
      <c r="C14758" s="5">
        <f t="shared" ca="1" si="1142"/>
        <v>5.1383909574460429E-2</v>
      </c>
      <c r="D14758" s="5">
        <f t="shared" ca="1" si="1140"/>
        <v>6.0815000000000001</v>
      </c>
      <c r="E14758" s="5">
        <f t="shared" ca="1" si="1143"/>
        <v>0</v>
      </c>
      <c r="F14758" s="5">
        <f t="shared" ca="1" si="1141"/>
        <v>0.70221063686452734</v>
      </c>
    </row>
    <row r="14759" spans="1:6">
      <c r="A14759" s="1">
        <f t="shared" si="1144"/>
        <v>52377</v>
      </c>
      <c r="B14759" s="5">
        <f t="shared" ca="1" si="1139"/>
        <v>6.822549362472567</v>
      </c>
      <c r="C14759" s="5">
        <f t="shared" ca="1" si="1142"/>
        <v>3.8838725608039304E-2</v>
      </c>
      <c r="D14759" s="5">
        <f t="shared" ca="1" si="1140"/>
        <v>6.0815000000000001</v>
      </c>
      <c r="E14759" s="5">
        <f t="shared" ca="1" si="1143"/>
        <v>0</v>
      </c>
      <c r="F14759" s="5">
        <f t="shared" ca="1" si="1141"/>
        <v>0.74104936247256692</v>
      </c>
    </row>
    <row r="14760" spans="1:6">
      <c r="A14760" s="1">
        <f t="shared" si="1144"/>
        <v>52378</v>
      </c>
      <c r="B14760" s="5">
        <f t="shared" ca="1" si="1139"/>
        <v>6.8867311539595848</v>
      </c>
      <c r="C14760" s="5">
        <f t="shared" ca="1" si="1142"/>
        <v>6.4181791487017956E-2</v>
      </c>
      <c r="D14760" s="5">
        <f t="shared" ca="1" si="1140"/>
        <v>6.0815000000000001</v>
      </c>
      <c r="E14760" s="5">
        <f t="shared" ca="1" si="1143"/>
        <v>0</v>
      </c>
      <c r="F14760" s="5">
        <f t="shared" ca="1" si="1141"/>
        <v>0.80523115395958467</v>
      </c>
    </row>
    <row r="14761" spans="1:6">
      <c r="A14761" s="1">
        <f t="shared" si="1144"/>
        <v>52379</v>
      </c>
      <c r="B14761" s="5">
        <f t="shared" ca="1" si="1139"/>
        <v>6.9343039156049571</v>
      </c>
      <c r="C14761" s="5">
        <f t="shared" ca="1" si="1142"/>
        <v>4.7572761645372011E-2</v>
      </c>
      <c r="D14761" s="5">
        <f t="shared" ca="1" si="1140"/>
        <v>6.0815000000000001</v>
      </c>
      <c r="E14761" s="5">
        <f t="shared" ca="1" si="1143"/>
        <v>0</v>
      </c>
      <c r="F14761" s="5">
        <f t="shared" ca="1" si="1141"/>
        <v>0.85280391560495694</v>
      </c>
    </row>
    <row r="14762" spans="1:6">
      <c r="A14762" s="1">
        <f t="shared" si="1144"/>
        <v>52380</v>
      </c>
      <c r="B14762" s="5">
        <f t="shared" ca="1" si="1139"/>
        <v>6.9533212932691386</v>
      </c>
      <c r="C14762" s="5">
        <f t="shared" ca="1" si="1142"/>
        <v>1.9017377664181361E-2</v>
      </c>
      <c r="D14762" s="5">
        <f t="shared" ca="1" si="1140"/>
        <v>6.0815000000000001</v>
      </c>
      <c r="E14762" s="5">
        <f t="shared" ca="1" si="1143"/>
        <v>0</v>
      </c>
      <c r="F14762" s="5">
        <f t="shared" ca="1" si="1141"/>
        <v>0.87182129326913849</v>
      </c>
    </row>
    <row r="14763" spans="1:6">
      <c r="A14763" s="1">
        <f t="shared" si="1144"/>
        <v>52381</v>
      </c>
      <c r="B14763" s="5">
        <f t="shared" ca="1" si="1139"/>
        <v>6.9703746041462011</v>
      </c>
      <c r="C14763" s="5">
        <f t="shared" ca="1" si="1142"/>
        <v>1.7053310877062924E-2</v>
      </c>
      <c r="D14763" s="5">
        <f t="shared" ca="1" si="1140"/>
        <v>6.0815000000000001</v>
      </c>
      <c r="E14763" s="5">
        <f t="shared" ca="1" si="1143"/>
        <v>0</v>
      </c>
      <c r="F14763" s="5">
        <f t="shared" ca="1" si="1141"/>
        <v>0.88887460414620101</v>
      </c>
    </row>
    <row r="14764" spans="1:6">
      <c r="A14764" s="1">
        <f t="shared" si="1144"/>
        <v>52382</v>
      </c>
      <c r="B14764" s="5">
        <f t="shared" ca="1" si="1139"/>
        <v>6.9309808572752329</v>
      </c>
      <c r="C14764" s="5">
        <f t="shared" ca="1" si="1142"/>
        <v>-3.9393746870968402E-2</v>
      </c>
      <c r="D14764" s="5">
        <f t="shared" ca="1" si="1140"/>
        <v>6.0815000000000001</v>
      </c>
      <c r="E14764" s="5">
        <f t="shared" ca="1" si="1143"/>
        <v>0</v>
      </c>
      <c r="F14764" s="5">
        <f t="shared" ca="1" si="1141"/>
        <v>0.84948085727523281</v>
      </c>
    </row>
    <row r="14765" spans="1:6">
      <c r="A14765" s="1">
        <f t="shared" si="1144"/>
        <v>52383</v>
      </c>
      <c r="B14765" s="5">
        <f t="shared" ca="1" si="1139"/>
        <v>6.9363523436383661</v>
      </c>
      <c r="C14765" s="5">
        <f t="shared" ca="1" si="1142"/>
        <v>5.371486363133034E-3</v>
      </c>
      <c r="D14765" s="5">
        <f t="shared" ca="1" si="1140"/>
        <v>6.0815000000000001</v>
      </c>
      <c r="E14765" s="5">
        <f t="shared" ca="1" si="1143"/>
        <v>0</v>
      </c>
      <c r="F14765" s="5">
        <f t="shared" ca="1" si="1141"/>
        <v>0.85485234363836593</v>
      </c>
    </row>
    <row r="14766" spans="1:6">
      <c r="A14766" s="1">
        <f t="shared" si="1144"/>
        <v>52384</v>
      </c>
      <c r="B14766" s="5">
        <f t="shared" ca="1" si="1139"/>
        <v>6.9815309511200194</v>
      </c>
      <c r="C14766" s="5">
        <f t="shared" ca="1" si="1142"/>
        <v>4.5178607481653407E-2</v>
      </c>
      <c r="D14766" s="5">
        <f t="shared" ca="1" si="1140"/>
        <v>6.0815000000000001</v>
      </c>
      <c r="E14766" s="5">
        <f t="shared" ca="1" si="1143"/>
        <v>0</v>
      </c>
      <c r="F14766" s="5">
        <f t="shared" ca="1" si="1141"/>
        <v>0.9000309511200193</v>
      </c>
    </row>
    <row r="14767" spans="1:6">
      <c r="A14767" s="1">
        <f t="shared" si="1144"/>
        <v>52385</v>
      </c>
      <c r="B14767" s="5">
        <f t="shared" ca="1" si="1139"/>
        <v>7.0091148848472153</v>
      </c>
      <c r="C14767" s="5">
        <f t="shared" ca="1" si="1142"/>
        <v>2.7583933727196031E-2</v>
      </c>
      <c r="D14767" s="5">
        <f t="shared" ca="1" si="1140"/>
        <v>6.0815000000000001</v>
      </c>
      <c r="E14767" s="5">
        <f t="shared" ca="1" si="1143"/>
        <v>0</v>
      </c>
      <c r="F14767" s="5">
        <f t="shared" ca="1" si="1141"/>
        <v>0.92761488484721522</v>
      </c>
    </row>
    <row r="14768" spans="1:6">
      <c r="A14768" s="1">
        <f t="shared" si="1144"/>
        <v>52386</v>
      </c>
      <c r="B14768" s="5">
        <f t="shared" ca="1" si="1139"/>
        <v>6.994252232570136</v>
      </c>
      <c r="C14768" s="5">
        <f t="shared" ca="1" si="1142"/>
        <v>-1.4862652277079788E-2</v>
      </c>
      <c r="D14768" s="5">
        <f t="shared" ca="1" si="1140"/>
        <v>6.0815000000000001</v>
      </c>
      <c r="E14768" s="5">
        <f t="shared" ca="1" si="1143"/>
        <v>0</v>
      </c>
      <c r="F14768" s="5">
        <f t="shared" ca="1" si="1141"/>
        <v>0.91275223257013582</v>
      </c>
    </row>
    <row r="14769" spans="1:6">
      <c r="A14769" s="1">
        <f t="shared" si="1144"/>
        <v>52387</v>
      </c>
      <c r="B14769" s="5">
        <f t="shared" ca="1" si="1139"/>
        <v>6.999525146972287</v>
      </c>
      <c r="C14769" s="5">
        <f t="shared" ca="1" si="1142"/>
        <v>5.2729144021514711E-3</v>
      </c>
      <c r="D14769" s="5">
        <f t="shared" ca="1" si="1140"/>
        <v>6.0815000000000001</v>
      </c>
      <c r="E14769" s="5">
        <f t="shared" ca="1" si="1143"/>
        <v>0</v>
      </c>
      <c r="F14769" s="5">
        <f t="shared" ca="1" si="1141"/>
        <v>0.91802514697228688</v>
      </c>
    </row>
    <row r="14770" spans="1:6">
      <c r="A14770" s="1">
        <f t="shared" si="1144"/>
        <v>52388</v>
      </c>
      <c r="B14770" s="5">
        <f t="shared" ca="1" si="1139"/>
        <v>6.9628991015041102</v>
      </c>
      <c r="C14770" s="5">
        <f t="shared" ca="1" si="1142"/>
        <v>-3.6626045468177125E-2</v>
      </c>
      <c r="D14770" s="5">
        <f t="shared" ca="1" si="1140"/>
        <v>6.0815000000000001</v>
      </c>
      <c r="E14770" s="5">
        <f t="shared" ca="1" si="1143"/>
        <v>0</v>
      </c>
      <c r="F14770" s="5">
        <f t="shared" ca="1" si="1141"/>
        <v>0.88139910150411005</v>
      </c>
    </row>
    <row r="14771" spans="1:6">
      <c r="A14771" s="1">
        <f t="shared" si="1144"/>
        <v>52389</v>
      </c>
      <c r="B14771" s="5">
        <f t="shared" ca="1" si="1139"/>
        <v>6.9185224197071191</v>
      </c>
      <c r="C14771" s="5">
        <f t="shared" ca="1" si="1142"/>
        <v>-4.4376681796991467E-2</v>
      </c>
      <c r="D14771" s="5">
        <f t="shared" ca="1" si="1140"/>
        <v>6.0815000000000001</v>
      </c>
      <c r="E14771" s="5">
        <f t="shared" ca="1" si="1143"/>
        <v>0</v>
      </c>
      <c r="F14771" s="5">
        <f t="shared" ca="1" si="1141"/>
        <v>0.83702241970711899</v>
      </c>
    </row>
    <row r="14772" spans="1:6">
      <c r="A14772" s="1">
        <f t="shared" si="1144"/>
        <v>52390</v>
      </c>
      <c r="B14772" s="5">
        <f t="shared" ca="1" si="1139"/>
        <v>6.8994648524518585</v>
      </c>
      <c r="C14772" s="5">
        <f t="shared" ca="1" si="1142"/>
        <v>-1.9057567255260963E-2</v>
      </c>
      <c r="D14772" s="5">
        <f t="shared" ca="1" si="1140"/>
        <v>6.0815000000000001</v>
      </c>
      <c r="E14772" s="5">
        <f t="shared" ca="1" si="1143"/>
        <v>0</v>
      </c>
      <c r="F14772" s="5">
        <f t="shared" ca="1" si="1141"/>
        <v>0.81796485245185835</v>
      </c>
    </row>
    <row r="14773" spans="1:6">
      <c r="A14773" s="1">
        <f t="shared" si="1144"/>
        <v>52391</v>
      </c>
      <c r="B14773" s="5">
        <f t="shared" ca="1" si="1139"/>
        <v>6.8872427540925099</v>
      </c>
      <c r="C14773" s="5">
        <f t="shared" ca="1" si="1142"/>
        <v>-1.2222098359348975E-2</v>
      </c>
      <c r="D14773" s="5">
        <f t="shared" ca="1" si="1140"/>
        <v>6.0815000000000001</v>
      </c>
      <c r="E14773" s="5">
        <f t="shared" ca="1" si="1143"/>
        <v>0</v>
      </c>
      <c r="F14773" s="5">
        <f t="shared" ca="1" si="1141"/>
        <v>0.80574275409250973</v>
      </c>
    </row>
    <row r="14774" spans="1:6">
      <c r="A14774" s="1">
        <f t="shared" si="1144"/>
        <v>52392</v>
      </c>
      <c r="B14774" s="5">
        <f t="shared" ca="1" si="1139"/>
        <v>6.8014162653354013</v>
      </c>
      <c r="C14774" s="5">
        <f t="shared" ca="1" si="1142"/>
        <v>-8.5826488757108146E-2</v>
      </c>
      <c r="D14774" s="5">
        <f t="shared" ca="1" si="1140"/>
        <v>6.0815000000000001</v>
      </c>
      <c r="E14774" s="5">
        <f t="shared" ca="1" si="1143"/>
        <v>0</v>
      </c>
      <c r="F14774" s="5">
        <f t="shared" ca="1" si="1141"/>
        <v>0.71991626533540121</v>
      </c>
    </row>
    <row r="14775" spans="1:6">
      <c r="A14775" s="1">
        <f t="shared" si="1144"/>
        <v>52393</v>
      </c>
      <c r="B14775" s="5">
        <f t="shared" ca="1" si="1139"/>
        <v>6.801188968779126</v>
      </c>
      <c r="C14775" s="5">
        <f t="shared" ca="1" si="1142"/>
        <v>-2.2729655627570382E-4</v>
      </c>
      <c r="D14775" s="5">
        <f t="shared" ca="1" si="1140"/>
        <v>6.0815000000000001</v>
      </c>
      <c r="E14775" s="5">
        <f t="shared" ca="1" si="1143"/>
        <v>0</v>
      </c>
      <c r="F14775" s="5">
        <f t="shared" ca="1" si="1141"/>
        <v>0.71968896877912591</v>
      </c>
    </row>
    <row r="14776" spans="1:6">
      <c r="A14776" s="1">
        <f t="shared" si="1144"/>
        <v>52394</v>
      </c>
      <c r="B14776" s="5">
        <f t="shared" ca="1" si="1139"/>
        <v>6.7298176816354633</v>
      </c>
      <c r="C14776" s="5">
        <f t="shared" ca="1" si="1142"/>
        <v>-7.137128714366249E-2</v>
      </c>
      <c r="D14776" s="5">
        <f t="shared" ca="1" si="1140"/>
        <v>6.0815000000000001</v>
      </c>
      <c r="E14776" s="5">
        <f t="shared" ca="1" si="1143"/>
        <v>0</v>
      </c>
      <c r="F14776" s="5">
        <f t="shared" ca="1" si="1141"/>
        <v>0.64831768163546322</v>
      </c>
    </row>
    <row r="14777" spans="1:6">
      <c r="A14777" s="1">
        <f t="shared" si="1144"/>
        <v>52395</v>
      </c>
      <c r="B14777" s="5">
        <f t="shared" ca="1" si="1139"/>
        <v>6.7900061476289872</v>
      </c>
      <c r="C14777" s="5">
        <f t="shared" ca="1" si="1142"/>
        <v>6.018846599352419E-2</v>
      </c>
      <c r="D14777" s="5">
        <f t="shared" ca="1" si="1140"/>
        <v>6.0815000000000001</v>
      </c>
      <c r="E14777" s="5">
        <f t="shared" ca="1" si="1143"/>
        <v>0</v>
      </c>
      <c r="F14777" s="5">
        <f t="shared" ca="1" si="1141"/>
        <v>0.70850614762898712</v>
      </c>
    </row>
    <row r="14778" spans="1:6">
      <c r="A14778" s="1">
        <f t="shared" si="1144"/>
        <v>52396</v>
      </c>
      <c r="B14778" s="5">
        <f t="shared" ca="1" si="1139"/>
        <v>6.7709951573496712</v>
      </c>
      <c r="C14778" s="5">
        <f t="shared" ca="1" si="1142"/>
        <v>-1.9010990279316506E-2</v>
      </c>
      <c r="D14778" s="5">
        <f t="shared" ca="1" si="1140"/>
        <v>6.0815000000000001</v>
      </c>
      <c r="E14778" s="5">
        <f t="shared" ca="1" si="1143"/>
        <v>0</v>
      </c>
      <c r="F14778" s="5">
        <f t="shared" ca="1" si="1141"/>
        <v>0.68949515734967104</v>
      </c>
    </row>
    <row r="14779" spans="1:6">
      <c r="A14779" s="1">
        <f t="shared" si="1144"/>
        <v>52397</v>
      </c>
      <c r="B14779" s="5">
        <f t="shared" ca="1" si="1139"/>
        <v>6.7624030309390397</v>
      </c>
      <c r="C14779" s="5">
        <f t="shared" ca="1" si="1142"/>
        <v>-8.5921264106317407E-3</v>
      </c>
      <c r="D14779" s="5">
        <f t="shared" ca="1" si="1140"/>
        <v>6.0815000000000001</v>
      </c>
      <c r="E14779" s="5">
        <f t="shared" ca="1" si="1143"/>
        <v>0</v>
      </c>
      <c r="F14779" s="5">
        <f t="shared" ca="1" si="1141"/>
        <v>0.68090303093903959</v>
      </c>
    </row>
    <row r="14780" spans="1:6">
      <c r="A14780" s="1">
        <f t="shared" si="1144"/>
        <v>52398</v>
      </c>
      <c r="B14780" s="5">
        <f t="shared" ca="1" si="1139"/>
        <v>6.664514122351922</v>
      </c>
      <c r="C14780" s="5">
        <f t="shared" ca="1" si="1142"/>
        <v>-9.788890858711799E-2</v>
      </c>
      <c r="D14780" s="5">
        <f t="shared" ca="1" si="1140"/>
        <v>6.0815000000000001</v>
      </c>
      <c r="E14780" s="5">
        <f t="shared" ca="1" si="1143"/>
        <v>0</v>
      </c>
      <c r="F14780" s="5">
        <f t="shared" ca="1" si="1141"/>
        <v>0.58301412235192185</v>
      </c>
    </row>
    <row r="14781" spans="1:6">
      <c r="A14781" s="1">
        <f t="shared" si="1144"/>
        <v>52399</v>
      </c>
      <c r="B14781" s="5">
        <f t="shared" ca="1" si="1139"/>
        <v>6.6739611415598779</v>
      </c>
      <c r="C14781" s="5">
        <f t="shared" ca="1" si="1142"/>
        <v>9.4470192079557803E-3</v>
      </c>
      <c r="D14781" s="5">
        <f t="shared" ca="1" si="1140"/>
        <v>6.0815000000000001</v>
      </c>
      <c r="E14781" s="5">
        <f t="shared" ca="1" si="1143"/>
        <v>0</v>
      </c>
      <c r="F14781" s="5">
        <f t="shared" ca="1" si="1141"/>
        <v>0.59246114155987772</v>
      </c>
    </row>
    <row r="14782" spans="1:6">
      <c r="A14782" s="1">
        <f t="shared" si="1144"/>
        <v>52400</v>
      </c>
      <c r="B14782" s="5">
        <f t="shared" ref="B14782:B14845" ca="1" si="1145">B14781+C14782</f>
        <v>6.7133263848030627</v>
      </c>
      <c r="C14782" s="5">
        <f t="shared" ca="1" si="1142"/>
        <v>3.9365243243185147E-2</v>
      </c>
      <c r="D14782" s="5">
        <f t="shared" ref="D14782:D14845" ca="1" si="1146">VLOOKUP(A14782,$A$1510:$B$4749,2,TRUE)</f>
        <v>6.0815000000000001</v>
      </c>
      <c r="E14782" s="5">
        <f t="shared" ca="1" si="1143"/>
        <v>0</v>
      </c>
      <c r="F14782" s="5">
        <f t="shared" ref="F14782:F14845" ca="1" si="1147">B14782-D14782</f>
        <v>0.63182638480306252</v>
      </c>
    </row>
    <row r="14783" spans="1:6">
      <c r="A14783" s="1">
        <f t="shared" si="1144"/>
        <v>52401</v>
      </c>
      <c r="B14783" s="5">
        <f t="shared" ca="1" si="1145"/>
        <v>6.6605323457950796</v>
      </c>
      <c r="C14783" s="5">
        <f t="shared" ca="1" si="1142"/>
        <v>-5.2794039007983448E-2</v>
      </c>
      <c r="D14783" s="5">
        <f t="shared" ca="1" si="1146"/>
        <v>6.0815000000000001</v>
      </c>
      <c r="E14783" s="5">
        <f t="shared" ca="1" si="1143"/>
        <v>0</v>
      </c>
      <c r="F14783" s="5">
        <f t="shared" ca="1" si="1147"/>
        <v>0.57903234579507945</v>
      </c>
    </row>
    <row r="14784" spans="1:6">
      <c r="A14784" s="1">
        <f t="shared" si="1144"/>
        <v>52402</v>
      </c>
      <c r="B14784" s="5">
        <f t="shared" ca="1" si="1145"/>
        <v>6.6500727811003859</v>
      </c>
      <c r="C14784" s="5">
        <f t="shared" ca="1" si="1142"/>
        <v>-1.0459564694693616E-2</v>
      </c>
      <c r="D14784" s="5">
        <f t="shared" ca="1" si="1146"/>
        <v>6.0815000000000001</v>
      </c>
      <c r="E14784" s="5">
        <f t="shared" ca="1" si="1143"/>
        <v>0</v>
      </c>
      <c r="F14784" s="5">
        <f t="shared" ca="1" si="1147"/>
        <v>0.56857278110038578</v>
      </c>
    </row>
    <row r="14785" spans="1:6">
      <c r="A14785" s="1">
        <f t="shared" si="1144"/>
        <v>52403</v>
      </c>
      <c r="B14785" s="5">
        <f t="shared" ca="1" si="1145"/>
        <v>6.590019331937734</v>
      </c>
      <c r="C14785" s="5">
        <f t="shared" ca="1" si="1142"/>
        <v>-6.0053449162651817E-2</v>
      </c>
      <c r="D14785" s="5">
        <f t="shared" ca="1" si="1146"/>
        <v>6.0815000000000001</v>
      </c>
      <c r="E14785" s="5">
        <f t="shared" ca="1" si="1143"/>
        <v>0</v>
      </c>
      <c r="F14785" s="5">
        <f t="shared" ca="1" si="1147"/>
        <v>0.50851933193773391</v>
      </c>
    </row>
    <row r="14786" spans="1:6">
      <c r="A14786" s="1">
        <f t="shared" si="1144"/>
        <v>52404</v>
      </c>
      <c r="B14786" s="5">
        <f t="shared" ca="1" si="1145"/>
        <v>6.6580248293082445</v>
      </c>
      <c r="C14786" s="5">
        <f t="shared" ca="1" si="1142"/>
        <v>6.8005497370510523E-2</v>
      </c>
      <c r="D14786" s="5">
        <f t="shared" ca="1" si="1146"/>
        <v>6.0815000000000001</v>
      </c>
      <c r="E14786" s="5">
        <f t="shared" ca="1" si="1143"/>
        <v>0</v>
      </c>
      <c r="F14786" s="5">
        <f t="shared" ca="1" si="1147"/>
        <v>0.57652482930824434</v>
      </c>
    </row>
    <row r="14787" spans="1:6">
      <c r="A14787" s="1">
        <f t="shared" si="1144"/>
        <v>52405</v>
      </c>
      <c r="B14787" s="5">
        <f t="shared" ca="1" si="1145"/>
        <v>6.6486279164336697</v>
      </c>
      <c r="C14787" s="5">
        <f t="shared" ca="1" si="1142"/>
        <v>-9.3969128745748174E-3</v>
      </c>
      <c r="D14787" s="5">
        <f t="shared" ca="1" si="1146"/>
        <v>6.0815000000000001</v>
      </c>
      <c r="E14787" s="5">
        <f t="shared" ca="1" si="1143"/>
        <v>0</v>
      </c>
      <c r="F14787" s="5">
        <f t="shared" ca="1" si="1147"/>
        <v>0.56712791643366955</v>
      </c>
    </row>
    <row r="14788" spans="1:6">
      <c r="A14788" s="1">
        <f t="shared" si="1144"/>
        <v>52406</v>
      </c>
      <c r="B14788" s="5">
        <f t="shared" ca="1" si="1145"/>
        <v>6.5856589937006422</v>
      </c>
      <c r="C14788" s="5">
        <f t="shared" ca="1" si="1142"/>
        <v>-6.2968922733027177E-2</v>
      </c>
      <c r="D14788" s="5">
        <f t="shared" ca="1" si="1146"/>
        <v>6.0815000000000001</v>
      </c>
      <c r="E14788" s="5">
        <f t="shared" ca="1" si="1143"/>
        <v>0</v>
      </c>
      <c r="F14788" s="5">
        <f t="shared" ca="1" si="1147"/>
        <v>0.5041589937006421</v>
      </c>
    </row>
    <row r="14789" spans="1:6">
      <c r="A14789" s="1">
        <f t="shared" si="1144"/>
        <v>52407</v>
      </c>
      <c r="B14789" s="5">
        <f t="shared" ca="1" si="1145"/>
        <v>6.5118439296258099</v>
      </c>
      <c r="C14789" s="5">
        <f t="shared" ca="1" si="1142"/>
        <v>-7.3815064074832709E-2</v>
      </c>
      <c r="D14789" s="5">
        <f t="shared" ca="1" si="1146"/>
        <v>6.0815000000000001</v>
      </c>
      <c r="E14789" s="5">
        <f t="shared" ca="1" si="1143"/>
        <v>0</v>
      </c>
      <c r="F14789" s="5">
        <f t="shared" ca="1" si="1147"/>
        <v>0.43034392962580981</v>
      </c>
    </row>
    <row r="14790" spans="1:6">
      <c r="A14790" s="1">
        <f t="shared" si="1144"/>
        <v>52408</v>
      </c>
      <c r="B14790" s="5">
        <f t="shared" ca="1" si="1145"/>
        <v>6.5258840244126217</v>
      </c>
      <c r="C14790" s="5">
        <f t="shared" ca="1" si="1142"/>
        <v>1.4040094786811739E-2</v>
      </c>
      <c r="D14790" s="5">
        <f t="shared" ca="1" si="1146"/>
        <v>6.0815000000000001</v>
      </c>
      <c r="E14790" s="5">
        <f t="shared" ca="1" si="1143"/>
        <v>0</v>
      </c>
      <c r="F14790" s="5">
        <f t="shared" ca="1" si="1147"/>
        <v>0.44438402441262159</v>
      </c>
    </row>
    <row r="14791" spans="1:6">
      <c r="A14791" s="1">
        <f t="shared" si="1144"/>
        <v>52409</v>
      </c>
      <c r="B14791" s="5">
        <f t="shared" ca="1" si="1145"/>
        <v>6.5643014346383648</v>
      </c>
      <c r="C14791" s="5">
        <f t="shared" ca="1" si="1142"/>
        <v>3.8417410225742639E-2</v>
      </c>
      <c r="D14791" s="5">
        <f t="shared" ca="1" si="1146"/>
        <v>6.0815000000000001</v>
      </c>
      <c r="E14791" s="5">
        <f t="shared" ca="1" si="1143"/>
        <v>0</v>
      </c>
      <c r="F14791" s="5">
        <f t="shared" ca="1" si="1147"/>
        <v>0.48280143463836467</v>
      </c>
    </row>
    <row r="14792" spans="1:6">
      <c r="A14792" s="1">
        <f t="shared" si="1144"/>
        <v>52410</v>
      </c>
      <c r="B14792" s="5">
        <f t="shared" ca="1" si="1145"/>
        <v>6.5335345934348279</v>
      </c>
      <c r="C14792" s="5">
        <f t="shared" ca="1" si="1142"/>
        <v>-3.0766841203537326E-2</v>
      </c>
      <c r="D14792" s="5">
        <f t="shared" ca="1" si="1146"/>
        <v>6.0815000000000001</v>
      </c>
      <c r="E14792" s="5">
        <f t="shared" ca="1" si="1143"/>
        <v>0</v>
      </c>
      <c r="F14792" s="5">
        <f t="shared" ca="1" si="1147"/>
        <v>0.45203459343482777</v>
      </c>
    </row>
    <row r="14793" spans="1:6">
      <c r="A14793" s="1">
        <f t="shared" si="1144"/>
        <v>52411</v>
      </c>
      <c r="B14793" s="5">
        <f t="shared" ca="1" si="1145"/>
        <v>6.5648474063759865</v>
      </c>
      <c r="C14793" s="5">
        <f t="shared" ca="1" si="1142"/>
        <v>3.1312812941158813E-2</v>
      </c>
      <c r="D14793" s="5">
        <f t="shared" ca="1" si="1146"/>
        <v>6.0815000000000001</v>
      </c>
      <c r="E14793" s="5">
        <f t="shared" ca="1" si="1143"/>
        <v>0</v>
      </c>
      <c r="F14793" s="5">
        <f t="shared" ca="1" si="1147"/>
        <v>0.48334740637598639</v>
      </c>
    </row>
    <row r="14794" spans="1:6">
      <c r="A14794" s="1">
        <f t="shared" si="1144"/>
        <v>52412</v>
      </c>
      <c r="B14794" s="5">
        <f t="shared" ca="1" si="1145"/>
        <v>6.5018378928131391</v>
      </c>
      <c r="C14794" s="5">
        <f t="shared" ca="1" si="1142"/>
        <v>-6.3009513562847147E-2</v>
      </c>
      <c r="D14794" s="5">
        <f t="shared" ca="1" si="1146"/>
        <v>6.0815000000000001</v>
      </c>
      <c r="E14794" s="5">
        <f t="shared" ca="1" si="1143"/>
        <v>0</v>
      </c>
      <c r="F14794" s="5">
        <f t="shared" ca="1" si="1147"/>
        <v>0.42033789281313894</v>
      </c>
    </row>
    <row r="14795" spans="1:6">
      <c r="A14795" s="1">
        <f t="shared" si="1144"/>
        <v>52413</v>
      </c>
      <c r="B14795" s="5">
        <f t="shared" ca="1" si="1145"/>
        <v>6.5400695472420791</v>
      </c>
      <c r="C14795" s="5">
        <f t="shared" ca="1" si="1142"/>
        <v>3.8231654428940318E-2</v>
      </c>
      <c r="D14795" s="5">
        <f t="shared" ca="1" si="1146"/>
        <v>6.0815000000000001</v>
      </c>
      <c r="E14795" s="5">
        <f t="shared" ca="1" si="1143"/>
        <v>0</v>
      </c>
      <c r="F14795" s="5">
        <f t="shared" ca="1" si="1147"/>
        <v>0.45856954724207899</v>
      </c>
    </row>
    <row r="14796" spans="1:6">
      <c r="A14796" s="1">
        <f t="shared" si="1144"/>
        <v>52414</v>
      </c>
      <c r="B14796" s="5">
        <f t="shared" ca="1" si="1145"/>
        <v>6.4980226904141318</v>
      </c>
      <c r="C14796" s="5">
        <f t="shared" ca="1" si="1142"/>
        <v>-4.2046856827947433E-2</v>
      </c>
      <c r="D14796" s="5">
        <f t="shared" ca="1" si="1146"/>
        <v>6.0815000000000001</v>
      </c>
      <c r="E14796" s="5">
        <f t="shared" ca="1" si="1143"/>
        <v>0</v>
      </c>
      <c r="F14796" s="5">
        <f t="shared" ca="1" si="1147"/>
        <v>0.4165226904141317</v>
      </c>
    </row>
    <row r="14797" spans="1:6">
      <c r="A14797" s="1">
        <f t="shared" si="1144"/>
        <v>52415</v>
      </c>
      <c r="B14797" s="5">
        <f t="shared" ca="1" si="1145"/>
        <v>6.4634504302099627</v>
      </c>
      <c r="C14797" s="5">
        <f t="shared" ca="1" si="1142"/>
        <v>-3.4572260204169578E-2</v>
      </c>
      <c r="D14797" s="5">
        <f t="shared" ca="1" si="1146"/>
        <v>6.0815000000000001</v>
      </c>
      <c r="E14797" s="5">
        <f t="shared" ca="1" si="1143"/>
        <v>0</v>
      </c>
      <c r="F14797" s="5">
        <f t="shared" ca="1" si="1147"/>
        <v>0.38195043020996255</v>
      </c>
    </row>
    <row r="14798" spans="1:6">
      <c r="A14798" s="1">
        <f t="shared" si="1144"/>
        <v>52416</v>
      </c>
      <c r="B14798" s="5">
        <f t="shared" ca="1" si="1145"/>
        <v>6.4355531292013763</v>
      </c>
      <c r="C14798" s="5">
        <f t="shared" ca="1" si="1142"/>
        <v>-2.7897301008586547E-2</v>
      </c>
      <c r="D14798" s="5">
        <f t="shared" ca="1" si="1146"/>
        <v>6.0815000000000001</v>
      </c>
      <c r="E14798" s="5">
        <f t="shared" ca="1" si="1143"/>
        <v>0</v>
      </c>
      <c r="F14798" s="5">
        <f t="shared" ca="1" si="1147"/>
        <v>0.35405312920137622</v>
      </c>
    </row>
    <row r="14799" spans="1:6">
      <c r="A14799" s="1">
        <f t="shared" si="1144"/>
        <v>52417</v>
      </c>
      <c r="B14799" s="5">
        <f t="shared" ca="1" si="1145"/>
        <v>6.4226137675409944</v>
      </c>
      <c r="C14799" s="5">
        <f t="shared" ca="1" si="1142"/>
        <v>-1.2939361660381569E-2</v>
      </c>
      <c r="D14799" s="5">
        <f t="shared" ca="1" si="1146"/>
        <v>6.0815000000000001</v>
      </c>
      <c r="E14799" s="5">
        <f t="shared" ca="1" si="1143"/>
        <v>0</v>
      </c>
      <c r="F14799" s="5">
        <f t="shared" ca="1" si="1147"/>
        <v>0.34111376754099432</v>
      </c>
    </row>
    <row r="14800" spans="1:6">
      <c r="A14800" s="1">
        <f t="shared" si="1144"/>
        <v>52418</v>
      </c>
      <c r="B14800" s="5">
        <f t="shared" ca="1" si="1145"/>
        <v>6.477647674100516</v>
      </c>
      <c r="C14800" s="5">
        <f t="shared" ca="1" si="1142"/>
        <v>5.5033906559521326E-2</v>
      </c>
      <c r="D14800" s="5">
        <f t="shared" ca="1" si="1146"/>
        <v>6.0815000000000001</v>
      </c>
      <c r="E14800" s="5">
        <f t="shared" ca="1" si="1143"/>
        <v>0</v>
      </c>
      <c r="F14800" s="5">
        <f t="shared" ca="1" si="1147"/>
        <v>0.39614767410051588</v>
      </c>
    </row>
    <row r="14801" spans="1:6">
      <c r="A14801" s="1">
        <f t="shared" si="1144"/>
        <v>52419</v>
      </c>
      <c r="B14801" s="5">
        <f t="shared" ca="1" si="1145"/>
        <v>6.4588796757408451</v>
      </c>
      <c r="C14801" s="5">
        <f t="shared" ref="C14801:C14864" ca="1" si="1148">(kappa*(gamma/100-B14800/100)/365+sigma*SQRT(B14800/100)*NORMSINV(RAND())*SQRT(1/365))*100</f>
        <v>-1.8767998359670725E-2</v>
      </c>
      <c r="D14801" s="5">
        <f t="shared" ca="1" si="1146"/>
        <v>6.0815000000000001</v>
      </c>
      <c r="E14801" s="5">
        <f t="shared" ref="E14801:E14864" ca="1" si="1149">D14801-D14800</f>
        <v>0</v>
      </c>
      <c r="F14801" s="5">
        <f t="shared" ca="1" si="1147"/>
        <v>0.37737967574084497</v>
      </c>
    </row>
    <row r="14802" spans="1:6">
      <c r="A14802" s="1">
        <f t="shared" ref="A14802:A14865" si="1150">A14801+1</f>
        <v>52420</v>
      </c>
      <c r="B14802" s="5">
        <f t="shared" ca="1" si="1145"/>
        <v>6.4258601562467179</v>
      </c>
      <c r="C14802" s="5">
        <f t="shared" ca="1" si="1148"/>
        <v>-3.3019519494127049E-2</v>
      </c>
      <c r="D14802" s="5">
        <f t="shared" ca="1" si="1146"/>
        <v>6.0815000000000001</v>
      </c>
      <c r="E14802" s="5">
        <f t="shared" ca="1" si="1149"/>
        <v>0</v>
      </c>
      <c r="F14802" s="5">
        <f t="shared" ca="1" si="1147"/>
        <v>0.34436015624671779</v>
      </c>
    </row>
    <row r="14803" spans="1:6">
      <c r="A14803" s="1">
        <f t="shared" si="1150"/>
        <v>52421</v>
      </c>
      <c r="B14803" s="5">
        <f t="shared" ca="1" si="1145"/>
        <v>6.4497512098329395</v>
      </c>
      <c r="C14803" s="5">
        <f t="shared" ca="1" si="1148"/>
        <v>2.3891053586221664E-2</v>
      </c>
      <c r="D14803" s="5">
        <f t="shared" ca="1" si="1146"/>
        <v>6.0815000000000001</v>
      </c>
      <c r="E14803" s="5">
        <f t="shared" ca="1" si="1149"/>
        <v>0</v>
      </c>
      <c r="F14803" s="5">
        <f t="shared" ca="1" si="1147"/>
        <v>0.36825120983293935</v>
      </c>
    </row>
    <row r="14804" spans="1:6">
      <c r="A14804" s="1">
        <f t="shared" si="1150"/>
        <v>52422</v>
      </c>
      <c r="B14804" s="5">
        <f t="shared" ca="1" si="1145"/>
        <v>6.4014320996177316</v>
      </c>
      <c r="C14804" s="5">
        <f t="shared" ca="1" si="1148"/>
        <v>-4.8319110215208197E-2</v>
      </c>
      <c r="D14804" s="5">
        <f t="shared" ca="1" si="1146"/>
        <v>6.0815000000000001</v>
      </c>
      <c r="E14804" s="5">
        <f t="shared" ca="1" si="1149"/>
        <v>0</v>
      </c>
      <c r="F14804" s="5">
        <f t="shared" ca="1" si="1147"/>
        <v>0.3199320996177315</v>
      </c>
    </row>
    <row r="14805" spans="1:6">
      <c r="A14805" s="1">
        <f t="shared" si="1150"/>
        <v>52423</v>
      </c>
      <c r="B14805" s="5">
        <f t="shared" ca="1" si="1145"/>
        <v>6.4182253184190303</v>
      </c>
      <c r="C14805" s="5">
        <f t="shared" ca="1" si="1148"/>
        <v>1.6793218801298845E-2</v>
      </c>
      <c r="D14805" s="5">
        <f t="shared" ca="1" si="1146"/>
        <v>6.0815000000000001</v>
      </c>
      <c r="E14805" s="5">
        <f t="shared" ca="1" si="1149"/>
        <v>0</v>
      </c>
      <c r="F14805" s="5">
        <f t="shared" ca="1" si="1147"/>
        <v>0.3367253184190302</v>
      </c>
    </row>
    <row r="14806" spans="1:6">
      <c r="A14806" s="1">
        <f t="shared" si="1150"/>
        <v>52424</v>
      </c>
      <c r="B14806" s="5">
        <f t="shared" ca="1" si="1145"/>
        <v>6.3676650185533665</v>
      </c>
      <c r="C14806" s="5">
        <f t="shared" ca="1" si="1148"/>
        <v>-5.0560299865663738E-2</v>
      </c>
      <c r="D14806" s="5">
        <f t="shared" ca="1" si="1146"/>
        <v>6.0815000000000001</v>
      </c>
      <c r="E14806" s="5">
        <f t="shared" ca="1" si="1149"/>
        <v>0</v>
      </c>
      <c r="F14806" s="5">
        <f t="shared" ca="1" si="1147"/>
        <v>0.2861650185533664</v>
      </c>
    </row>
    <row r="14807" spans="1:6">
      <c r="A14807" s="1">
        <f t="shared" si="1150"/>
        <v>52425</v>
      </c>
      <c r="B14807" s="5">
        <f t="shared" ca="1" si="1145"/>
        <v>6.3562686593206754</v>
      </c>
      <c r="C14807" s="5">
        <f t="shared" ca="1" si="1148"/>
        <v>-1.139635923269122E-2</v>
      </c>
      <c r="D14807" s="5">
        <f t="shared" ca="1" si="1146"/>
        <v>6.0815000000000001</v>
      </c>
      <c r="E14807" s="5">
        <f t="shared" ca="1" si="1149"/>
        <v>0</v>
      </c>
      <c r="F14807" s="5">
        <f t="shared" ca="1" si="1147"/>
        <v>0.27476865932067529</v>
      </c>
    </row>
    <row r="14808" spans="1:6">
      <c r="A14808" s="1">
        <f t="shared" si="1150"/>
        <v>52426</v>
      </c>
      <c r="B14808" s="5">
        <f t="shared" ca="1" si="1145"/>
        <v>6.3394256067801535</v>
      </c>
      <c r="C14808" s="5">
        <f t="shared" ca="1" si="1148"/>
        <v>-1.6843052540522291E-2</v>
      </c>
      <c r="D14808" s="5">
        <f t="shared" ca="1" si="1146"/>
        <v>6.0815000000000001</v>
      </c>
      <c r="E14808" s="5">
        <f t="shared" ca="1" si="1149"/>
        <v>0</v>
      </c>
      <c r="F14808" s="5">
        <f t="shared" ca="1" si="1147"/>
        <v>0.25792560678015342</v>
      </c>
    </row>
    <row r="14809" spans="1:6">
      <c r="A14809" s="1">
        <f t="shared" si="1150"/>
        <v>52427</v>
      </c>
      <c r="B14809" s="5">
        <f t="shared" ca="1" si="1145"/>
        <v>6.3356734851432979</v>
      </c>
      <c r="C14809" s="5">
        <f t="shared" ca="1" si="1148"/>
        <v>-3.7521216368559263E-3</v>
      </c>
      <c r="D14809" s="5">
        <f t="shared" ca="1" si="1146"/>
        <v>6.0815000000000001</v>
      </c>
      <c r="E14809" s="5">
        <f t="shared" ca="1" si="1149"/>
        <v>0</v>
      </c>
      <c r="F14809" s="5">
        <f t="shared" ca="1" si="1147"/>
        <v>0.25417348514329774</v>
      </c>
    </row>
    <row r="14810" spans="1:6">
      <c r="A14810" s="1">
        <f t="shared" si="1150"/>
        <v>52428</v>
      </c>
      <c r="B14810" s="5">
        <f t="shared" ca="1" si="1145"/>
        <v>6.301840788719316</v>
      </c>
      <c r="C14810" s="5">
        <f t="shared" ca="1" si="1148"/>
        <v>-3.3832696423981679E-2</v>
      </c>
      <c r="D14810" s="5">
        <f t="shared" ca="1" si="1146"/>
        <v>6.0815000000000001</v>
      </c>
      <c r="E14810" s="5">
        <f t="shared" ca="1" si="1149"/>
        <v>0</v>
      </c>
      <c r="F14810" s="5">
        <f t="shared" ca="1" si="1147"/>
        <v>0.22034078871931584</v>
      </c>
    </row>
    <row r="14811" spans="1:6">
      <c r="A14811" s="1">
        <f t="shared" si="1150"/>
        <v>52429</v>
      </c>
      <c r="B14811" s="5">
        <f t="shared" ca="1" si="1145"/>
        <v>6.3024600029528779</v>
      </c>
      <c r="C14811" s="5">
        <f t="shared" ca="1" si="1148"/>
        <v>6.192142335621221E-4</v>
      </c>
      <c r="D14811" s="5">
        <f t="shared" ca="1" si="1146"/>
        <v>6.0815000000000001</v>
      </c>
      <c r="E14811" s="5">
        <f t="shared" ca="1" si="1149"/>
        <v>0</v>
      </c>
      <c r="F14811" s="5">
        <f t="shared" ca="1" si="1147"/>
        <v>0.22096000295287777</v>
      </c>
    </row>
    <row r="14812" spans="1:6">
      <c r="A14812" s="1">
        <f t="shared" si="1150"/>
        <v>52430</v>
      </c>
      <c r="B14812" s="5">
        <f t="shared" ca="1" si="1145"/>
        <v>6.3191560643144582</v>
      </c>
      <c r="C14812" s="5">
        <f t="shared" ca="1" si="1148"/>
        <v>1.6696061361580434E-2</v>
      </c>
      <c r="D14812" s="5">
        <f t="shared" ca="1" si="1146"/>
        <v>6.0815000000000001</v>
      </c>
      <c r="E14812" s="5">
        <f t="shared" ca="1" si="1149"/>
        <v>0</v>
      </c>
      <c r="F14812" s="5">
        <f t="shared" ca="1" si="1147"/>
        <v>0.23765606431445807</v>
      </c>
    </row>
    <row r="14813" spans="1:6">
      <c r="A14813" s="1">
        <f t="shared" si="1150"/>
        <v>52431</v>
      </c>
      <c r="B14813" s="5">
        <f t="shared" ca="1" si="1145"/>
        <v>6.3024732668383505</v>
      </c>
      <c r="C14813" s="5">
        <f t="shared" ca="1" si="1148"/>
        <v>-1.668279747610793E-2</v>
      </c>
      <c r="D14813" s="5">
        <f t="shared" ca="1" si="1146"/>
        <v>6.0815000000000001</v>
      </c>
      <c r="E14813" s="5">
        <f t="shared" ca="1" si="1149"/>
        <v>0</v>
      </c>
      <c r="F14813" s="5">
        <f t="shared" ca="1" si="1147"/>
        <v>0.22097326683835039</v>
      </c>
    </row>
    <row r="14814" spans="1:6">
      <c r="A14814" s="1">
        <f t="shared" si="1150"/>
        <v>52432</v>
      </c>
      <c r="B14814" s="5">
        <f t="shared" ca="1" si="1145"/>
        <v>6.3156866688422468</v>
      </c>
      <c r="C14814" s="5">
        <f t="shared" ca="1" si="1148"/>
        <v>1.3213402003896242E-2</v>
      </c>
      <c r="D14814" s="5">
        <f t="shared" ca="1" si="1146"/>
        <v>6.0815000000000001</v>
      </c>
      <c r="E14814" s="5">
        <f t="shared" ca="1" si="1149"/>
        <v>0</v>
      </c>
      <c r="F14814" s="5">
        <f t="shared" ca="1" si="1147"/>
        <v>0.2341866688422467</v>
      </c>
    </row>
    <row r="14815" spans="1:6">
      <c r="A14815" s="1">
        <f t="shared" si="1150"/>
        <v>52433</v>
      </c>
      <c r="B14815" s="5">
        <f t="shared" ca="1" si="1145"/>
        <v>6.2826970564399609</v>
      </c>
      <c r="C14815" s="5">
        <f t="shared" ca="1" si="1148"/>
        <v>-3.2989612402285685E-2</v>
      </c>
      <c r="D14815" s="5">
        <f t="shared" ca="1" si="1146"/>
        <v>6.0815000000000001</v>
      </c>
      <c r="E14815" s="5">
        <f t="shared" ca="1" si="1149"/>
        <v>0</v>
      </c>
      <c r="F14815" s="5">
        <f t="shared" ca="1" si="1147"/>
        <v>0.20119705643996078</v>
      </c>
    </row>
    <row r="14816" spans="1:6">
      <c r="A14816" s="1">
        <f t="shared" si="1150"/>
        <v>52434</v>
      </c>
      <c r="B14816" s="5">
        <f t="shared" ca="1" si="1145"/>
        <v>6.3302784949067998</v>
      </c>
      <c r="C14816" s="5">
        <f t="shared" ca="1" si="1148"/>
        <v>4.7581438466838537E-2</v>
      </c>
      <c r="D14816" s="5">
        <f t="shared" ca="1" si="1146"/>
        <v>6.0815000000000001</v>
      </c>
      <c r="E14816" s="5">
        <f t="shared" ca="1" si="1149"/>
        <v>0</v>
      </c>
      <c r="F14816" s="5">
        <f t="shared" ca="1" si="1147"/>
        <v>0.24877849490679971</v>
      </c>
    </row>
    <row r="14817" spans="1:6">
      <c r="A14817" s="1">
        <f t="shared" si="1150"/>
        <v>52435</v>
      </c>
      <c r="B14817" s="5">
        <f t="shared" ca="1" si="1145"/>
        <v>6.3186301911736509</v>
      </c>
      <c r="C14817" s="5">
        <f t="shared" ca="1" si="1148"/>
        <v>-1.1648303733148777E-2</v>
      </c>
      <c r="D14817" s="5">
        <f t="shared" ca="1" si="1146"/>
        <v>6.0815000000000001</v>
      </c>
      <c r="E14817" s="5">
        <f t="shared" ca="1" si="1149"/>
        <v>0</v>
      </c>
      <c r="F14817" s="5">
        <f t="shared" ca="1" si="1147"/>
        <v>0.23713019117365075</v>
      </c>
    </row>
    <row r="14818" spans="1:6">
      <c r="A14818" s="1">
        <f t="shared" si="1150"/>
        <v>52436</v>
      </c>
      <c r="B14818" s="5">
        <f t="shared" ca="1" si="1145"/>
        <v>6.3666416077645875</v>
      </c>
      <c r="C14818" s="5">
        <f t="shared" ca="1" si="1148"/>
        <v>4.801141659093628E-2</v>
      </c>
      <c r="D14818" s="5">
        <f t="shared" ca="1" si="1146"/>
        <v>6.0815000000000001</v>
      </c>
      <c r="E14818" s="5">
        <f t="shared" ca="1" si="1149"/>
        <v>0</v>
      </c>
      <c r="F14818" s="5">
        <f t="shared" ca="1" si="1147"/>
        <v>0.28514160776458741</v>
      </c>
    </row>
    <row r="14819" spans="1:6">
      <c r="A14819" s="1">
        <f t="shared" si="1150"/>
        <v>52437</v>
      </c>
      <c r="B14819" s="5">
        <f t="shared" ca="1" si="1145"/>
        <v>6.3639859181944054</v>
      </c>
      <c r="C14819" s="5">
        <f t="shared" ca="1" si="1148"/>
        <v>-2.6556895701818819E-3</v>
      </c>
      <c r="D14819" s="5">
        <f t="shared" ca="1" si="1146"/>
        <v>6.0815000000000001</v>
      </c>
      <c r="E14819" s="5">
        <f t="shared" ca="1" si="1149"/>
        <v>0</v>
      </c>
      <c r="F14819" s="5">
        <f t="shared" ca="1" si="1147"/>
        <v>0.28248591819440527</v>
      </c>
    </row>
    <row r="14820" spans="1:6">
      <c r="A14820" s="1">
        <f t="shared" si="1150"/>
        <v>52438</v>
      </c>
      <c r="B14820" s="5">
        <f t="shared" ca="1" si="1145"/>
        <v>6.4083194420645508</v>
      </c>
      <c r="C14820" s="5">
        <f t="shared" ca="1" si="1148"/>
        <v>4.4333523870145393E-2</v>
      </c>
      <c r="D14820" s="5">
        <f t="shared" ca="1" si="1146"/>
        <v>6.0815000000000001</v>
      </c>
      <c r="E14820" s="5">
        <f t="shared" ca="1" si="1149"/>
        <v>0</v>
      </c>
      <c r="F14820" s="5">
        <f t="shared" ca="1" si="1147"/>
        <v>0.32681944206455071</v>
      </c>
    </row>
    <row r="14821" spans="1:6">
      <c r="A14821" s="1">
        <f t="shared" si="1150"/>
        <v>52439</v>
      </c>
      <c r="B14821" s="5">
        <f t="shared" ca="1" si="1145"/>
        <v>6.431891971477306</v>
      </c>
      <c r="C14821" s="5">
        <f t="shared" ca="1" si="1148"/>
        <v>2.3572529412755342E-2</v>
      </c>
      <c r="D14821" s="5">
        <f t="shared" ca="1" si="1146"/>
        <v>6.0815000000000001</v>
      </c>
      <c r="E14821" s="5">
        <f t="shared" ca="1" si="1149"/>
        <v>0</v>
      </c>
      <c r="F14821" s="5">
        <f t="shared" ca="1" si="1147"/>
        <v>0.35039197147730583</v>
      </c>
    </row>
    <row r="14822" spans="1:6">
      <c r="A14822" s="1">
        <f t="shared" si="1150"/>
        <v>52440</v>
      </c>
      <c r="B14822" s="5">
        <f t="shared" ca="1" si="1145"/>
        <v>6.488468724779489</v>
      </c>
      <c r="C14822" s="5">
        <f t="shared" ca="1" si="1148"/>
        <v>5.6576753302183112E-2</v>
      </c>
      <c r="D14822" s="5">
        <f t="shared" ca="1" si="1146"/>
        <v>6.0815000000000001</v>
      </c>
      <c r="E14822" s="5">
        <f t="shared" ca="1" si="1149"/>
        <v>0</v>
      </c>
      <c r="F14822" s="5">
        <f t="shared" ca="1" si="1147"/>
        <v>0.40696872477948887</v>
      </c>
    </row>
    <row r="14823" spans="1:6">
      <c r="A14823" s="1">
        <f t="shared" si="1150"/>
        <v>52441</v>
      </c>
      <c r="B14823" s="5">
        <f t="shared" ca="1" si="1145"/>
        <v>6.437443116449896</v>
      </c>
      <c r="C14823" s="5">
        <f t="shared" ca="1" si="1148"/>
        <v>-5.1025608329592714E-2</v>
      </c>
      <c r="D14823" s="5">
        <f t="shared" ca="1" si="1146"/>
        <v>6.0815000000000001</v>
      </c>
      <c r="E14823" s="5">
        <f t="shared" ca="1" si="1149"/>
        <v>0</v>
      </c>
      <c r="F14823" s="5">
        <f t="shared" ca="1" si="1147"/>
        <v>0.35594311644989585</v>
      </c>
    </row>
    <row r="14824" spans="1:6">
      <c r="A14824" s="1">
        <f t="shared" si="1150"/>
        <v>52442</v>
      </c>
      <c r="B14824" s="5">
        <f t="shared" ca="1" si="1145"/>
        <v>6.3960782786255654</v>
      </c>
      <c r="C14824" s="5">
        <f t="shared" ca="1" si="1148"/>
        <v>-4.1364837824330279E-2</v>
      </c>
      <c r="D14824" s="5">
        <f t="shared" ca="1" si="1146"/>
        <v>6.0815000000000001</v>
      </c>
      <c r="E14824" s="5">
        <f t="shared" ca="1" si="1149"/>
        <v>0</v>
      </c>
      <c r="F14824" s="5">
        <f t="shared" ca="1" si="1147"/>
        <v>0.31457827862556531</v>
      </c>
    </row>
    <row r="14825" spans="1:6">
      <c r="A14825" s="1">
        <f t="shared" si="1150"/>
        <v>52443</v>
      </c>
      <c r="B14825" s="5">
        <f t="shared" ca="1" si="1145"/>
        <v>6.4826617251427905</v>
      </c>
      <c r="C14825" s="5">
        <f t="shared" ca="1" si="1148"/>
        <v>8.658344651722498E-2</v>
      </c>
      <c r="D14825" s="5">
        <f t="shared" ca="1" si="1146"/>
        <v>6.0815000000000001</v>
      </c>
      <c r="E14825" s="5">
        <f t="shared" ca="1" si="1149"/>
        <v>0</v>
      </c>
      <c r="F14825" s="5">
        <f t="shared" ca="1" si="1147"/>
        <v>0.40116172514279036</v>
      </c>
    </row>
    <row r="14826" spans="1:6">
      <c r="A14826" s="1">
        <f t="shared" si="1150"/>
        <v>52444</v>
      </c>
      <c r="B14826" s="5">
        <f t="shared" ca="1" si="1145"/>
        <v>6.4796156157338034</v>
      </c>
      <c r="C14826" s="5">
        <f t="shared" ca="1" si="1148"/>
        <v>-3.0461094089874073E-3</v>
      </c>
      <c r="D14826" s="5">
        <f t="shared" ca="1" si="1146"/>
        <v>6.0815000000000001</v>
      </c>
      <c r="E14826" s="5">
        <f t="shared" ca="1" si="1149"/>
        <v>0</v>
      </c>
      <c r="F14826" s="5">
        <f t="shared" ca="1" si="1147"/>
        <v>0.39811561573380327</v>
      </c>
    </row>
    <row r="14827" spans="1:6">
      <c r="A14827" s="1">
        <f t="shared" si="1150"/>
        <v>52445</v>
      </c>
      <c r="B14827" s="5">
        <f t="shared" ca="1" si="1145"/>
        <v>6.3977048452400753</v>
      </c>
      <c r="C14827" s="5">
        <f t="shared" ca="1" si="1148"/>
        <v>-8.1910770493727775E-2</v>
      </c>
      <c r="D14827" s="5">
        <f t="shared" ca="1" si="1146"/>
        <v>6.0815000000000001</v>
      </c>
      <c r="E14827" s="5">
        <f t="shared" ca="1" si="1149"/>
        <v>0</v>
      </c>
      <c r="F14827" s="5">
        <f t="shared" ca="1" si="1147"/>
        <v>0.31620484524007519</v>
      </c>
    </row>
    <row r="14828" spans="1:6">
      <c r="A14828" s="1">
        <f t="shared" si="1150"/>
        <v>52446</v>
      </c>
      <c r="B14828" s="5">
        <f t="shared" ca="1" si="1145"/>
        <v>6.4129454610770349</v>
      </c>
      <c r="C14828" s="5">
        <f t="shared" ca="1" si="1148"/>
        <v>1.5240615836959235E-2</v>
      </c>
      <c r="D14828" s="5">
        <f t="shared" ca="1" si="1146"/>
        <v>6.0815000000000001</v>
      </c>
      <c r="E14828" s="5">
        <f t="shared" ca="1" si="1149"/>
        <v>0</v>
      </c>
      <c r="F14828" s="5">
        <f t="shared" ca="1" si="1147"/>
        <v>0.33144546107703476</v>
      </c>
    </row>
    <row r="14829" spans="1:6">
      <c r="A14829" s="1">
        <f t="shared" si="1150"/>
        <v>52447</v>
      </c>
      <c r="B14829" s="5">
        <f t="shared" ca="1" si="1145"/>
        <v>6.4754662355540171</v>
      </c>
      <c r="C14829" s="5">
        <f t="shared" ca="1" si="1148"/>
        <v>6.2520774476981802E-2</v>
      </c>
      <c r="D14829" s="5">
        <f t="shared" ca="1" si="1146"/>
        <v>6.0815000000000001</v>
      </c>
      <c r="E14829" s="5">
        <f t="shared" ca="1" si="1149"/>
        <v>0</v>
      </c>
      <c r="F14829" s="5">
        <f t="shared" ca="1" si="1147"/>
        <v>0.393966235554017</v>
      </c>
    </row>
    <row r="14830" spans="1:6">
      <c r="A14830" s="1">
        <f t="shared" si="1150"/>
        <v>52448</v>
      </c>
      <c r="B14830" s="5">
        <f t="shared" ca="1" si="1145"/>
        <v>6.4719920095033867</v>
      </c>
      <c r="C14830" s="5">
        <f t="shared" ca="1" si="1148"/>
        <v>-3.4742260506303731E-3</v>
      </c>
      <c r="D14830" s="5">
        <f t="shared" ca="1" si="1146"/>
        <v>6.0815000000000001</v>
      </c>
      <c r="E14830" s="5">
        <f t="shared" ca="1" si="1149"/>
        <v>0</v>
      </c>
      <c r="F14830" s="5">
        <f t="shared" ca="1" si="1147"/>
        <v>0.39049200950338658</v>
      </c>
    </row>
    <row r="14831" spans="1:6">
      <c r="A14831" s="1">
        <f t="shared" si="1150"/>
        <v>52449</v>
      </c>
      <c r="B14831" s="5">
        <f t="shared" ca="1" si="1145"/>
        <v>6.4420352551055267</v>
      </c>
      <c r="C14831" s="5">
        <f t="shared" ca="1" si="1148"/>
        <v>-2.9956754397860167E-2</v>
      </c>
      <c r="D14831" s="5">
        <f t="shared" ca="1" si="1146"/>
        <v>6.0815000000000001</v>
      </c>
      <c r="E14831" s="5">
        <f t="shared" ca="1" si="1149"/>
        <v>0</v>
      </c>
      <c r="F14831" s="5">
        <f t="shared" ca="1" si="1147"/>
        <v>0.36053525510552653</v>
      </c>
    </row>
    <row r="14832" spans="1:6">
      <c r="A14832" s="1">
        <f t="shared" si="1150"/>
        <v>52450</v>
      </c>
      <c r="B14832" s="5">
        <f t="shared" ca="1" si="1145"/>
        <v>6.4940606627573896</v>
      </c>
      <c r="C14832" s="5">
        <f t="shared" ca="1" si="1148"/>
        <v>5.2025407651862539E-2</v>
      </c>
      <c r="D14832" s="5">
        <f t="shared" ca="1" si="1146"/>
        <v>6.0815000000000001</v>
      </c>
      <c r="E14832" s="5">
        <f t="shared" ca="1" si="1149"/>
        <v>0</v>
      </c>
      <c r="F14832" s="5">
        <f t="shared" ca="1" si="1147"/>
        <v>0.41256066275738945</v>
      </c>
    </row>
    <row r="14833" spans="1:6">
      <c r="A14833" s="1">
        <f t="shared" si="1150"/>
        <v>52451</v>
      </c>
      <c r="B14833" s="5">
        <f t="shared" ca="1" si="1145"/>
        <v>6.464358805761413</v>
      </c>
      <c r="C14833" s="5">
        <f t="shared" ca="1" si="1148"/>
        <v>-2.9701856995976831E-2</v>
      </c>
      <c r="D14833" s="5">
        <f t="shared" ca="1" si="1146"/>
        <v>6.0815000000000001</v>
      </c>
      <c r="E14833" s="5">
        <f t="shared" ca="1" si="1149"/>
        <v>0</v>
      </c>
      <c r="F14833" s="5">
        <f t="shared" ca="1" si="1147"/>
        <v>0.38285880576141285</v>
      </c>
    </row>
    <row r="14834" spans="1:6">
      <c r="A14834" s="1">
        <f t="shared" si="1150"/>
        <v>52452</v>
      </c>
      <c r="B14834" s="5">
        <f t="shared" ca="1" si="1145"/>
        <v>6.4296221702467822</v>
      </c>
      <c r="C14834" s="5">
        <f t="shared" ca="1" si="1148"/>
        <v>-3.4736635514630389E-2</v>
      </c>
      <c r="D14834" s="5">
        <f t="shared" ca="1" si="1146"/>
        <v>6.0815000000000001</v>
      </c>
      <c r="E14834" s="5">
        <f t="shared" ca="1" si="1149"/>
        <v>0</v>
      </c>
      <c r="F14834" s="5">
        <f t="shared" ca="1" si="1147"/>
        <v>0.34812217024678205</v>
      </c>
    </row>
    <row r="14835" spans="1:6">
      <c r="A14835" s="1">
        <f t="shared" si="1150"/>
        <v>52453</v>
      </c>
      <c r="B14835" s="5">
        <f t="shared" ca="1" si="1145"/>
        <v>6.4345878210911032</v>
      </c>
      <c r="C14835" s="5">
        <f t="shared" ca="1" si="1148"/>
        <v>4.9656508443213917E-3</v>
      </c>
      <c r="D14835" s="5">
        <f t="shared" ca="1" si="1146"/>
        <v>6.0815000000000001</v>
      </c>
      <c r="E14835" s="5">
        <f t="shared" ca="1" si="1149"/>
        <v>0</v>
      </c>
      <c r="F14835" s="5">
        <f t="shared" ca="1" si="1147"/>
        <v>0.35308782109110304</v>
      </c>
    </row>
    <row r="14836" spans="1:6">
      <c r="A14836" s="1">
        <f t="shared" si="1150"/>
        <v>52454</v>
      </c>
      <c r="B14836" s="5">
        <f t="shared" ca="1" si="1145"/>
        <v>6.3971077005326675</v>
      </c>
      <c r="C14836" s="5">
        <f t="shared" ca="1" si="1148"/>
        <v>-3.7480120558435255E-2</v>
      </c>
      <c r="D14836" s="5">
        <f t="shared" ca="1" si="1146"/>
        <v>6.0815000000000001</v>
      </c>
      <c r="E14836" s="5">
        <f t="shared" ca="1" si="1149"/>
        <v>0</v>
      </c>
      <c r="F14836" s="5">
        <f t="shared" ca="1" si="1147"/>
        <v>0.3156077005326674</v>
      </c>
    </row>
    <row r="14837" spans="1:6">
      <c r="A14837" s="1">
        <f t="shared" si="1150"/>
        <v>52455</v>
      </c>
      <c r="B14837" s="5">
        <f t="shared" ca="1" si="1145"/>
        <v>6.3823006798905544</v>
      </c>
      <c r="C14837" s="5">
        <f t="shared" ca="1" si="1148"/>
        <v>-1.480702064211325E-2</v>
      </c>
      <c r="D14837" s="5">
        <f t="shared" ca="1" si="1146"/>
        <v>6.0815000000000001</v>
      </c>
      <c r="E14837" s="5">
        <f t="shared" ca="1" si="1149"/>
        <v>0</v>
      </c>
      <c r="F14837" s="5">
        <f t="shared" ca="1" si="1147"/>
        <v>0.30080067989055426</v>
      </c>
    </row>
    <row r="14838" spans="1:6">
      <c r="A14838" s="1">
        <f t="shared" si="1150"/>
        <v>52456</v>
      </c>
      <c r="B14838" s="5">
        <f t="shared" ca="1" si="1145"/>
        <v>6.4208693498136027</v>
      </c>
      <c r="C14838" s="5">
        <f t="shared" ca="1" si="1148"/>
        <v>3.8568669923048735E-2</v>
      </c>
      <c r="D14838" s="5">
        <f t="shared" ca="1" si="1146"/>
        <v>6.0815000000000001</v>
      </c>
      <c r="E14838" s="5">
        <f t="shared" ca="1" si="1149"/>
        <v>0</v>
      </c>
      <c r="F14838" s="5">
        <f t="shared" ca="1" si="1147"/>
        <v>0.33936934981360256</v>
      </c>
    </row>
    <row r="14839" spans="1:6">
      <c r="A14839" s="1">
        <f t="shared" si="1150"/>
        <v>52457</v>
      </c>
      <c r="B14839" s="5">
        <f t="shared" ca="1" si="1145"/>
        <v>6.48547224924293</v>
      </c>
      <c r="C14839" s="5">
        <f t="shared" ca="1" si="1148"/>
        <v>6.4602899429327038E-2</v>
      </c>
      <c r="D14839" s="5">
        <f t="shared" ca="1" si="1146"/>
        <v>6.0815000000000001</v>
      </c>
      <c r="E14839" s="5">
        <f t="shared" ca="1" si="1149"/>
        <v>0</v>
      </c>
      <c r="F14839" s="5">
        <f t="shared" ca="1" si="1147"/>
        <v>0.40397224924292985</v>
      </c>
    </row>
    <row r="14840" spans="1:6">
      <c r="A14840" s="1">
        <f t="shared" si="1150"/>
        <v>52458</v>
      </c>
      <c r="B14840" s="5">
        <f t="shared" ca="1" si="1145"/>
        <v>6.5042600673061521</v>
      </c>
      <c r="C14840" s="5">
        <f t="shared" ca="1" si="1148"/>
        <v>1.8787818063222585E-2</v>
      </c>
      <c r="D14840" s="5">
        <f t="shared" ca="1" si="1146"/>
        <v>6.0815000000000001</v>
      </c>
      <c r="E14840" s="5">
        <f t="shared" ca="1" si="1149"/>
        <v>0</v>
      </c>
      <c r="F14840" s="5">
        <f t="shared" ca="1" si="1147"/>
        <v>0.42276006730615201</v>
      </c>
    </row>
    <row r="14841" spans="1:6">
      <c r="A14841" s="1">
        <f t="shared" si="1150"/>
        <v>52459</v>
      </c>
      <c r="B14841" s="5">
        <f t="shared" ca="1" si="1145"/>
        <v>6.4610408867659341</v>
      </c>
      <c r="C14841" s="5">
        <f t="shared" ca="1" si="1148"/>
        <v>-4.3219180540217582E-2</v>
      </c>
      <c r="D14841" s="5">
        <f t="shared" ca="1" si="1146"/>
        <v>6.0815000000000001</v>
      </c>
      <c r="E14841" s="5">
        <f t="shared" ca="1" si="1149"/>
        <v>0</v>
      </c>
      <c r="F14841" s="5">
        <f t="shared" ca="1" si="1147"/>
        <v>0.379540886765934</v>
      </c>
    </row>
    <row r="14842" spans="1:6">
      <c r="A14842" s="1">
        <f t="shared" si="1150"/>
        <v>52460</v>
      </c>
      <c r="B14842" s="5">
        <f t="shared" ca="1" si="1145"/>
        <v>6.4133121227697796</v>
      </c>
      <c r="C14842" s="5">
        <f t="shared" ca="1" si="1148"/>
        <v>-4.7728763996154992E-2</v>
      </c>
      <c r="D14842" s="5">
        <f t="shared" ca="1" si="1146"/>
        <v>6.0815000000000001</v>
      </c>
      <c r="E14842" s="5">
        <f t="shared" ca="1" si="1149"/>
        <v>0</v>
      </c>
      <c r="F14842" s="5">
        <f t="shared" ca="1" si="1147"/>
        <v>0.33181212276977945</v>
      </c>
    </row>
    <row r="14843" spans="1:6">
      <c r="A14843" s="1">
        <f t="shared" si="1150"/>
        <v>52461</v>
      </c>
      <c r="B14843" s="5">
        <f t="shared" ca="1" si="1145"/>
        <v>6.3461263218130011</v>
      </c>
      <c r="C14843" s="5">
        <f t="shared" ca="1" si="1148"/>
        <v>-6.7185800956778272E-2</v>
      </c>
      <c r="D14843" s="5">
        <f t="shared" ca="1" si="1146"/>
        <v>6.0815000000000001</v>
      </c>
      <c r="E14843" s="5">
        <f t="shared" ca="1" si="1149"/>
        <v>0</v>
      </c>
      <c r="F14843" s="5">
        <f t="shared" ca="1" si="1147"/>
        <v>0.26462632181300094</v>
      </c>
    </row>
    <row r="14844" spans="1:6">
      <c r="A14844" s="1">
        <f t="shared" si="1150"/>
        <v>52462</v>
      </c>
      <c r="B14844" s="5">
        <f t="shared" ca="1" si="1145"/>
        <v>6.3409620463584488</v>
      </c>
      <c r="C14844" s="5">
        <f t="shared" ca="1" si="1148"/>
        <v>-5.1642754545521662E-3</v>
      </c>
      <c r="D14844" s="5">
        <f t="shared" ca="1" si="1146"/>
        <v>6.0815000000000001</v>
      </c>
      <c r="E14844" s="5">
        <f t="shared" ca="1" si="1149"/>
        <v>0</v>
      </c>
      <c r="F14844" s="5">
        <f t="shared" ca="1" si="1147"/>
        <v>0.25946204635844872</v>
      </c>
    </row>
    <row r="14845" spans="1:6">
      <c r="A14845" s="1">
        <f t="shared" si="1150"/>
        <v>52463</v>
      </c>
      <c r="B14845" s="5">
        <f t="shared" ca="1" si="1145"/>
        <v>6.3626353965516484</v>
      </c>
      <c r="C14845" s="5">
        <f t="shared" ca="1" si="1148"/>
        <v>2.1673350193199884E-2</v>
      </c>
      <c r="D14845" s="5">
        <f t="shared" ca="1" si="1146"/>
        <v>6.0815000000000001</v>
      </c>
      <c r="E14845" s="5">
        <f t="shared" ca="1" si="1149"/>
        <v>0</v>
      </c>
      <c r="F14845" s="5">
        <f t="shared" ca="1" si="1147"/>
        <v>0.28113539655164832</v>
      </c>
    </row>
    <row r="14846" spans="1:6">
      <c r="A14846" s="1">
        <f t="shared" si="1150"/>
        <v>52464</v>
      </c>
      <c r="B14846" s="5">
        <f t="shared" ref="B14846:B14909" ca="1" si="1151">B14845+C14846</f>
        <v>6.3873210067918551</v>
      </c>
      <c r="C14846" s="5">
        <f t="shared" ca="1" si="1148"/>
        <v>2.4685610240206376E-2</v>
      </c>
      <c r="D14846" s="5">
        <f t="shared" ref="D14846:D14909" ca="1" si="1152">VLOOKUP(A14846,$A$1510:$B$4749,2,TRUE)</f>
        <v>6.0815000000000001</v>
      </c>
      <c r="E14846" s="5">
        <f t="shared" ca="1" si="1149"/>
        <v>0</v>
      </c>
      <c r="F14846" s="5">
        <f t="shared" ref="F14846:F14909" ca="1" si="1153">B14846-D14846</f>
        <v>0.30582100679185498</v>
      </c>
    </row>
    <row r="14847" spans="1:6">
      <c r="A14847" s="1">
        <f t="shared" si="1150"/>
        <v>52465</v>
      </c>
      <c r="B14847" s="5">
        <f t="shared" ca="1" si="1151"/>
        <v>6.4453982146559463</v>
      </c>
      <c r="C14847" s="5">
        <f t="shared" ca="1" si="1148"/>
        <v>5.8077207864091235E-2</v>
      </c>
      <c r="D14847" s="5">
        <f t="shared" ca="1" si="1152"/>
        <v>6.0815000000000001</v>
      </c>
      <c r="E14847" s="5">
        <f t="shared" ca="1" si="1149"/>
        <v>0</v>
      </c>
      <c r="F14847" s="5">
        <f t="shared" ca="1" si="1153"/>
        <v>0.36389821465594618</v>
      </c>
    </row>
    <row r="14848" spans="1:6">
      <c r="A14848" s="1">
        <f t="shared" si="1150"/>
        <v>52466</v>
      </c>
      <c r="B14848" s="5">
        <f t="shared" ca="1" si="1151"/>
        <v>6.4978273515364871</v>
      </c>
      <c r="C14848" s="5">
        <f t="shared" ca="1" si="1148"/>
        <v>5.2429136880540517E-2</v>
      </c>
      <c r="D14848" s="5">
        <f t="shared" ca="1" si="1152"/>
        <v>6.0815000000000001</v>
      </c>
      <c r="E14848" s="5">
        <f t="shared" ca="1" si="1149"/>
        <v>0</v>
      </c>
      <c r="F14848" s="5">
        <f t="shared" ca="1" si="1153"/>
        <v>0.41632735153648692</v>
      </c>
    </row>
    <row r="14849" spans="1:6">
      <c r="A14849" s="1">
        <f t="shared" si="1150"/>
        <v>52467</v>
      </c>
      <c r="B14849" s="5">
        <f t="shared" ca="1" si="1151"/>
        <v>6.4936066880608765</v>
      </c>
      <c r="C14849" s="5">
        <f t="shared" ca="1" si="1148"/>
        <v>-4.2206634756104776E-3</v>
      </c>
      <c r="D14849" s="5">
        <f t="shared" ca="1" si="1152"/>
        <v>6.0815000000000001</v>
      </c>
      <c r="E14849" s="5">
        <f t="shared" ca="1" si="1149"/>
        <v>0</v>
      </c>
      <c r="F14849" s="5">
        <f t="shared" ca="1" si="1153"/>
        <v>0.41210668806087636</v>
      </c>
    </row>
    <row r="14850" spans="1:6">
      <c r="A14850" s="1">
        <f t="shared" si="1150"/>
        <v>52468</v>
      </c>
      <c r="B14850" s="5">
        <f t="shared" ca="1" si="1151"/>
        <v>6.5574275691998691</v>
      </c>
      <c r="C14850" s="5">
        <f t="shared" ca="1" si="1148"/>
        <v>6.3820881138992411E-2</v>
      </c>
      <c r="D14850" s="5">
        <f t="shared" ca="1" si="1152"/>
        <v>6.0815000000000001</v>
      </c>
      <c r="E14850" s="5">
        <f t="shared" ca="1" si="1149"/>
        <v>0</v>
      </c>
      <c r="F14850" s="5">
        <f t="shared" ca="1" si="1153"/>
        <v>0.475927569199869</v>
      </c>
    </row>
    <row r="14851" spans="1:6">
      <c r="A14851" s="1">
        <f t="shared" si="1150"/>
        <v>52469</v>
      </c>
      <c r="B14851" s="5">
        <f t="shared" ca="1" si="1151"/>
        <v>6.6556047409374628</v>
      </c>
      <c r="C14851" s="5">
        <f t="shared" ca="1" si="1148"/>
        <v>9.8177171737593494E-2</v>
      </c>
      <c r="D14851" s="5">
        <f t="shared" ca="1" si="1152"/>
        <v>6.0815000000000001</v>
      </c>
      <c r="E14851" s="5">
        <f t="shared" ca="1" si="1149"/>
        <v>0</v>
      </c>
      <c r="F14851" s="5">
        <f t="shared" ca="1" si="1153"/>
        <v>0.57410474093746267</v>
      </c>
    </row>
    <row r="14852" spans="1:6">
      <c r="A14852" s="1">
        <f t="shared" si="1150"/>
        <v>52470</v>
      </c>
      <c r="B14852" s="5">
        <f t="shared" ca="1" si="1151"/>
        <v>6.6616430462656515</v>
      </c>
      <c r="C14852" s="5">
        <f t="shared" ca="1" si="1148"/>
        <v>6.0383053281886402E-3</v>
      </c>
      <c r="D14852" s="5">
        <f t="shared" ca="1" si="1152"/>
        <v>6.0815000000000001</v>
      </c>
      <c r="E14852" s="5">
        <f t="shared" ca="1" si="1149"/>
        <v>0</v>
      </c>
      <c r="F14852" s="5">
        <f t="shared" ca="1" si="1153"/>
        <v>0.58014304626565139</v>
      </c>
    </row>
    <row r="14853" spans="1:6">
      <c r="A14853" s="1">
        <f t="shared" si="1150"/>
        <v>52471</v>
      </c>
      <c r="B14853" s="5">
        <f t="shared" ca="1" si="1151"/>
        <v>6.593085222598928</v>
      </c>
      <c r="C14853" s="5">
        <f t="shared" ca="1" si="1148"/>
        <v>-6.8557823666723292E-2</v>
      </c>
      <c r="D14853" s="5">
        <f t="shared" ca="1" si="1152"/>
        <v>6.0815000000000001</v>
      </c>
      <c r="E14853" s="5">
        <f t="shared" ca="1" si="1149"/>
        <v>0</v>
      </c>
      <c r="F14853" s="5">
        <f t="shared" ca="1" si="1153"/>
        <v>0.51158522259892791</v>
      </c>
    </row>
    <row r="14854" spans="1:6">
      <c r="A14854" s="1">
        <f t="shared" si="1150"/>
        <v>52472</v>
      </c>
      <c r="B14854" s="5">
        <f t="shared" ca="1" si="1151"/>
        <v>6.6022435394827683</v>
      </c>
      <c r="C14854" s="5">
        <f t="shared" ca="1" si="1148"/>
        <v>9.1583168838398638E-3</v>
      </c>
      <c r="D14854" s="5">
        <f t="shared" ca="1" si="1152"/>
        <v>6.0815000000000001</v>
      </c>
      <c r="E14854" s="5">
        <f t="shared" ca="1" si="1149"/>
        <v>0</v>
      </c>
      <c r="F14854" s="5">
        <f t="shared" ca="1" si="1153"/>
        <v>0.52074353948276819</v>
      </c>
    </row>
    <row r="14855" spans="1:6">
      <c r="A14855" s="1">
        <f t="shared" si="1150"/>
        <v>52473</v>
      </c>
      <c r="B14855" s="5">
        <f t="shared" ca="1" si="1151"/>
        <v>6.611378010105315</v>
      </c>
      <c r="C14855" s="5">
        <f t="shared" ca="1" si="1148"/>
        <v>9.134470622546938E-3</v>
      </c>
      <c r="D14855" s="5">
        <f t="shared" ca="1" si="1152"/>
        <v>6.0815000000000001</v>
      </c>
      <c r="E14855" s="5">
        <f t="shared" ca="1" si="1149"/>
        <v>0</v>
      </c>
      <c r="F14855" s="5">
        <f t="shared" ca="1" si="1153"/>
        <v>0.52987801010531488</v>
      </c>
    </row>
    <row r="14856" spans="1:6">
      <c r="A14856" s="1">
        <f t="shared" si="1150"/>
        <v>52474</v>
      </c>
      <c r="B14856" s="5">
        <f t="shared" ca="1" si="1151"/>
        <v>6.6377798757059683</v>
      </c>
      <c r="C14856" s="5">
        <f t="shared" ca="1" si="1148"/>
        <v>2.6401865600653027E-2</v>
      </c>
      <c r="D14856" s="5">
        <f t="shared" ca="1" si="1152"/>
        <v>6.0815000000000001</v>
      </c>
      <c r="E14856" s="5">
        <f t="shared" ca="1" si="1149"/>
        <v>0</v>
      </c>
      <c r="F14856" s="5">
        <f t="shared" ca="1" si="1153"/>
        <v>0.55627987570596815</v>
      </c>
    </row>
    <row r="14857" spans="1:6">
      <c r="A14857" s="1">
        <f t="shared" si="1150"/>
        <v>52475</v>
      </c>
      <c r="B14857" s="5">
        <f t="shared" ca="1" si="1151"/>
        <v>6.5416947242814878</v>
      </c>
      <c r="C14857" s="5">
        <f t="shared" ca="1" si="1148"/>
        <v>-9.6085151424480292E-2</v>
      </c>
      <c r="D14857" s="5">
        <f t="shared" ca="1" si="1152"/>
        <v>6.0815000000000001</v>
      </c>
      <c r="E14857" s="5">
        <f t="shared" ca="1" si="1149"/>
        <v>0</v>
      </c>
      <c r="F14857" s="5">
        <f t="shared" ca="1" si="1153"/>
        <v>0.46019472428148767</v>
      </c>
    </row>
    <row r="14858" spans="1:6">
      <c r="A14858" s="1">
        <f t="shared" si="1150"/>
        <v>52476</v>
      </c>
      <c r="B14858" s="5">
        <f t="shared" ca="1" si="1151"/>
        <v>6.5286268750185519</v>
      </c>
      <c r="C14858" s="5">
        <f t="shared" ca="1" si="1148"/>
        <v>-1.3067849262936092E-2</v>
      </c>
      <c r="D14858" s="5">
        <f t="shared" ca="1" si="1152"/>
        <v>6.0815000000000001</v>
      </c>
      <c r="E14858" s="5">
        <f t="shared" ca="1" si="1149"/>
        <v>0</v>
      </c>
      <c r="F14858" s="5">
        <f t="shared" ca="1" si="1153"/>
        <v>0.44712687501855175</v>
      </c>
    </row>
    <row r="14859" spans="1:6">
      <c r="A14859" s="1">
        <f t="shared" si="1150"/>
        <v>52477</v>
      </c>
      <c r="B14859" s="5">
        <f t="shared" ca="1" si="1151"/>
        <v>6.5641444588542228</v>
      </c>
      <c r="C14859" s="5">
        <f t="shared" ca="1" si="1148"/>
        <v>3.5517583835671135E-2</v>
      </c>
      <c r="D14859" s="5">
        <f t="shared" ca="1" si="1152"/>
        <v>6.0815000000000001</v>
      </c>
      <c r="E14859" s="5">
        <f t="shared" ca="1" si="1149"/>
        <v>0</v>
      </c>
      <c r="F14859" s="5">
        <f t="shared" ca="1" si="1153"/>
        <v>0.48264445885422269</v>
      </c>
    </row>
    <row r="14860" spans="1:6">
      <c r="A14860" s="1">
        <f t="shared" si="1150"/>
        <v>52478</v>
      </c>
      <c r="B14860" s="5">
        <f t="shared" ca="1" si="1151"/>
        <v>6.5049711802658585</v>
      </c>
      <c r="C14860" s="5">
        <f t="shared" ca="1" si="1148"/>
        <v>-5.9173278588364644E-2</v>
      </c>
      <c r="D14860" s="5">
        <f t="shared" ca="1" si="1152"/>
        <v>6.0815000000000001</v>
      </c>
      <c r="E14860" s="5">
        <f t="shared" ca="1" si="1149"/>
        <v>0</v>
      </c>
      <c r="F14860" s="5">
        <f t="shared" ca="1" si="1153"/>
        <v>0.42347118026585839</v>
      </c>
    </row>
    <row r="14861" spans="1:6">
      <c r="A14861" s="1">
        <f t="shared" si="1150"/>
        <v>52479</v>
      </c>
      <c r="B14861" s="5">
        <f t="shared" ca="1" si="1151"/>
        <v>6.4815772400275016</v>
      </c>
      <c r="C14861" s="5">
        <f t="shared" ca="1" si="1148"/>
        <v>-2.339394023835727E-2</v>
      </c>
      <c r="D14861" s="5">
        <f t="shared" ca="1" si="1152"/>
        <v>6.0815000000000001</v>
      </c>
      <c r="E14861" s="5">
        <f t="shared" ca="1" si="1149"/>
        <v>0</v>
      </c>
      <c r="F14861" s="5">
        <f t="shared" ca="1" si="1153"/>
        <v>0.40007724002750145</v>
      </c>
    </row>
    <row r="14862" spans="1:6">
      <c r="A14862" s="1">
        <f t="shared" si="1150"/>
        <v>52480</v>
      </c>
      <c r="B14862" s="5">
        <f t="shared" ca="1" si="1151"/>
        <v>6.5131235547244968</v>
      </c>
      <c r="C14862" s="5">
        <f t="shared" ca="1" si="1148"/>
        <v>3.1546314696995439E-2</v>
      </c>
      <c r="D14862" s="5">
        <f t="shared" ca="1" si="1152"/>
        <v>6.0815000000000001</v>
      </c>
      <c r="E14862" s="5">
        <f t="shared" ca="1" si="1149"/>
        <v>0</v>
      </c>
      <c r="F14862" s="5">
        <f t="shared" ca="1" si="1153"/>
        <v>0.43162355472449665</v>
      </c>
    </row>
    <row r="14863" spans="1:6">
      <c r="A14863" s="1">
        <f t="shared" si="1150"/>
        <v>52481</v>
      </c>
      <c r="B14863" s="5">
        <f t="shared" ca="1" si="1151"/>
        <v>6.4735730956999582</v>
      </c>
      <c r="C14863" s="5">
        <f t="shared" ca="1" si="1148"/>
        <v>-3.9550459024538229E-2</v>
      </c>
      <c r="D14863" s="5">
        <f t="shared" ca="1" si="1152"/>
        <v>6.0815000000000001</v>
      </c>
      <c r="E14863" s="5">
        <f t="shared" ca="1" si="1149"/>
        <v>0</v>
      </c>
      <c r="F14863" s="5">
        <f t="shared" ca="1" si="1153"/>
        <v>0.39207309569995807</v>
      </c>
    </row>
    <row r="14864" spans="1:6">
      <c r="A14864" s="1">
        <f t="shared" si="1150"/>
        <v>52482</v>
      </c>
      <c r="B14864" s="5">
        <f t="shared" ca="1" si="1151"/>
        <v>6.3819693504435717</v>
      </c>
      <c r="C14864" s="5">
        <f t="shared" ca="1" si="1148"/>
        <v>-9.1603745256386801E-2</v>
      </c>
      <c r="D14864" s="5">
        <f t="shared" ca="1" si="1152"/>
        <v>6.0815000000000001</v>
      </c>
      <c r="E14864" s="5">
        <f t="shared" ca="1" si="1149"/>
        <v>0</v>
      </c>
      <c r="F14864" s="5">
        <f t="shared" ca="1" si="1153"/>
        <v>0.30046935044357159</v>
      </c>
    </row>
    <row r="14865" spans="1:6">
      <c r="A14865" s="1">
        <f t="shared" si="1150"/>
        <v>52483</v>
      </c>
      <c r="B14865" s="5">
        <f t="shared" ca="1" si="1151"/>
        <v>6.3266798700625406</v>
      </c>
      <c r="C14865" s="5">
        <f t="shared" ref="C14865:C14928" ca="1" si="1154">(kappa*(gamma/100-B14864/100)/365+sigma*SQRT(B14864/100)*NORMSINV(RAND())*SQRT(1/365))*100</f>
        <v>-5.5289480381030875E-2</v>
      </c>
      <c r="D14865" s="5">
        <f t="shared" ca="1" si="1152"/>
        <v>6.0815000000000001</v>
      </c>
      <c r="E14865" s="5">
        <f t="shared" ref="E14865:E14928" ca="1" si="1155">D14865-D14864</f>
        <v>0</v>
      </c>
      <c r="F14865" s="5">
        <f t="shared" ca="1" si="1153"/>
        <v>0.24517987006254049</v>
      </c>
    </row>
    <row r="14866" spans="1:6">
      <c r="A14866" s="1">
        <f t="shared" ref="A14866:A14929" si="1156">A14865+1</f>
        <v>52484</v>
      </c>
      <c r="B14866" s="5">
        <f t="shared" ca="1" si="1151"/>
        <v>6.3297398366316679</v>
      </c>
      <c r="C14866" s="5">
        <f t="shared" ca="1" si="1154"/>
        <v>3.0599665691269074E-3</v>
      </c>
      <c r="D14866" s="5">
        <f t="shared" ca="1" si="1152"/>
        <v>6.0815000000000001</v>
      </c>
      <c r="E14866" s="5">
        <f t="shared" ca="1" si="1155"/>
        <v>0</v>
      </c>
      <c r="F14866" s="5">
        <f t="shared" ca="1" si="1153"/>
        <v>0.24823983663166782</v>
      </c>
    </row>
    <row r="14867" spans="1:6">
      <c r="A14867" s="1">
        <f t="shared" si="1156"/>
        <v>52485</v>
      </c>
      <c r="B14867" s="5">
        <f t="shared" ca="1" si="1151"/>
        <v>6.2986701093163813</v>
      </c>
      <c r="C14867" s="5">
        <f t="shared" ca="1" si="1154"/>
        <v>-3.1069727315286292E-2</v>
      </c>
      <c r="D14867" s="5">
        <f t="shared" ca="1" si="1152"/>
        <v>6.0815000000000001</v>
      </c>
      <c r="E14867" s="5">
        <f t="shared" ca="1" si="1155"/>
        <v>0</v>
      </c>
      <c r="F14867" s="5">
        <f t="shared" ca="1" si="1153"/>
        <v>0.21717010931638114</v>
      </c>
    </row>
    <row r="14868" spans="1:6">
      <c r="A14868" s="1">
        <f t="shared" si="1156"/>
        <v>52486</v>
      </c>
      <c r="B14868" s="5">
        <f t="shared" ca="1" si="1151"/>
        <v>6.3224326442631433</v>
      </c>
      <c r="C14868" s="5">
        <f t="shared" ca="1" si="1154"/>
        <v>2.3762534946762379E-2</v>
      </c>
      <c r="D14868" s="5">
        <f t="shared" ca="1" si="1152"/>
        <v>6.0815000000000001</v>
      </c>
      <c r="E14868" s="5">
        <f t="shared" ca="1" si="1155"/>
        <v>0</v>
      </c>
      <c r="F14868" s="5">
        <f t="shared" ca="1" si="1153"/>
        <v>0.2409326442631432</v>
      </c>
    </row>
    <row r="14869" spans="1:6">
      <c r="A14869" s="1">
        <f t="shared" si="1156"/>
        <v>52487</v>
      </c>
      <c r="B14869" s="5">
        <f t="shared" ca="1" si="1151"/>
        <v>6.2634066185958321</v>
      </c>
      <c r="C14869" s="5">
        <f t="shared" ca="1" si="1154"/>
        <v>-5.9026025667311126E-2</v>
      </c>
      <c r="D14869" s="5">
        <f t="shared" ca="1" si="1152"/>
        <v>6.0815000000000001</v>
      </c>
      <c r="E14869" s="5">
        <f t="shared" ca="1" si="1155"/>
        <v>0</v>
      </c>
      <c r="F14869" s="5">
        <f t="shared" ca="1" si="1153"/>
        <v>0.18190661859583201</v>
      </c>
    </row>
    <row r="14870" spans="1:6">
      <c r="A14870" s="1">
        <f t="shared" si="1156"/>
        <v>52488</v>
      </c>
      <c r="B14870" s="5">
        <f t="shared" ca="1" si="1151"/>
        <v>6.3230753291624735</v>
      </c>
      <c r="C14870" s="5">
        <f t="shared" ca="1" si="1154"/>
        <v>5.9668710566640928E-2</v>
      </c>
      <c r="D14870" s="5">
        <f t="shared" ca="1" si="1152"/>
        <v>6.0815000000000001</v>
      </c>
      <c r="E14870" s="5">
        <f t="shared" ca="1" si="1155"/>
        <v>0</v>
      </c>
      <c r="F14870" s="5">
        <f t="shared" ca="1" si="1153"/>
        <v>0.24157532916247337</v>
      </c>
    </row>
    <row r="14871" spans="1:6">
      <c r="A14871" s="1">
        <f t="shared" si="1156"/>
        <v>52489</v>
      </c>
      <c r="B14871" s="5">
        <f t="shared" ca="1" si="1151"/>
        <v>6.3918336478149591</v>
      </c>
      <c r="C14871" s="5">
        <f t="shared" ca="1" si="1154"/>
        <v>6.8758318652485953E-2</v>
      </c>
      <c r="D14871" s="5">
        <f t="shared" ca="1" si="1152"/>
        <v>6.0815000000000001</v>
      </c>
      <c r="E14871" s="5">
        <f t="shared" ca="1" si="1155"/>
        <v>0</v>
      </c>
      <c r="F14871" s="5">
        <f t="shared" ca="1" si="1153"/>
        <v>0.31033364781495898</v>
      </c>
    </row>
    <row r="14872" spans="1:6">
      <c r="A14872" s="1">
        <f t="shared" si="1156"/>
        <v>52490</v>
      </c>
      <c r="B14872" s="5">
        <f t="shared" ca="1" si="1151"/>
        <v>6.4077853659508079</v>
      </c>
      <c r="C14872" s="5">
        <f t="shared" ca="1" si="1154"/>
        <v>1.59517181358487E-2</v>
      </c>
      <c r="D14872" s="5">
        <f t="shared" ca="1" si="1152"/>
        <v>6.0815000000000001</v>
      </c>
      <c r="E14872" s="5">
        <f t="shared" ca="1" si="1155"/>
        <v>0</v>
      </c>
      <c r="F14872" s="5">
        <f t="shared" ca="1" si="1153"/>
        <v>0.32628536595080782</v>
      </c>
    </row>
    <row r="14873" spans="1:6">
      <c r="A14873" s="1">
        <f t="shared" si="1156"/>
        <v>52491</v>
      </c>
      <c r="B14873" s="5">
        <f t="shared" ca="1" si="1151"/>
        <v>6.4396878530730985</v>
      </c>
      <c r="C14873" s="5">
        <f t="shared" ca="1" si="1154"/>
        <v>3.1902487122290477E-2</v>
      </c>
      <c r="D14873" s="5">
        <f t="shared" ca="1" si="1152"/>
        <v>6.0815000000000001</v>
      </c>
      <c r="E14873" s="5">
        <f t="shared" ca="1" si="1155"/>
        <v>0</v>
      </c>
      <c r="F14873" s="5">
        <f t="shared" ca="1" si="1153"/>
        <v>0.35818785307309842</v>
      </c>
    </row>
    <row r="14874" spans="1:6">
      <c r="A14874" s="1">
        <f t="shared" si="1156"/>
        <v>52492</v>
      </c>
      <c r="B14874" s="5">
        <f t="shared" ca="1" si="1151"/>
        <v>6.3771345969623487</v>
      </c>
      <c r="C14874" s="5">
        <f t="shared" ca="1" si="1154"/>
        <v>-6.2553256110750036E-2</v>
      </c>
      <c r="D14874" s="5">
        <f t="shared" ca="1" si="1152"/>
        <v>6.0815000000000001</v>
      </c>
      <c r="E14874" s="5">
        <f t="shared" ca="1" si="1155"/>
        <v>0</v>
      </c>
      <c r="F14874" s="5">
        <f t="shared" ca="1" si="1153"/>
        <v>0.29563459696234862</v>
      </c>
    </row>
    <row r="14875" spans="1:6">
      <c r="A14875" s="1">
        <f t="shared" si="1156"/>
        <v>52493</v>
      </c>
      <c r="B14875" s="5">
        <f t="shared" ca="1" si="1151"/>
        <v>6.3402464302489063</v>
      </c>
      <c r="C14875" s="5">
        <f t="shared" ca="1" si="1154"/>
        <v>-3.6888166713442291E-2</v>
      </c>
      <c r="D14875" s="5">
        <f t="shared" ca="1" si="1152"/>
        <v>6.0815000000000001</v>
      </c>
      <c r="E14875" s="5">
        <f t="shared" ca="1" si="1155"/>
        <v>0</v>
      </c>
      <c r="F14875" s="5">
        <f t="shared" ca="1" si="1153"/>
        <v>0.2587464302489062</v>
      </c>
    </row>
    <row r="14876" spans="1:6">
      <c r="A14876" s="1">
        <f t="shared" si="1156"/>
        <v>52494</v>
      </c>
      <c r="B14876" s="5">
        <f t="shared" ca="1" si="1151"/>
        <v>6.3062037925209946</v>
      </c>
      <c r="C14876" s="5">
        <f t="shared" ca="1" si="1154"/>
        <v>-3.4042637727911947E-2</v>
      </c>
      <c r="D14876" s="5">
        <f t="shared" ca="1" si="1152"/>
        <v>6.0815000000000001</v>
      </c>
      <c r="E14876" s="5">
        <f t="shared" ca="1" si="1155"/>
        <v>0</v>
      </c>
      <c r="F14876" s="5">
        <f t="shared" ca="1" si="1153"/>
        <v>0.22470379252099448</v>
      </c>
    </row>
    <row r="14877" spans="1:6">
      <c r="A14877" s="1">
        <f t="shared" si="1156"/>
        <v>52495</v>
      </c>
      <c r="B14877" s="5">
        <f t="shared" ca="1" si="1151"/>
        <v>6.2696146209392589</v>
      </c>
      <c r="C14877" s="5">
        <f t="shared" ca="1" si="1154"/>
        <v>-3.6589171581735851E-2</v>
      </c>
      <c r="D14877" s="5">
        <f t="shared" ca="1" si="1152"/>
        <v>6.0815000000000001</v>
      </c>
      <c r="E14877" s="5">
        <f t="shared" ca="1" si="1155"/>
        <v>0</v>
      </c>
      <c r="F14877" s="5">
        <f t="shared" ca="1" si="1153"/>
        <v>0.18811462093925879</v>
      </c>
    </row>
    <row r="14878" spans="1:6">
      <c r="A14878" s="1">
        <f t="shared" si="1156"/>
        <v>52496</v>
      </c>
      <c r="B14878" s="5">
        <f t="shared" ca="1" si="1151"/>
        <v>6.3160216047550337</v>
      </c>
      <c r="C14878" s="5">
        <f t="shared" ca="1" si="1154"/>
        <v>4.640698381577462E-2</v>
      </c>
      <c r="D14878" s="5">
        <f t="shared" ca="1" si="1152"/>
        <v>6.0815000000000001</v>
      </c>
      <c r="E14878" s="5">
        <f t="shared" ca="1" si="1155"/>
        <v>0</v>
      </c>
      <c r="F14878" s="5">
        <f t="shared" ca="1" si="1153"/>
        <v>0.23452160475503359</v>
      </c>
    </row>
    <row r="14879" spans="1:6">
      <c r="A14879" s="1">
        <f t="shared" si="1156"/>
        <v>52497</v>
      </c>
      <c r="B14879" s="5">
        <f t="shared" ca="1" si="1151"/>
        <v>6.3318690153891319</v>
      </c>
      <c r="C14879" s="5">
        <f t="shared" ca="1" si="1154"/>
        <v>1.5847410634098266E-2</v>
      </c>
      <c r="D14879" s="5">
        <f t="shared" ca="1" si="1152"/>
        <v>6.0815000000000001</v>
      </c>
      <c r="E14879" s="5">
        <f t="shared" ca="1" si="1155"/>
        <v>0</v>
      </c>
      <c r="F14879" s="5">
        <f t="shared" ca="1" si="1153"/>
        <v>0.25036901538913181</v>
      </c>
    </row>
    <row r="14880" spans="1:6">
      <c r="A14880" s="1">
        <f t="shared" si="1156"/>
        <v>52498</v>
      </c>
      <c r="B14880" s="5">
        <f t="shared" ca="1" si="1151"/>
        <v>6.3364744358901657</v>
      </c>
      <c r="C14880" s="5">
        <f t="shared" ca="1" si="1154"/>
        <v>4.6054205010337855E-3</v>
      </c>
      <c r="D14880" s="5">
        <f t="shared" ca="1" si="1152"/>
        <v>6.0815000000000001</v>
      </c>
      <c r="E14880" s="5">
        <f t="shared" ca="1" si="1155"/>
        <v>0</v>
      </c>
      <c r="F14880" s="5">
        <f t="shared" ca="1" si="1153"/>
        <v>0.25497443589016555</v>
      </c>
    </row>
    <row r="14881" spans="1:6">
      <c r="A14881" s="1">
        <f t="shared" si="1156"/>
        <v>52499</v>
      </c>
      <c r="B14881" s="5">
        <f t="shared" ca="1" si="1151"/>
        <v>6.2927550351302379</v>
      </c>
      <c r="C14881" s="5">
        <f t="shared" ca="1" si="1154"/>
        <v>-4.3719400759927564E-2</v>
      </c>
      <c r="D14881" s="5">
        <f t="shared" ca="1" si="1152"/>
        <v>6.0815000000000001</v>
      </c>
      <c r="E14881" s="5">
        <f t="shared" ca="1" si="1155"/>
        <v>0</v>
      </c>
      <c r="F14881" s="5">
        <f t="shared" ca="1" si="1153"/>
        <v>0.2112550351302378</v>
      </c>
    </row>
    <row r="14882" spans="1:6">
      <c r="A14882" s="1">
        <f t="shared" si="1156"/>
        <v>52500</v>
      </c>
      <c r="B14882" s="5">
        <f t="shared" ca="1" si="1151"/>
        <v>6.2915355307591305</v>
      </c>
      <c r="C14882" s="5">
        <f t="shared" ca="1" si="1154"/>
        <v>-1.2195043711077877E-3</v>
      </c>
      <c r="D14882" s="5">
        <f t="shared" ca="1" si="1152"/>
        <v>6.0815000000000001</v>
      </c>
      <c r="E14882" s="5">
        <f t="shared" ca="1" si="1155"/>
        <v>0</v>
      </c>
      <c r="F14882" s="5">
        <f t="shared" ca="1" si="1153"/>
        <v>0.2100355307591304</v>
      </c>
    </row>
    <row r="14883" spans="1:6">
      <c r="A14883" s="1">
        <f t="shared" si="1156"/>
        <v>52501</v>
      </c>
      <c r="B14883" s="5">
        <f t="shared" ca="1" si="1151"/>
        <v>6.3010684084686543</v>
      </c>
      <c r="C14883" s="5">
        <f t="shared" ca="1" si="1154"/>
        <v>9.5328777095242088E-3</v>
      </c>
      <c r="D14883" s="5">
        <f t="shared" ca="1" si="1152"/>
        <v>6.0815000000000001</v>
      </c>
      <c r="E14883" s="5">
        <f t="shared" ca="1" si="1155"/>
        <v>0</v>
      </c>
      <c r="F14883" s="5">
        <f t="shared" ca="1" si="1153"/>
        <v>0.21956840846865422</v>
      </c>
    </row>
    <row r="14884" spans="1:6">
      <c r="A14884" s="1">
        <f t="shared" si="1156"/>
        <v>52502</v>
      </c>
      <c r="B14884" s="5">
        <f t="shared" ca="1" si="1151"/>
        <v>6.2180742101466908</v>
      </c>
      <c r="C14884" s="5">
        <f t="shared" ca="1" si="1154"/>
        <v>-8.2994198321963461E-2</v>
      </c>
      <c r="D14884" s="5">
        <f t="shared" ca="1" si="1152"/>
        <v>6.0815000000000001</v>
      </c>
      <c r="E14884" s="5">
        <f t="shared" ca="1" si="1155"/>
        <v>0</v>
      </c>
      <c r="F14884" s="5">
        <f t="shared" ca="1" si="1153"/>
        <v>0.13657421014669069</v>
      </c>
    </row>
    <row r="14885" spans="1:6">
      <c r="A14885" s="1">
        <f t="shared" si="1156"/>
        <v>52503</v>
      </c>
      <c r="B14885" s="5">
        <f t="shared" ca="1" si="1151"/>
        <v>6.1768896700715148</v>
      </c>
      <c r="C14885" s="5">
        <f t="shared" ca="1" si="1154"/>
        <v>-4.1184540075176232E-2</v>
      </c>
      <c r="D14885" s="5">
        <f t="shared" ca="1" si="1152"/>
        <v>6.0815000000000001</v>
      </c>
      <c r="E14885" s="5">
        <f t="shared" ca="1" si="1155"/>
        <v>0</v>
      </c>
      <c r="F14885" s="5">
        <f t="shared" ca="1" si="1153"/>
        <v>9.5389670071514665E-2</v>
      </c>
    </row>
    <row r="14886" spans="1:6">
      <c r="A14886" s="1">
        <f t="shared" si="1156"/>
        <v>52504</v>
      </c>
      <c r="B14886" s="5">
        <f t="shared" ca="1" si="1151"/>
        <v>6.2180305833846568</v>
      </c>
      <c r="C14886" s="5">
        <f t="shared" ca="1" si="1154"/>
        <v>4.1140913313142249E-2</v>
      </c>
      <c r="D14886" s="5">
        <f t="shared" ca="1" si="1152"/>
        <v>6.0815000000000001</v>
      </c>
      <c r="E14886" s="5">
        <f t="shared" ca="1" si="1155"/>
        <v>0</v>
      </c>
      <c r="F14886" s="5">
        <f t="shared" ca="1" si="1153"/>
        <v>0.13653058338465662</v>
      </c>
    </row>
    <row r="14887" spans="1:6">
      <c r="A14887" s="1">
        <f t="shared" si="1156"/>
        <v>52505</v>
      </c>
      <c r="B14887" s="5">
        <f t="shared" ca="1" si="1151"/>
        <v>6.2383937330239316</v>
      </c>
      <c r="C14887" s="5">
        <f t="shared" ca="1" si="1154"/>
        <v>2.0363149639275185E-2</v>
      </c>
      <c r="D14887" s="5">
        <f t="shared" ca="1" si="1152"/>
        <v>6.0815000000000001</v>
      </c>
      <c r="E14887" s="5">
        <f t="shared" ca="1" si="1155"/>
        <v>0</v>
      </c>
      <c r="F14887" s="5">
        <f t="shared" ca="1" si="1153"/>
        <v>0.1568937330239315</v>
      </c>
    </row>
    <row r="14888" spans="1:6">
      <c r="A14888" s="1">
        <f t="shared" si="1156"/>
        <v>52506</v>
      </c>
      <c r="B14888" s="5">
        <f t="shared" ca="1" si="1151"/>
        <v>6.2823937688147948</v>
      </c>
      <c r="C14888" s="5">
        <f t="shared" ca="1" si="1154"/>
        <v>4.4000035790862771E-2</v>
      </c>
      <c r="D14888" s="5">
        <f t="shared" ca="1" si="1152"/>
        <v>6.0815000000000001</v>
      </c>
      <c r="E14888" s="5">
        <f t="shared" ca="1" si="1155"/>
        <v>0</v>
      </c>
      <c r="F14888" s="5">
        <f t="shared" ca="1" si="1153"/>
        <v>0.2008937688147947</v>
      </c>
    </row>
    <row r="14889" spans="1:6">
      <c r="A14889" s="1">
        <f t="shared" si="1156"/>
        <v>52507</v>
      </c>
      <c r="B14889" s="5">
        <f t="shared" ca="1" si="1151"/>
        <v>6.2483650497459671</v>
      </c>
      <c r="C14889" s="5">
        <f t="shared" ca="1" si="1154"/>
        <v>-3.4028719068828005E-2</v>
      </c>
      <c r="D14889" s="5">
        <f t="shared" ca="1" si="1152"/>
        <v>6.0815000000000001</v>
      </c>
      <c r="E14889" s="5">
        <f t="shared" ca="1" si="1155"/>
        <v>0</v>
      </c>
      <c r="F14889" s="5">
        <f t="shared" ca="1" si="1153"/>
        <v>0.16686504974596694</v>
      </c>
    </row>
    <row r="14890" spans="1:6">
      <c r="A14890" s="1">
        <f t="shared" si="1156"/>
        <v>52508</v>
      </c>
      <c r="B14890" s="5">
        <f t="shared" ca="1" si="1151"/>
        <v>6.2171395198859791</v>
      </c>
      <c r="C14890" s="5">
        <f t="shared" ca="1" si="1154"/>
        <v>-3.1225529859988325E-2</v>
      </c>
      <c r="D14890" s="5">
        <f t="shared" ca="1" si="1152"/>
        <v>6.0815000000000001</v>
      </c>
      <c r="E14890" s="5">
        <f t="shared" ca="1" si="1155"/>
        <v>0</v>
      </c>
      <c r="F14890" s="5">
        <f t="shared" ca="1" si="1153"/>
        <v>0.135639519885979</v>
      </c>
    </row>
    <row r="14891" spans="1:6">
      <c r="A14891" s="1">
        <f t="shared" si="1156"/>
        <v>52509</v>
      </c>
      <c r="B14891" s="5">
        <f t="shared" ca="1" si="1151"/>
        <v>6.2377133214128637</v>
      </c>
      <c r="C14891" s="5">
        <f t="shared" ca="1" si="1154"/>
        <v>2.0573801526884365E-2</v>
      </c>
      <c r="D14891" s="5">
        <f t="shared" ca="1" si="1152"/>
        <v>6.0815000000000001</v>
      </c>
      <c r="E14891" s="5">
        <f t="shared" ca="1" si="1155"/>
        <v>0</v>
      </c>
      <c r="F14891" s="5">
        <f t="shared" ca="1" si="1153"/>
        <v>0.15621332141286359</v>
      </c>
    </row>
    <row r="14892" spans="1:6">
      <c r="A14892" s="1">
        <f t="shared" si="1156"/>
        <v>52510</v>
      </c>
      <c r="B14892" s="5">
        <f t="shared" ca="1" si="1151"/>
        <v>6.2075577652473752</v>
      </c>
      <c r="C14892" s="5">
        <f t="shared" ca="1" si="1154"/>
        <v>-3.0155556165488397E-2</v>
      </c>
      <c r="D14892" s="5">
        <f t="shared" ca="1" si="1152"/>
        <v>6.0815000000000001</v>
      </c>
      <c r="E14892" s="5">
        <f t="shared" ca="1" si="1155"/>
        <v>0</v>
      </c>
      <c r="F14892" s="5">
        <f t="shared" ca="1" si="1153"/>
        <v>0.12605776524737511</v>
      </c>
    </row>
    <row r="14893" spans="1:6">
      <c r="A14893" s="1">
        <f t="shared" si="1156"/>
        <v>52511</v>
      </c>
      <c r="B14893" s="5">
        <f t="shared" ca="1" si="1151"/>
        <v>6.2395405952272638</v>
      </c>
      <c r="C14893" s="5">
        <f t="shared" ca="1" si="1154"/>
        <v>3.1982829979888681E-2</v>
      </c>
      <c r="D14893" s="5">
        <f t="shared" ca="1" si="1152"/>
        <v>6.0815000000000001</v>
      </c>
      <c r="E14893" s="5">
        <f t="shared" ca="1" si="1155"/>
        <v>0</v>
      </c>
      <c r="F14893" s="5">
        <f t="shared" ca="1" si="1153"/>
        <v>0.15804059522726366</v>
      </c>
    </row>
    <row r="14894" spans="1:6">
      <c r="A14894" s="1">
        <f t="shared" si="1156"/>
        <v>52512</v>
      </c>
      <c r="B14894" s="5">
        <f t="shared" ca="1" si="1151"/>
        <v>6.2469945678899723</v>
      </c>
      <c r="C14894" s="5">
        <f t="shared" ca="1" si="1154"/>
        <v>7.4539726627083219E-3</v>
      </c>
      <c r="D14894" s="5">
        <f t="shared" ca="1" si="1152"/>
        <v>6.0815000000000001</v>
      </c>
      <c r="E14894" s="5">
        <f t="shared" ca="1" si="1155"/>
        <v>0</v>
      </c>
      <c r="F14894" s="5">
        <f t="shared" ca="1" si="1153"/>
        <v>0.16549456788997219</v>
      </c>
    </row>
    <row r="14895" spans="1:6">
      <c r="A14895" s="1">
        <f t="shared" si="1156"/>
        <v>52513</v>
      </c>
      <c r="B14895" s="5">
        <f t="shared" ca="1" si="1151"/>
        <v>6.3188660934903957</v>
      </c>
      <c r="C14895" s="5">
        <f t="shared" ca="1" si="1154"/>
        <v>7.1871525600423161E-2</v>
      </c>
      <c r="D14895" s="5">
        <f t="shared" ca="1" si="1152"/>
        <v>6.0815000000000001</v>
      </c>
      <c r="E14895" s="5">
        <f t="shared" ca="1" si="1155"/>
        <v>0</v>
      </c>
      <c r="F14895" s="5">
        <f t="shared" ca="1" si="1153"/>
        <v>0.23736609349039561</v>
      </c>
    </row>
    <row r="14896" spans="1:6">
      <c r="A14896" s="1">
        <f t="shared" si="1156"/>
        <v>52514</v>
      </c>
      <c r="B14896" s="5">
        <f t="shared" ca="1" si="1151"/>
        <v>6.2818701987485097</v>
      </c>
      <c r="C14896" s="5">
        <f t="shared" ca="1" si="1154"/>
        <v>-3.6995894741886415E-2</v>
      </c>
      <c r="D14896" s="5">
        <f t="shared" ca="1" si="1152"/>
        <v>6.0815000000000001</v>
      </c>
      <c r="E14896" s="5">
        <f t="shared" ca="1" si="1155"/>
        <v>0</v>
      </c>
      <c r="F14896" s="5">
        <f t="shared" ca="1" si="1153"/>
        <v>0.20037019874850959</v>
      </c>
    </row>
    <row r="14897" spans="1:6">
      <c r="A14897" s="1">
        <f t="shared" si="1156"/>
        <v>52515</v>
      </c>
      <c r="B14897" s="5">
        <f t="shared" ca="1" si="1151"/>
        <v>6.2614978659345395</v>
      </c>
      <c r="C14897" s="5">
        <f t="shared" ca="1" si="1154"/>
        <v>-2.0372332813970273E-2</v>
      </c>
      <c r="D14897" s="5">
        <f t="shared" ca="1" si="1152"/>
        <v>6.0815000000000001</v>
      </c>
      <c r="E14897" s="5">
        <f t="shared" ca="1" si="1155"/>
        <v>0</v>
      </c>
      <c r="F14897" s="5">
        <f t="shared" ca="1" si="1153"/>
        <v>0.17999786593453937</v>
      </c>
    </row>
    <row r="14898" spans="1:6">
      <c r="A14898" s="1">
        <f t="shared" si="1156"/>
        <v>52516</v>
      </c>
      <c r="B14898" s="5">
        <f t="shared" ca="1" si="1151"/>
        <v>6.2919315700850182</v>
      </c>
      <c r="C14898" s="5">
        <f t="shared" ca="1" si="1154"/>
        <v>3.0433704150478341E-2</v>
      </c>
      <c r="D14898" s="5">
        <f t="shared" ca="1" si="1152"/>
        <v>6.0815000000000001</v>
      </c>
      <c r="E14898" s="5">
        <f t="shared" ca="1" si="1155"/>
        <v>0</v>
      </c>
      <c r="F14898" s="5">
        <f t="shared" ca="1" si="1153"/>
        <v>0.21043157008501812</v>
      </c>
    </row>
    <row r="14899" spans="1:6">
      <c r="A14899" s="1">
        <f t="shared" si="1156"/>
        <v>52517</v>
      </c>
      <c r="B14899" s="5">
        <f t="shared" ca="1" si="1151"/>
        <v>6.1990861893442419</v>
      </c>
      <c r="C14899" s="5">
        <f t="shared" ca="1" si="1154"/>
        <v>-9.2845380740776015E-2</v>
      </c>
      <c r="D14899" s="5">
        <f t="shared" ca="1" si="1152"/>
        <v>6.0815000000000001</v>
      </c>
      <c r="E14899" s="5">
        <f t="shared" ca="1" si="1155"/>
        <v>0</v>
      </c>
      <c r="F14899" s="5">
        <f t="shared" ca="1" si="1153"/>
        <v>0.11758618934424181</v>
      </c>
    </row>
    <row r="14900" spans="1:6">
      <c r="A14900" s="1">
        <f t="shared" si="1156"/>
        <v>52518</v>
      </c>
      <c r="B14900" s="5">
        <f t="shared" ca="1" si="1151"/>
        <v>6.1842745199521412</v>
      </c>
      <c r="C14900" s="5">
        <f t="shared" ca="1" si="1154"/>
        <v>-1.4811669392101191E-2</v>
      </c>
      <c r="D14900" s="5">
        <f t="shared" ca="1" si="1152"/>
        <v>6.0815000000000001</v>
      </c>
      <c r="E14900" s="5">
        <f t="shared" ca="1" si="1155"/>
        <v>0</v>
      </c>
      <c r="F14900" s="5">
        <f t="shared" ca="1" si="1153"/>
        <v>0.10277451995214104</v>
      </c>
    </row>
    <row r="14901" spans="1:6">
      <c r="A14901" s="1">
        <f t="shared" si="1156"/>
        <v>52519</v>
      </c>
      <c r="B14901" s="5">
        <f t="shared" ca="1" si="1151"/>
        <v>6.0933293840719767</v>
      </c>
      <c r="C14901" s="5">
        <f t="shared" ca="1" si="1154"/>
        <v>-9.0945135880164452E-2</v>
      </c>
      <c r="D14901" s="5">
        <f t="shared" ca="1" si="1152"/>
        <v>6.0815000000000001</v>
      </c>
      <c r="E14901" s="5">
        <f t="shared" ca="1" si="1155"/>
        <v>0</v>
      </c>
      <c r="F14901" s="5">
        <f t="shared" ca="1" si="1153"/>
        <v>1.1829384071976534E-2</v>
      </c>
    </row>
    <row r="14902" spans="1:6">
      <c r="A14902" s="1">
        <f t="shared" si="1156"/>
        <v>52520</v>
      </c>
      <c r="B14902" s="5">
        <f t="shared" ca="1" si="1151"/>
        <v>6.0592349214878682</v>
      </c>
      <c r="C14902" s="5">
        <f t="shared" ca="1" si="1154"/>
        <v>-3.4094462584108517E-2</v>
      </c>
      <c r="D14902" s="5">
        <f t="shared" ca="1" si="1152"/>
        <v>6.0815000000000001</v>
      </c>
      <c r="E14902" s="5">
        <f t="shared" ca="1" si="1155"/>
        <v>0</v>
      </c>
      <c r="F14902" s="5">
        <f t="shared" ca="1" si="1153"/>
        <v>-2.2265078512131886E-2</v>
      </c>
    </row>
    <row r="14903" spans="1:6">
      <c r="A14903" s="1">
        <f t="shared" si="1156"/>
        <v>52521</v>
      </c>
      <c r="B14903" s="5">
        <f t="shared" ca="1" si="1151"/>
        <v>6.0479299837130807</v>
      </c>
      <c r="C14903" s="5">
        <f t="shared" ca="1" si="1154"/>
        <v>-1.1304937774787551E-2</v>
      </c>
      <c r="D14903" s="5">
        <f t="shared" ca="1" si="1152"/>
        <v>6.0815000000000001</v>
      </c>
      <c r="E14903" s="5">
        <f t="shared" ca="1" si="1155"/>
        <v>0</v>
      </c>
      <c r="F14903" s="5">
        <f t="shared" ca="1" si="1153"/>
        <v>-3.3570016286919468E-2</v>
      </c>
    </row>
    <row r="14904" spans="1:6">
      <c r="A14904" s="1">
        <f t="shared" si="1156"/>
        <v>52522</v>
      </c>
      <c r="B14904" s="5">
        <f t="shared" ca="1" si="1151"/>
        <v>6.1329794957302033</v>
      </c>
      <c r="C14904" s="5">
        <f t="shared" ca="1" si="1154"/>
        <v>8.5049512017122852E-2</v>
      </c>
      <c r="D14904" s="5">
        <f t="shared" ca="1" si="1152"/>
        <v>6.0815000000000001</v>
      </c>
      <c r="E14904" s="5">
        <f t="shared" ca="1" si="1155"/>
        <v>0</v>
      </c>
      <c r="F14904" s="5">
        <f t="shared" ca="1" si="1153"/>
        <v>5.1479495730203162E-2</v>
      </c>
    </row>
    <row r="14905" spans="1:6">
      <c r="A14905" s="1">
        <f t="shared" si="1156"/>
        <v>52523</v>
      </c>
      <c r="B14905" s="5">
        <f t="shared" ca="1" si="1151"/>
        <v>6.1442700244197628</v>
      </c>
      <c r="C14905" s="5">
        <f t="shared" ca="1" si="1154"/>
        <v>1.129052868955985E-2</v>
      </c>
      <c r="D14905" s="5">
        <f t="shared" ca="1" si="1152"/>
        <v>6.0815000000000001</v>
      </c>
      <c r="E14905" s="5">
        <f t="shared" ca="1" si="1155"/>
        <v>0</v>
      </c>
      <c r="F14905" s="5">
        <f t="shared" ca="1" si="1153"/>
        <v>6.2770024419762649E-2</v>
      </c>
    </row>
    <row r="14906" spans="1:6">
      <c r="A14906" s="1">
        <f t="shared" si="1156"/>
        <v>52524</v>
      </c>
      <c r="B14906" s="5">
        <f t="shared" ca="1" si="1151"/>
        <v>6.1295253356645736</v>
      </c>
      <c r="C14906" s="5">
        <f t="shared" ca="1" si="1154"/>
        <v>-1.4744688755189478E-2</v>
      </c>
      <c r="D14906" s="5">
        <f t="shared" ca="1" si="1152"/>
        <v>6.0815000000000001</v>
      </c>
      <c r="E14906" s="5">
        <f t="shared" ca="1" si="1155"/>
        <v>0</v>
      </c>
      <c r="F14906" s="5">
        <f t="shared" ca="1" si="1153"/>
        <v>4.8025335664573454E-2</v>
      </c>
    </row>
    <row r="14907" spans="1:6">
      <c r="A14907" s="1">
        <f t="shared" si="1156"/>
        <v>52525</v>
      </c>
      <c r="B14907" s="5">
        <f t="shared" ca="1" si="1151"/>
        <v>6.1617439031061831</v>
      </c>
      <c r="C14907" s="5">
        <f t="shared" ca="1" si="1154"/>
        <v>3.2218567441609669E-2</v>
      </c>
      <c r="D14907" s="5">
        <f t="shared" ca="1" si="1152"/>
        <v>6.0815000000000001</v>
      </c>
      <c r="E14907" s="5">
        <f t="shared" ca="1" si="1155"/>
        <v>0</v>
      </c>
      <c r="F14907" s="5">
        <f t="shared" ca="1" si="1153"/>
        <v>8.0243903106183012E-2</v>
      </c>
    </row>
    <row r="14908" spans="1:6">
      <c r="A14908" s="1">
        <f t="shared" si="1156"/>
        <v>52526</v>
      </c>
      <c r="B14908" s="5">
        <f t="shared" ca="1" si="1151"/>
        <v>6.229237865159627</v>
      </c>
      <c r="C14908" s="5">
        <f t="shared" ca="1" si="1154"/>
        <v>6.749396205344417E-2</v>
      </c>
      <c r="D14908" s="5">
        <f t="shared" ca="1" si="1152"/>
        <v>6.0815000000000001</v>
      </c>
      <c r="E14908" s="5">
        <f t="shared" ca="1" si="1155"/>
        <v>0</v>
      </c>
      <c r="F14908" s="5">
        <f t="shared" ca="1" si="1153"/>
        <v>0.14773786515962684</v>
      </c>
    </row>
    <row r="14909" spans="1:6">
      <c r="A14909" s="1">
        <f t="shared" si="1156"/>
        <v>52527</v>
      </c>
      <c r="B14909" s="5">
        <f t="shared" ca="1" si="1151"/>
        <v>6.2187066887867273</v>
      </c>
      <c r="C14909" s="5">
        <f t="shared" ca="1" si="1154"/>
        <v>-1.0531176372899872E-2</v>
      </c>
      <c r="D14909" s="5">
        <f t="shared" ca="1" si="1152"/>
        <v>6.0815000000000001</v>
      </c>
      <c r="E14909" s="5">
        <f t="shared" ca="1" si="1155"/>
        <v>0</v>
      </c>
      <c r="F14909" s="5">
        <f t="shared" ca="1" si="1153"/>
        <v>0.13720668878672715</v>
      </c>
    </row>
    <row r="14910" spans="1:6">
      <c r="A14910" s="1">
        <f t="shared" si="1156"/>
        <v>52528</v>
      </c>
      <c r="B14910" s="5">
        <f t="shared" ref="B14910:B14973" ca="1" si="1157">B14909+C14910</f>
        <v>6.2383337366765472</v>
      </c>
      <c r="C14910" s="5">
        <f t="shared" ca="1" si="1154"/>
        <v>1.9627047889819782E-2</v>
      </c>
      <c r="D14910" s="5">
        <f t="shared" ref="D14910:D14973" ca="1" si="1158">VLOOKUP(A14910,$A$1510:$B$4749,2,TRUE)</f>
        <v>6.0815000000000001</v>
      </c>
      <c r="E14910" s="5">
        <f t="shared" ca="1" si="1155"/>
        <v>0</v>
      </c>
      <c r="F14910" s="5">
        <f t="shared" ref="F14910:F14973" ca="1" si="1159">B14910-D14910</f>
        <v>0.1568337366765471</v>
      </c>
    </row>
    <row r="14911" spans="1:6">
      <c r="A14911" s="1">
        <f t="shared" si="1156"/>
        <v>52529</v>
      </c>
      <c r="B14911" s="5">
        <f t="shared" ca="1" si="1157"/>
        <v>6.3040838078172756</v>
      </c>
      <c r="C14911" s="5">
        <f t="shared" ca="1" si="1154"/>
        <v>6.57500711407287E-2</v>
      </c>
      <c r="D14911" s="5">
        <f t="shared" ca="1" si="1158"/>
        <v>6.0815000000000001</v>
      </c>
      <c r="E14911" s="5">
        <f t="shared" ca="1" si="1155"/>
        <v>0</v>
      </c>
      <c r="F14911" s="5">
        <f t="shared" ca="1" si="1159"/>
        <v>0.22258380781727549</v>
      </c>
    </row>
    <row r="14912" spans="1:6">
      <c r="A14912" s="1">
        <f t="shared" si="1156"/>
        <v>52530</v>
      </c>
      <c r="B14912" s="5">
        <f t="shared" ca="1" si="1157"/>
        <v>6.2801028676470265</v>
      </c>
      <c r="C14912" s="5">
        <f t="shared" ca="1" si="1154"/>
        <v>-2.3980940170249276E-2</v>
      </c>
      <c r="D14912" s="5">
        <f t="shared" ca="1" si="1158"/>
        <v>6.0815000000000001</v>
      </c>
      <c r="E14912" s="5">
        <f t="shared" ca="1" si="1155"/>
        <v>0</v>
      </c>
      <c r="F14912" s="5">
        <f t="shared" ca="1" si="1159"/>
        <v>0.19860286764702639</v>
      </c>
    </row>
    <row r="14913" spans="1:6">
      <c r="A14913" s="1">
        <f t="shared" si="1156"/>
        <v>52531</v>
      </c>
      <c r="B14913" s="5">
        <f t="shared" ca="1" si="1157"/>
        <v>6.2838465570947184</v>
      </c>
      <c r="C14913" s="5">
        <f t="shared" ca="1" si="1154"/>
        <v>3.743689447691509E-3</v>
      </c>
      <c r="D14913" s="5">
        <f t="shared" ca="1" si="1158"/>
        <v>6.0815000000000001</v>
      </c>
      <c r="E14913" s="5">
        <f t="shared" ca="1" si="1155"/>
        <v>0</v>
      </c>
      <c r="F14913" s="5">
        <f t="shared" ca="1" si="1159"/>
        <v>0.20234655709471827</v>
      </c>
    </row>
    <row r="14914" spans="1:6">
      <c r="A14914" s="1">
        <f t="shared" si="1156"/>
        <v>52532</v>
      </c>
      <c r="B14914" s="5">
        <f t="shared" ca="1" si="1157"/>
        <v>6.2848530651161791</v>
      </c>
      <c r="C14914" s="5">
        <f t="shared" ca="1" si="1154"/>
        <v>1.0065080214611769E-3</v>
      </c>
      <c r="D14914" s="5">
        <f t="shared" ca="1" si="1158"/>
        <v>6.0815000000000001</v>
      </c>
      <c r="E14914" s="5">
        <f t="shared" ca="1" si="1155"/>
        <v>0</v>
      </c>
      <c r="F14914" s="5">
        <f t="shared" ca="1" si="1159"/>
        <v>0.20335306511617901</v>
      </c>
    </row>
    <row r="14915" spans="1:6">
      <c r="A14915" s="1">
        <f t="shared" si="1156"/>
        <v>52533</v>
      </c>
      <c r="B14915" s="5">
        <f t="shared" ca="1" si="1157"/>
        <v>6.3101573423844961</v>
      </c>
      <c r="C14915" s="5">
        <f t="shared" ca="1" si="1154"/>
        <v>2.5304277268316851E-2</v>
      </c>
      <c r="D14915" s="5">
        <f t="shared" ca="1" si="1158"/>
        <v>6.0815000000000001</v>
      </c>
      <c r="E14915" s="5">
        <f t="shared" ca="1" si="1155"/>
        <v>0</v>
      </c>
      <c r="F14915" s="5">
        <f t="shared" ca="1" si="1159"/>
        <v>0.22865734238449598</v>
      </c>
    </row>
    <row r="14916" spans="1:6">
      <c r="A14916" s="1">
        <f t="shared" si="1156"/>
        <v>52534</v>
      </c>
      <c r="B14916" s="5">
        <f t="shared" ca="1" si="1157"/>
        <v>6.3004122451046589</v>
      </c>
      <c r="C14916" s="5">
        <f t="shared" ca="1" si="1154"/>
        <v>-9.7450972798367851E-3</v>
      </c>
      <c r="D14916" s="5">
        <f t="shared" ca="1" si="1158"/>
        <v>6.0815000000000001</v>
      </c>
      <c r="E14916" s="5">
        <f t="shared" ca="1" si="1155"/>
        <v>0</v>
      </c>
      <c r="F14916" s="5">
        <f t="shared" ca="1" si="1159"/>
        <v>0.21891224510465879</v>
      </c>
    </row>
    <row r="14917" spans="1:6">
      <c r="A14917" s="1">
        <f t="shared" si="1156"/>
        <v>52535</v>
      </c>
      <c r="B14917" s="5">
        <f t="shared" ca="1" si="1157"/>
        <v>6.2558064625758174</v>
      </c>
      <c r="C14917" s="5">
        <f t="shared" ca="1" si="1154"/>
        <v>-4.460578252884153E-2</v>
      </c>
      <c r="D14917" s="5">
        <f t="shared" ca="1" si="1158"/>
        <v>6.0815000000000001</v>
      </c>
      <c r="E14917" s="5">
        <f t="shared" ca="1" si="1155"/>
        <v>0</v>
      </c>
      <c r="F14917" s="5">
        <f t="shared" ca="1" si="1159"/>
        <v>0.17430646257581728</v>
      </c>
    </row>
    <row r="14918" spans="1:6">
      <c r="A14918" s="1">
        <f t="shared" si="1156"/>
        <v>52536</v>
      </c>
      <c r="B14918" s="5">
        <f t="shared" ca="1" si="1157"/>
        <v>6.3170364790576299</v>
      </c>
      <c r="C14918" s="5">
        <f t="shared" ca="1" si="1154"/>
        <v>6.1230016481812345E-2</v>
      </c>
      <c r="D14918" s="5">
        <f t="shared" ca="1" si="1158"/>
        <v>6.0815000000000001</v>
      </c>
      <c r="E14918" s="5">
        <f t="shared" ca="1" si="1155"/>
        <v>0</v>
      </c>
      <c r="F14918" s="5">
        <f t="shared" ca="1" si="1159"/>
        <v>0.23553647905762976</v>
      </c>
    </row>
    <row r="14919" spans="1:6">
      <c r="A14919" s="1">
        <f t="shared" si="1156"/>
        <v>52537</v>
      </c>
      <c r="B14919" s="5">
        <f t="shared" ca="1" si="1157"/>
        <v>6.4416791189415115</v>
      </c>
      <c r="C14919" s="5">
        <f t="shared" ca="1" si="1154"/>
        <v>0.12464263988388134</v>
      </c>
      <c r="D14919" s="5">
        <f t="shared" ca="1" si="1158"/>
        <v>6.0815000000000001</v>
      </c>
      <c r="E14919" s="5">
        <f t="shared" ca="1" si="1155"/>
        <v>0</v>
      </c>
      <c r="F14919" s="5">
        <f t="shared" ca="1" si="1159"/>
        <v>0.36017911894151133</v>
      </c>
    </row>
    <row r="14920" spans="1:6">
      <c r="A14920" s="1">
        <f t="shared" si="1156"/>
        <v>52538</v>
      </c>
      <c r="B14920" s="5">
        <f t="shared" ca="1" si="1157"/>
        <v>6.3976767496904623</v>
      </c>
      <c r="C14920" s="5">
        <f t="shared" ca="1" si="1154"/>
        <v>-4.4002369251049049E-2</v>
      </c>
      <c r="D14920" s="5">
        <f t="shared" ca="1" si="1158"/>
        <v>6.0815000000000001</v>
      </c>
      <c r="E14920" s="5">
        <f t="shared" ca="1" si="1155"/>
        <v>0</v>
      </c>
      <c r="F14920" s="5">
        <f t="shared" ca="1" si="1159"/>
        <v>0.31617674969046217</v>
      </c>
    </row>
    <row r="14921" spans="1:6">
      <c r="A14921" s="1">
        <f t="shared" si="1156"/>
        <v>52539</v>
      </c>
      <c r="B14921" s="5">
        <f t="shared" ca="1" si="1157"/>
        <v>6.4332463057280442</v>
      </c>
      <c r="C14921" s="5">
        <f t="shared" ca="1" si="1154"/>
        <v>3.5569556037581676E-2</v>
      </c>
      <c r="D14921" s="5">
        <f t="shared" ca="1" si="1158"/>
        <v>6.0815000000000001</v>
      </c>
      <c r="E14921" s="5">
        <f t="shared" ca="1" si="1155"/>
        <v>0</v>
      </c>
      <c r="F14921" s="5">
        <f t="shared" ca="1" si="1159"/>
        <v>0.35174630572804411</v>
      </c>
    </row>
    <row r="14922" spans="1:6">
      <c r="A14922" s="1">
        <f t="shared" si="1156"/>
        <v>52540</v>
      </c>
      <c r="B14922" s="5">
        <f t="shared" ca="1" si="1157"/>
        <v>6.4402959520417973</v>
      </c>
      <c r="C14922" s="5">
        <f t="shared" ca="1" si="1154"/>
        <v>7.0496463137528272E-3</v>
      </c>
      <c r="D14922" s="5">
        <f t="shared" ca="1" si="1158"/>
        <v>6.0815000000000001</v>
      </c>
      <c r="E14922" s="5">
        <f t="shared" ca="1" si="1155"/>
        <v>0</v>
      </c>
      <c r="F14922" s="5">
        <f t="shared" ca="1" si="1159"/>
        <v>0.35879595204179715</v>
      </c>
    </row>
    <row r="14923" spans="1:6">
      <c r="A14923" s="1">
        <f t="shared" si="1156"/>
        <v>52541</v>
      </c>
      <c r="B14923" s="5">
        <f t="shared" ca="1" si="1157"/>
        <v>6.4533687499919044</v>
      </c>
      <c r="C14923" s="5">
        <f t="shared" ca="1" si="1154"/>
        <v>1.3072797950107226E-2</v>
      </c>
      <c r="D14923" s="5">
        <f t="shared" ca="1" si="1158"/>
        <v>6.0815000000000001</v>
      </c>
      <c r="E14923" s="5">
        <f t="shared" ca="1" si="1155"/>
        <v>0</v>
      </c>
      <c r="F14923" s="5">
        <f t="shared" ca="1" si="1159"/>
        <v>0.37186874999190422</v>
      </c>
    </row>
    <row r="14924" spans="1:6">
      <c r="A14924" s="1">
        <f t="shared" si="1156"/>
        <v>52542</v>
      </c>
      <c r="B14924" s="5">
        <f t="shared" ca="1" si="1157"/>
        <v>6.4191661752455325</v>
      </c>
      <c r="C14924" s="5">
        <f t="shared" ca="1" si="1154"/>
        <v>-3.4202574746371756E-2</v>
      </c>
      <c r="D14924" s="5">
        <f t="shared" ca="1" si="1158"/>
        <v>6.0815000000000001</v>
      </c>
      <c r="E14924" s="5">
        <f t="shared" ca="1" si="1155"/>
        <v>0</v>
      </c>
      <c r="F14924" s="5">
        <f t="shared" ca="1" si="1159"/>
        <v>0.33766617524553233</v>
      </c>
    </row>
    <row r="14925" spans="1:6">
      <c r="A14925" s="1">
        <f t="shared" si="1156"/>
        <v>52543</v>
      </c>
      <c r="B14925" s="5">
        <f t="shared" ca="1" si="1157"/>
        <v>6.4458161685261244</v>
      </c>
      <c r="C14925" s="5">
        <f t="shared" ca="1" si="1154"/>
        <v>2.6649993280592123E-2</v>
      </c>
      <c r="D14925" s="5">
        <f t="shared" ca="1" si="1158"/>
        <v>6.0815000000000001</v>
      </c>
      <c r="E14925" s="5">
        <f t="shared" ca="1" si="1155"/>
        <v>0</v>
      </c>
      <c r="F14925" s="5">
        <f t="shared" ca="1" si="1159"/>
        <v>0.36431616852612425</v>
      </c>
    </row>
    <row r="14926" spans="1:6">
      <c r="A14926" s="1">
        <f t="shared" si="1156"/>
        <v>52544</v>
      </c>
      <c r="B14926" s="5">
        <f t="shared" ca="1" si="1157"/>
        <v>6.4522656532116125</v>
      </c>
      <c r="C14926" s="5">
        <f t="shared" ca="1" si="1154"/>
        <v>6.4494846854877682E-3</v>
      </c>
      <c r="D14926" s="5">
        <f t="shared" ca="1" si="1158"/>
        <v>6.0815000000000001</v>
      </c>
      <c r="E14926" s="5">
        <f t="shared" ca="1" si="1155"/>
        <v>0</v>
      </c>
      <c r="F14926" s="5">
        <f t="shared" ca="1" si="1159"/>
        <v>0.37076565321161237</v>
      </c>
    </row>
    <row r="14927" spans="1:6">
      <c r="A14927" s="1">
        <f t="shared" si="1156"/>
        <v>52545</v>
      </c>
      <c r="B14927" s="5">
        <f t="shared" ca="1" si="1157"/>
        <v>6.3448325783817552</v>
      </c>
      <c r="C14927" s="5">
        <f t="shared" ca="1" si="1154"/>
        <v>-0.10743307482985755</v>
      </c>
      <c r="D14927" s="5">
        <f t="shared" ca="1" si="1158"/>
        <v>6.0815000000000001</v>
      </c>
      <c r="E14927" s="5">
        <f t="shared" ca="1" si="1155"/>
        <v>0</v>
      </c>
      <c r="F14927" s="5">
        <f t="shared" ca="1" si="1159"/>
        <v>0.26333257838175506</v>
      </c>
    </row>
    <row r="14928" spans="1:6">
      <c r="A14928" s="1">
        <f t="shared" si="1156"/>
        <v>52546</v>
      </c>
      <c r="B14928" s="5">
        <f t="shared" ca="1" si="1157"/>
        <v>6.3312597024440445</v>
      </c>
      <c r="C14928" s="5">
        <f t="shared" ca="1" si="1154"/>
        <v>-1.3572875937710791E-2</v>
      </c>
      <c r="D14928" s="5">
        <f t="shared" ca="1" si="1158"/>
        <v>6.0815000000000001</v>
      </c>
      <c r="E14928" s="5">
        <f t="shared" ca="1" si="1155"/>
        <v>0</v>
      </c>
      <c r="F14928" s="5">
        <f t="shared" ca="1" si="1159"/>
        <v>0.24975970244404433</v>
      </c>
    </row>
    <row r="14929" spans="1:6">
      <c r="A14929" s="1">
        <f t="shared" si="1156"/>
        <v>52547</v>
      </c>
      <c r="B14929" s="5">
        <f t="shared" ca="1" si="1157"/>
        <v>6.4346963606527332</v>
      </c>
      <c r="C14929" s="5">
        <f t="shared" ref="C14929:C14992" ca="1" si="1160">(kappa*(gamma/100-B14928/100)/365+sigma*SQRT(B14928/100)*NORMSINV(RAND())*SQRT(1/365))*100</f>
        <v>0.10343665820868851</v>
      </c>
      <c r="D14929" s="5">
        <f t="shared" ca="1" si="1158"/>
        <v>6.0815000000000001</v>
      </c>
      <c r="E14929" s="5">
        <f t="shared" ref="E14929:E14992" ca="1" si="1161">D14929-D14928</f>
        <v>0</v>
      </c>
      <c r="F14929" s="5">
        <f t="shared" ca="1" si="1159"/>
        <v>0.35319636065273308</v>
      </c>
    </row>
    <row r="14930" spans="1:6">
      <c r="A14930" s="1">
        <f t="shared" ref="A14930:A14993" si="1162">A14929+1</f>
        <v>52548</v>
      </c>
      <c r="B14930" s="5">
        <f t="shared" ca="1" si="1157"/>
        <v>6.4868550882321845</v>
      </c>
      <c r="C14930" s="5">
        <f t="shared" ca="1" si="1160"/>
        <v>5.2158727579451558E-2</v>
      </c>
      <c r="D14930" s="5">
        <f t="shared" ca="1" si="1158"/>
        <v>6.0815000000000001</v>
      </c>
      <c r="E14930" s="5">
        <f t="shared" ca="1" si="1161"/>
        <v>0</v>
      </c>
      <c r="F14930" s="5">
        <f t="shared" ca="1" si="1159"/>
        <v>0.40535508823218436</v>
      </c>
    </row>
    <row r="14931" spans="1:6">
      <c r="A14931" s="1">
        <f t="shared" si="1162"/>
        <v>52549</v>
      </c>
      <c r="B14931" s="5">
        <f t="shared" ca="1" si="1157"/>
        <v>6.4974750506690526</v>
      </c>
      <c r="C14931" s="5">
        <f t="shared" ca="1" si="1160"/>
        <v>1.0619962436867809E-2</v>
      </c>
      <c r="D14931" s="5">
        <f t="shared" ca="1" si="1158"/>
        <v>6.0815000000000001</v>
      </c>
      <c r="E14931" s="5">
        <f t="shared" ca="1" si="1161"/>
        <v>0</v>
      </c>
      <c r="F14931" s="5">
        <f t="shared" ca="1" si="1159"/>
        <v>0.41597505066905249</v>
      </c>
    </row>
    <row r="14932" spans="1:6">
      <c r="A14932" s="1">
        <f t="shared" si="1162"/>
        <v>52550</v>
      </c>
      <c r="B14932" s="5">
        <f t="shared" ca="1" si="1157"/>
        <v>6.4611865270481283</v>
      </c>
      <c r="C14932" s="5">
        <f t="shared" ca="1" si="1160"/>
        <v>-3.6288523620924128E-2</v>
      </c>
      <c r="D14932" s="5">
        <f t="shared" ca="1" si="1158"/>
        <v>6.0815000000000001</v>
      </c>
      <c r="E14932" s="5">
        <f t="shared" ca="1" si="1161"/>
        <v>0</v>
      </c>
      <c r="F14932" s="5">
        <f t="shared" ca="1" si="1159"/>
        <v>0.37968652704812822</v>
      </c>
    </row>
    <row r="14933" spans="1:6">
      <c r="A14933" s="1">
        <f t="shared" si="1162"/>
        <v>52551</v>
      </c>
      <c r="B14933" s="5">
        <f t="shared" ca="1" si="1157"/>
        <v>6.4023629052123869</v>
      </c>
      <c r="C14933" s="5">
        <f t="shared" ca="1" si="1160"/>
        <v>-5.8823621835741378E-2</v>
      </c>
      <c r="D14933" s="5">
        <f t="shared" ca="1" si="1158"/>
        <v>6.0815000000000001</v>
      </c>
      <c r="E14933" s="5">
        <f t="shared" ca="1" si="1161"/>
        <v>0</v>
      </c>
      <c r="F14933" s="5">
        <f t="shared" ca="1" si="1159"/>
        <v>0.32086290521238681</v>
      </c>
    </row>
    <row r="14934" spans="1:6">
      <c r="A14934" s="1">
        <f t="shared" si="1162"/>
        <v>52552</v>
      </c>
      <c r="B14934" s="5">
        <f t="shared" ca="1" si="1157"/>
        <v>6.3900261693939289</v>
      </c>
      <c r="C14934" s="5">
        <f t="shared" ca="1" si="1160"/>
        <v>-1.2336735818457687E-2</v>
      </c>
      <c r="D14934" s="5">
        <f t="shared" ca="1" si="1158"/>
        <v>6.0815000000000001</v>
      </c>
      <c r="E14934" s="5">
        <f t="shared" ca="1" si="1161"/>
        <v>0</v>
      </c>
      <c r="F14934" s="5">
        <f t="shared" ca="1" si="1159"/>
        <v>0.30852616939392874</v>
      </c>
    </row>
    <row r="14935" spans="1:6">
      <c r="A14935" s="1">
        <f t="shared" si="1162"/>
        <v>52553</v>
      </c>
      <c r="B14935" s="5">
        <f t="shared" ca="1" si="1157"/>
        <v>6.3122454124495277</v>
      </c>
      <c r="C14935" s="5">
        <f t="shared" ca="1" si="1160"/>
        <v>-7.7780756944401258E-2</v>
      </c>
      <c r="D14935" s="5">
        <f t="shared" ca="1" si="1158"/>
        <v>6.0815000000000001</v>
      </c>
      <c r="E14935" s="5">
        <f t="shared" ca="1" si="1161"/>
        <v>0</v>
      </c>
      <c r="F14935" s="5">
        <f t="shared" ca="1" si="1159"/>
        <v>0.23074541244952762</v>
      </c>
    </row>
    <row r="14936" spans="1:6">
      <c r="A14936" s="1">
        <f t="shared" si="1162"/>
        <v>52554</v>
      </c>
      <c r="B14936" s="5">
        <f t="shared" ca="1" si="1157"/>
        <v>6.3373826238773505</v>
      </c>
      <c r="C14936" s="5">
        <f t="shared" ca="1" si="1160"/>
        <v>2.5137211427822808E-2</v>
      </c>
      <c r="D14936" s="5">
        <f t="shared" ca="1" si="1158"/>
        <v>6.0815000000000001</v>
      </c>
      <c r="E14936" s="5">
        <f t="shared" ca="1" si="1161"/>
        <v>0</v>
      </c>
      <c r="F14936" s="5">
        <f t="shared" ca="1" si="1159"/>
        <v>0.25588262387735039</v>
      </c>
    </row>
    <row r="14937" spans="1:6">
      <c r="A14937" s="1">
        <f t="shared" si="1162"/>
        <v>52555</v>
      </c>
      <c r="B14937" s="5">
        <f t="shared" ca="1" si="1157"/>
        <v>6.3803531786413918</v>
      </c>
      <c r="C14937" s="5">
        <f t="shared" ca="1" si="1160"/>
        <v>4.2970554764041428E-2</v>
      </c>
      <c r="D14937" s="5">
        <f t="shared" ca="1" si="1158"/>
        <v>6.0815000000000001</v>
      </c>
      <c r="E14937" s="5">
        <f t="shared" ca="1" si="1161"/>
        <v>0</v>
      </c>
      <c r="F14937" s="5">
        <f t="shared" ca="1" si="1159"/>
        <v>0.29885317864139171</v>
      </c>
    </row>
    <row r="14938" spans="1:6">
      <c r="A14938" s="1">
        <f t="shared" si="1162"/>
        <v>52556</v>
      </c>
      <c r="B14938" s="5">
        <f t="shared" ca="1" si="1157"/>
        <v>6.4074675343846614</v>
      </c>
      <c r="C14938" s="5">
        <f t="shared" ca="1" si="1160"/>
        <v>2.7114355743269571E-2</v>
      </c>
      <c r="D14938" s="5">
        <f t="shared" ca="1" si="1158"/>
        <v>6.0815000000000001</v>
      </c>
      <c r="E14938" s="5">
        <f t="shared" ca="1" si="1161"/>
        <v>0</v>
      </c>
      <c r="F14938" s="5">
        <f t="shared" ca="1" si="1159"/>
        <v>0.32596753438466131</v>
      </c>
    </row>
    <row r="14939" spans="1:6">
      <c r="A14939" s="1">
        <f t="shared" si="1162"/>
        <v>52557</v>
      </c>
      <c r="B14939" s="5">
        <f t="shared" ca="1" si="1157"/>
        <v>6.3978511625760515</v>
      </c>
      <c r="C14939" s="5">
        <f t="shared" ca="1" si="1160"/>
        <v>-9.6163718086095945E-3</v>
      </c>
      <c r="D14939" s="5">
        <f t="shared" ca="1" si="1158"/>
        <v>6.0815000000000001</v>
      </c>
      <c r="E14939" s="5">
        <f t="shared" ca="1" si="1161"/>
        <v>0</v>
      </c>
      <c r="F14939" s="5">
        <f t="shared" ca="1" si="1159"/>
        <v>0.31635116257605134</v>
      </c>
    </row>
    <row r="14940" spans="1:6">
      <c r="A14940" s="1">
        <f t="shared" si="1162"/>
        <v>52558</v>
      </c>
      <c r="B14940" s="5">
        <f t="shared" ca="1" si="1157"/>
        <v>6.4532564209117753</v>
      </c>
      <c r="C14940" s="5">
        <f t="shared" ca="1" si="1160"/>
        <v>5.5405258335724163E-2</v>
      </c>
      <c r="D14940" s="5">
        <f t="shared" ca="1" si="1158"/>
        <v>6.0815000000000001</v>
      </c>
      <c r="E14940" s="5">
        <f t="shared" ca="1" si="1161"/>
        <v>0</v>
      </c>
      <c r="F14940" s="5">
        <f t="shared" ca="1" si="1159"/>
        <v>0.37175642091177519</v>
      </c>
    </row>
    <row r="14941" spans="1:6">
      <c r="A14941" s="1">
        <f t="shared" si="1162"/>
        <v>52559</v>
      </c>
      <c r="B14941" s="5">
        <f t="shared" ca="1" si="1157"/>
        <v>6.4744029376716972</v>
      </c>
      <c r="C14941" s="5">
        <f t="shared" ca="1" si="1160"/>
        <v>2.1146516759921654E-2</v>
      </c>
      <c r="D14941" s="5">
        <f t="shared" ca="1" si="1158"/>
        <v>6.0815000000000001</v>
      </c>
      <c r="E14941" s="5">
        <f t="shared" ca="1" si="1161"/>
        <v>0</v>
      </c>
      <c r="F14941" s="5">
        <f t="shared" ca="1" si="1159"/>
        <v>0.39290293767169704</v>
      </c>
    </row>
    <row r="14942" spans="1:6">
      <c r="A14942" s="1">
        <f t="shared" si="1162"/>
        <v>52560</v>
      </c>
      <c r="B14942" s="5">
        <f t="shared" ca="1" si="1157"/>
        <v>6.4833832306822341</v>
      </c>
      <c r="C14942" s="5">
        <f t="shared" ca="1" si="1160"/>
        <v>8.9802930105371114E-3</v>
      </c>
      <c r="D14942" s="5">
        <f t="shared" ca="1" si="1158"/>
        <v>6.0815000000000001</v>
      </c>
      <c r="E14942" s="5">
        <f t="shared" ca="1" si="1161"/>
        <v>0</v>
      </c>
      <c r="F14942" s="5">
        <f t="shared" ca="1" si="1159"/>
        <v>0.40188323068223397</v>
      </c>
    </row>
    <row r="14943" spans="1:6">
      <c r="A14943" s="1">
        <f t="shared" si="1162"/>
        <v>52561</v>
      </c>
      <c r="B14943" s="5">
        <f t="shared" ca="1" si="1157"/>
        <v>6.5092865656632899</v>
      </c>
      <c r="C14943" s="5">
        <f t="shared" ca="1" si="1160"/>
        <v>2.5903334981055626E-2</v>
      </c>
      <c r="D14943" s="5">
        <f t="shared" ca="1" si="1158"/>
        <v>6.0815000000000001</v>
      </c>
      <c r="E14943" s="5">
        <f t="shared" ca="1" si="1161"/>
        <v>0</v>
      </c>
      <c r="F14943" s="5">
        <f t="shared" ca="1" si="1159"/>
        <v>0.42778656566328976</v>
      </c>
    </row>
    <row r="14944" spans="1:6">
      <c r="A14944" s="1">
        <f t="shared" si="1162"/>
        <v>52562</v>
      </c>
      <c r="B14944" s="5">
        <f t="shared" ca="1" si="1157"/>
        <v>6.5167274101202475</v>
      </c>
      <c r="C14944" s="5">
        <f t="shared" ca="1" si="1160"/>
        <v>7.4408444569575944E-3</v>
      </c>
      <c r="D14944" s="5">
        <f t="shared" ca="1" si="1158"/>
        <v>6.0815000000000001</v>
      </c>
      <c r="E14944" s="5">
        <f t="shared" ca="1" si="1161"/>
        <v>0</v>
      </c>
      <c r="F14944" s="5">
        <f t="shared" ca="1" si="1159"/>
        <v>0.43522741012024735</v>
      </c>
    </row>
    <row r="14945" spans="1:6">
      <c r="A14945" s="1">
        <f t="shared" si="1162"/>
        <v>52563</v>
      </c>
      <c r="B14945" s="5">
        <f t="shared" ca="1" si="1157"/>
        <v>6.5716800660193861</v>
      </c>
      <c r="C14945" s="5">
        <f t="shared" ca="1" si="1160"/>
        <v>5.4952655899138517E-2</v>
      </c>
      <c r="D14945" s="5">
        <f t="shared" ca="1" si="1158"/>
        <v>6.0815000000000001</v>
      </c>
      <c r="E14945" s="5">
        <f t="shared" ca="1" si="1161"/>
        <v>0</v>
      </c>
      <c r="F14945" s="5">
        <f t="shared" ca="1" si="1159"/>
        <v>0.49018006601938602</v>
      </c>
    </row>
    <row r="14946" spans="1:6">
      <c r="A14946" s="1">
        <f t="shared" si="1162"/>
        <v>52564</v>
      </c>
      <c r="B14946" s="5">
        <f t="shared" ca="1" si="1157"/>
        <v>6.5835694014759216</v>
      </c>
      <c r="C14946" s="5">
        <f t="shared" ca="1" si="1160"/>
        <v>1.1889335456535791E-2</v>
      </c>
      <c r="D14946" s="5">
        <f t="shared" ca="1" si="1158"/>
        <v>6.0815000000000001</v>
      </c>
      <c r="E14946" s="5">
        <f t="shared" ca="1" si="1161"/>
        <v>0</v>
      </c>
      <c r="F14946" s="5">
        <f t="shared" ca="1" si="1159"/>
        <v>0.5020694014759215</v>
      </c>
    </row>
    <row r="14947" spans="1:6">
      <c r="A14947" s="1">
        <f t="shared" si="1162"/>
        <v>52565</v>
      </c>
      <c r="B14947" s="5">
        <f t="shared" ca="1" si="1157"/>
        <v>6.6194063474702762</v>
      </c>
      <c r="C14947" s="5">
        <f t="shared" ca="1" si="1160"/>
        <v>3.5836945994354288E-2</v>
      </c>
      <c r="D14947" s="5">
        <f t="shared" ca="1" si="1158"/>
        <v>6.0815000000000001</v>
      </c>
      <c r="E14947" s="5">
        <f t="shared" ca="1" si="1161"/>
        <v>0</v>
      </c>
      <c r="F14947" s="5">
        <f t="shared" ca="1" si="1159"/>
        <v>0.5379063474702761</v>
      </c>
    </row>
    <row r="14948" spans="1:6">
      <c r="A14948" s="1">
        <f t="shared" si="1162"/>
        <v>52566</v>
      </c>
      <c r="B14948" s="5">
        <f t="shared" ca="1" si="1157"/>
        <v>6.575412118440342</v>
      </c>
      <c r="C14948" s="5">
        <f t="shared" ca="1" si="1160"/>
        <v>-4.3994229029934266E-2</v>
      </c>
      <c r="D14948" s="5">
        <f t="shared" ca="1" si="1158"/>
        <v>6.0815000000000001</v>
      </c>
      <c r="E14948" s="5">
        <f t="shared" ca="1" si="1161"/>
        <v>0</v>
      </c>
      <c r="F14948" s="5">
        <f t="shared" ca="1" si="1159"/>
        <v>0.49391211844034189</v>
      </c>
    </row>
    <row r="14949" spans="1:6">
      <c r="A14949" s="1">
        <f t="shared" si="1162"/>
        <v>52567</v>
      </c>
      <c r="B14949" s="5">
        <f t="shared" ca="1" si="1157"/>
        <v>6.561908002882582</v>
      </c>
      <c r="C14949" s="5">
        <f t="shared" ca="1" si="1160"/>
        <v>-1.3504115557759608E-2</v>
      </c>
      <c r="D14949" s="5">
        <f t="shared" ca="1" si="1158"/>
        <v>6.0815000000000001</v>
      </c>
      <c r="E14949" s="5">
        <f t="shared" ca="1" si="1161"/>
        <v>0</v>
      </c>
      <c r="F14949" s="5">
        <f t="shared" ca="1" si="1159"/>
        <v>0.4804080028825819</v>
      </c>
    </row>
    <row r="14950" spans="1:6">
      <c r="A14950" s="1">
        <f t="shared" si="1162"/>
        <v>52568</v>
      </c>
      <c r="B14950" s="5">
        <f t="shared" ca="1" si="1157"/>
        <v>6.5859663650190416</v>
      </c>
      <c r="C14950" s="5">
        <f t="shared" ca="1" si="1160"/>
        <v>2.4058362136459545E-2</v>
      </c>
      <c r="D14950" s="5">
        <f t="shared" ca="1" si="1158"/>
        <v>6.0815000000000001</v>
      </c>
      <c r="E14950" s="5">
        <f t="shared" ca="1" si="1161"/>
        <v>0</v>
      </c>
      <c r="F14950" s="5">
        <f t="shared" ca="1" si="1159"/>
        <v>0.50446636501904152</v>
      </c>
    </row>
    <row r="14951" spans="1:6">
      <c r="A14951" s="1">
        <f t="shared" si="1162"/>
        <v>52569</v>
      </c>
      <c r="B14951" s="5">
        <f t="shared" ca="1" si="1157"/>
        <v>6.5803883827489482</v>
      </c>
      <c r="C14951" s="5">
        <f t="shared" ca="1" si="1160"/>
        <v>-5.5779822700932069E-3</v>
      </c>
      <c r="D14951" s="5">
        <f t="shared" ca="1" si="1158"/>
        <v>6.0815000000000001</v>
      </c>
      <c r="E14951" s="5">
        <f t="shared" ca="1" si="1161"/>
        <v>0</v>
      </c>
      <c r="F14951" s="5">
        <f t="shared" ca="1" si="1159"/>
        <v>0.49888838274894809</v>
      </c>
    </row>
    <row r="14952" spans="1:6">
      <c r="A14952" s="1">
        <f t="shared" si="1162"/>
        <v>52570</v>
      </c>
      <c r="B14952" s="5">
        <f t="shared" ca="1" si="1157"/>
        <v>6.5795187275905267</v>
      </c>
      <c r="C14952" s="5">
        <f t="shared" ca="1" si="1160"/>
        <v>-8.6965515842165448E-4</v>
      </c>
      <c r="D14952" s="5">
        <f t="shared" ca="1" si="1158"/>
        <v>6.0815000000000001</v>
      </c>
      <c r="E14952" s="5">
        <f t="shared" ca="1" si="1161"/>
        <v>0</v>
      </c>
      <c r="F14952" s="5">
        <f t="shared" ca="1" si="1159"/>
        <v>0.49801872759052657</v>
      </c>
    </row>
    <row r="14953" spans="1:6">
      <c r="A14953" s="1">
        <f t="shared" si="1162"/>
        <v>52571</v>
      </c>
      <c r="B14953" s="5">
        <f t="shared" ca="1" si="1157"/>
        <v>6.6150008348574092</v>
      </c>
      <c r="C14953" s="5">
        <f t="shared" ca="1" si="1160"/>
        <v>3.5482107266882307E-2</v>
      </c>
      <c r="D14953" s="5">
        <f t="shared" ca="1" si="1158"/>
        <v>6.0815000000000001</v>
      </c>
      <c r="E14953" s="5">
        <f t="shared" ca="1" si="1161"/>
        <v>0</v>
      </c>
      <c r="F14953" s="5">
        <f t="shared" ca="1" si="1159"/>
        <v>0.53350083485740907</v>
      </c>
    </row>
    <row r="14954" spans="1:6">
      <c r="A14954" s="1">
        <f t="shared" si="1162"/>
        <v>52572</v>
      </c>
      <c r="B14954" s="5">
        <f t="shared" ca="1" si="1157"/>
        <v>6.6341712260508858</v>
      </c>
      <c r="C14954" s="5">
        <f t="shared" ca="1" si="1160"/>
        <v>1.9170391193476213E-2</v>
      </c>
      <c r="D14954" s="5">
        <f t="shared" ca="1" si="1158"/>
        <v>6.0815000000000001</v>
      </c>
      <c r="E14954" s="5">
        <f t="shared" ca="1" si="1161"/>
        <v>0</v>
      </c>
      <c r="F14954" s="5">
        <f t="shared" ca="1" si="1159"/>
        <v>0.5526712260508857</v>
      </c>
    </row>
    <row r="14955" spans="1:6">
      <c r="A14955" s="1">
        <f t="shared" si="1162"/>
        <v>52573</v>
      </c>
      <c r="B14955" s="5">
        <f t="shared" ca="1" si="1157"/>
        <v>6.66678781247139</v>
      </c>
      <c r="C14955" s="5">
        <f t="shared" ca="1" si="1160"/>
        <v>3.2616586420503885E-2</v>
      </c>
      <c r="D14955" s="5">
        <f t="shared" ca="1" si="1158"/>
        <v>6.0815000000000001</v>
      </c>
      <c r="E14955" s="5">
        <f t="shared" ca="1" si="1161"/>
        <v>0</v>
      </c>
      <c r="F14955" s="5">
        <f t="shared" ca="1" si="1159"/>
        <v>0.58528781247138983</v>
      </c>
    </row>
    <row r="14956" spans="1:6">
      <c r="A14956" s="1">
        <f t="shared" si="1162"/>
        <v>52574</v>
      </c>
      <c r="B14956" s="5">
        <f t="shared" ca="1" si="1157"/>
        <v>6.7143757987019708</v>
      </c>
      <c r="C14956" s="5">
        <f t="shared" ca="1" si="1160"/>
        <v>4.7587986230580824E-2</v>
      </c>
      <c r="D14956" s="5">
        <f t="shared" ca="1" si="1158"/>
        <v>6.0815000000000001</v>
      </c>
      <c r="E14956" s="5">
        <f t="shared" ca="1" si="1161"/>
        <v>0</v>
      </c>
      <c r="F14956" s="5">
        <f t="shared" ca="1" si="1159"/>
        <v>0.63287579870197064</v>
      </c>
    </row>
    <row r="14957" spans="1:6">
      <c r="A14957" s="1">
        <f t="shared" si="1162"/>
        <v>52575</v>
      </c>
      <c r="B14957" s="5">
        <f t="shared" ca="1" si="1157"/>
        <v>6.7030616200570226</v>
      </c>
      <c r="C14957" s="5">
        <f t="shared" ca="1" si="1160"/>
        <v>-1.1314178644947895E-2</v>
      </c>
      <c r="D14957" s="5">
        <f t="shared" ca="1" si="1158"/>
        <v>6.0815000000000001</v>
      </c>
      <c r="E14957" s="5">
        <f t="shared" ca="1" si="1161"/>
        <v>0</v>
      </c>
      <c r="F14957" s="5">
        <f t="shared" ca="1" si="1159"/>
        <v>0.62156162005702242</v>
      </c>
    </row>
    <row r="14958" spans="1:6">
      <c r="A14958" s="1">
        <f t="shared" si="1162"/>
        <v>52576</v>
      </c>
      <c r="B14958" s="5">
        <f t="shared" ca="1" si="1157"/>
        <v>6.6260667245717944</v>
      </c>
      <c r="C14958" s="5">
        <f t="shared" ca="1" si="1160"/>
        <v>-7.6994895485228185E-2</v>
      </c>
      <c r="D14958" s="5">
        <f t="shared" ca="1" si="1158"/>
        <v>6.0815000000000001</v>
      </c>
      <c r="E14958" s="5">
        <f t="shared" ca="1" si="1161"/>
        <v>0</v>
      </c>
      <c r="F14958" s="5">
        <f t="shared" ca="1" si="1159"/>
        <v>0.54456672457179423</v>
      </c>
    </row>
    <row r="14959" spans="1:6">
      <c r="A14959" s="1">
        <f t="shared" si="1162"/>
        <v>52577</v>
      </c>
      <c r="B14959" s="5">
        <f t="shared" ca="1" si="1157"/>
        <v>6.6856169486442418</v>
      </c>
      <c r="C14959" s="5">
        <f t="shared" ca="1" si="1160"/>
        <v>5.9550224072447706E-2</v>
      </c>
      <c r="D14959" s="5">
        <f t="shared" ca="1" si="1158"/>
        <v>6.0815000000000001</v>
      </c>
      <c r="E14959" s="5">
        <f t="shared" ca="1" si="1161"/>
        <v>0</v>
      </c>
      <c r="F14959" s="5">
        <f t="shared" ca="1" si="1159"/>
        <v>0.6041169486442417</v>
      </c>
    </row>
    <row r="14960" spans="1:6">
      <c r="A14960" s="1">
        <f t="shared" si="1162"/>
        <v>52578</v>
      </c>
      <c r="B14960" s="5">
        <f t="shared" ca="1" si="1157"/>
        <v>6.8021910852723755</v>
      </c>
      <c r="C14960" s="5">
        <f t="shared" ca="1" si="1160"/>
        <v>0.11657413662813368</v>
      </c>
      <c r="D14960" s="5">
        <f t="shared" ca="1" si="1158"/>
        <v>6.0815000000000001</v>
      </c>
      <c r="E14960" s="5">
        <f t="shared" ca="1" si="1161"/>
        <v>0</v>
      </c>
      <c r="F14960" s="5">
        <f t="shared" ca="1" si="1159"/>
        <v>0.72069108527237535</v>
      </c>
    </row>
    <row r="14961" spans="1:6">
      <c r="A14961" s="1">
        <f t="shared" si="1162"/>
        <v>52579</v>
      </c>
      <c r="B14961" s="5">
        <f t="shared" ca="1" si="1157"/>
        <v>6.756608168186566</v>
      </c>
      <c r="C14961" s="5">
        <f t="shared" ca="1" si="1160"/>
        <v>-4.5582917085809249E-2</v>
      </c>
      <c r="D14961" s="5">
        <f t="shared" ca="1" si="1158"/>
        <v>6.0815000000000001</v>
      </c>
      <c r="E14961" s="5">
        <f t="shared" ca="1" si="1161"/>
        <v>0</v>
      </c>
      <c r="F14961" s="5">
        <f t="shared" ca="1" si="1159"/>
        <v>0.67510816818656583</v>
      </c>
    </row>
    <row r="14962" spans="1:6">
      <c r="A14962" s="1">
        <f t="shared" si="1162"/>
        <v>52580</v>
      </c>
      <c r="B14962" s="5">
        <f t="shared" ca="1" si="1157"/>
        <v>6.712456043090766</v>
      </c>
      <c r="C14962" s="5">
        <f t="shared" ca="1" si="1160"/>
        <v>-4.4152125095800292E-2</v>
      </c>
      <c r="D14962" s="5">
        <f t="shared" ca="1" si="1158"/>
        <v>6.0815000000000001</v>
      </c>
      <c r="E14962" s="5">
        <f t="shared" ca="1" si="1161"/>
        <v>0</v>
      </c>
      <c r="F14962" s="5">
        <f t="shared" ca="1" si="1159"/>
        <v>0.63095604309076592</v>
      </c>
    </row>
    <row r="14963" spans="1:6">
      <c r="A14963" s="1">
        <f t="shared" si="1162"/>
        <v>52581</v>
      </c>
      <c r="B14963" s="5">
        <f t="shared" ca="1" si="1157"/>
        <v>6.7233062996643911</v>
      </c>
      <c r="C14963" s="5">
        <f t="shared" ca="1" si="1160"/>
        <v>1.0850256573625252E-2</v>
      </c>
      <c r="D14963" s="5">
        <f t="shared" ca="1" si="1158"/>
        <v>6.0815000000000001</v>
      </c>
      <c r="E14963" s="5">
        <f t="shared" ca="1" si="1161"/>
        <v>0</v>
      </c>
      <c r="F14963" s="5">
        <f t="shared" ca="1" si="1159"/>
        <v>0.64180629966439096</v>
      </c>
    </row>
    <row r="14964" spans="1:6">
      <c r="A14964" s="1">
        <f t="shared" si="1162"/>
        <v>52582</v>
      </c>
      <c r="B14964" s="5">
        <f t="shared" ca="1" si="1157"/>
        <v>6.7924448890160383</v>
      </c>
      <c r="C14964" s="5">
        <f t="shared" ca="1" si="1160"/>
        <v>6.9138589351647073E-2</v>
      </c>
      <c r="D14964" s="5">
        <f t="shared" ca="1" si="1158"/>
        <v>6.0815000000000001</v>
      </c>
      <c r="E14964" s="5">
        <f t="shared" ca="1" si="1161"/>
        <v>0</v>
      </c>
      <c r="F14964" s="5">
        <f t="shared" ca="1" si="1159"/>
        <v>0.71094488901603814</v>
      </c>
    </row>
    <row r="14965" spans="1:6">
      <c r="A14965" s="1">
        <f t="shared" si="1162"/>
        <v>52583</v>
      </c>
      <c r="B14965" s="5">
        <f t="shared" ca="1" si="1157"/>
        <v>6.8093324253221565</v>
      </c>
      <c r="C14965" s="5">
        <f t="shared" ca="1" si="1160"/>
        <v>1.6887536306118708E-2</v>
      </c>
      <c r="D14965" s="5">
        <f t="shared" ca="1" si="1158"/>
        <v>6.0815000000000001</v>
      </c>
      <c r="E14965" s="5">
        <f t="shared" ca="1" si="1161"/>
        <v>0</v>
      </c>
      <c r="F14965" s="5">
        <f t="shared" ca="1" si="1159"/>
        <v>0.72783242532215642</v>
      </c>
    </row>
    <row r="14966" spans="1:6">
      <c r="A14966" s="1">
        <f t="shared" si="1162"/>
        <v>52584</v>
      </c>
      <c r="B14966" s="5">
        <f t="shared" ca="1" si="1157"/>
        <v>6.7471048829527653</v>
      </c>
      <c r="C14966" s="5">
        <f t="shared" ca="1" si="1160"/>
        <v>-6.2227542369391625E-2</v>
      </c>
      <c r="D14966" s="5">
        <f t="shared" ca="1" si="1158"/>
        <v>6.0815000000000001</v>
      </c>
      <c r="E14966" s="5">
        <f t="shared" ca="1" si="1161"/>
        <v>0</v>
      </c>
      <c r="F14966" s="5">
        <f t="shared" ca="1" si="1159"/>
        <v>0.66560488295276521</v>
      </c>
    </row>
    <row r="14967" spans="1:6">
      <c r="A14967" s="1">
        <f t="shared" si="1162"/>
        <v>52585</v>
      </c>
      <c r="B14967" s="5">
        <f t="shared" ca="1" si="1157"/>
        <v>6.717883077963493</v>
      </c>
      <c r="C14967" s="5">
        <f t="shared" ca="1" si="1160"/>
        <v>-2.9221804989272262E-2</v>
      </c>
      <c r="D14967" s="5">
        <f t="shared" ca="1" si="1158"/>
        <v>6.0815000000000001</v>
      </c>
      <c r="E14967" s="5">
        <f t="shared" ca="1" si="1161"/>
        <v>0</v>
      </c>
      <c r="F14967" s="5">
        <f t="shared" ca="1" si="1159"/>
        <v>0.63638307796349292</v>
      </c>
    </row>
    <row r="14968" spans="1:6">
      <c r="A14968" s="1">
        <f t="shared" si="1162"/>
        <v>52586</v>
      </c>
      <c r="B14968" s="5">
        <f t="shared" ca="1" si="1157"/>
        <v>6.7591907964510707</v>
      </c>
      <c r="C14968" s="5">
        <f t="shared" ca="1" si="1160"/>
        <v>4.1307718487577451E-2</v>
      </c>
      <c r="D14968" s="5">
        <f t="shared" ca="1" si="1158"/>
        <v>6.0815000000000001</v>
      </c>
      <c r="E14968" s="5">
        <f t="shared" ca="1" si="1161"/>
        <v>0</v>
      </c>
      <c r="F14968" s="5">
        <f t="shared" ca="1" si="1159"/>
        <v>0.67769079645107055</v>
      </c>
    </row>
    <row r="14969" spans="1:6">
      <c r="A14969" s="1">
        <f t="shared" si="1162"/>
        <v>52587</v>
      </c>
      <c r="B14969" s="5">
        <f t="shared" ca="1" si="1157"/>
        <v>6.7745536810035416</v>
      </c>
      <c r="C14969" s="5">
        <f t="shared" ca="1" si="1160"/>
        <v>1.5362884552470908E-2</v>
      </c>
      <c r="D14969" s="5">
        <f t="shared" ca="1" si="1158"/>
        <v>6.0815000000000001</v>
      </c>
      <c r="E14969" s="5">
        <f t="shared" ca="1" si="1161"/>
        <v>0</v>
      </c>
      <c r="F14969" s="5">
        <f t="shared" ca="1" si="1159"/>
        <v>0.69305368100354148</v>
      </c>
    </row>
    <row r="14970" spans="1:6">
      <c r="A14970" s="1">
        <f t="shared" si="1162"/>
        <v>52588</v>
      </c>
      <c r="B14970" s="5">
        <f t="shared" ca="1" si="1157"/>
        <v>6.8157017468970675</v>
      </c>
      <c r="C14970" s="5">
        <f t="shared" ca="1" si="1160"/>
        <v>4.1148065893526126E-2</v>
      </c>
      <c r="D14970" s="5">
        <f t="shared" ca="1" si="1158"/>
        <v>6.0815000000000001</v>
      </c>
      <c r="E14970" s="5">
        <f t="shared" ca="1" si="1161"/>
        <v>0</v>
      </c>
      <c r="F14970" s="5">
        <f t="shared" ca="1" si="1159"/>
        <v>0.73420174689706741</v>
      </c>
    </row>
    <row r="14971" spans="1:6">
      <c r="A14971" s="1">
        <f t="shared" si="1162"/>
        <v>52589</v>
      </c>
      <c r="B14971" s="5">
        <f t="shared" ca="1" si="1157"/>
        <v>6.8224475462360283</v>
      </c>
      <c r="C14971" s="5">
        <f t="shared" ca="1" si="1160"/>
        <v>6.7457993389611537E-3</v>
      </c>
      <c r="D14971" s="5">
        <f t="shared" ca="1" si="1158"/>
        <v>6.0815000000000001</v>
      </c>
      <c r="E14971" s="5">
        <f t="shared" ca="1" si="1161"/>
        <v>0</v>
      </c>
      <c r="F14971" s="5">
        <f t="shared" ca="1" si="1159"/>
        <v>0.74094754623602821</v>
      </c>
    </row>
    <row r="14972" spans="1:6">
      <c r="A14972" s="1">
        <f t="shared" si="1162"/>
        <v>52590</v>
      </c>
      <c r="B14972" s="5">
        <f t="shared" ca="1" si="1157"/>
        <v>6.8007245788278432</v>
      </c>
      <c r="C14972" s="5">
        <f t="shared" ca="1" si="1160"/>
        <v>-2.1722967408185349E-2</v>
      </c>
      <c r="D14972" s="5">
        <f t="shared" ca="1" si="1158"/>
        <v>6.0815000000000001</v>
      </c>
      <c r="E14972" s="5">
        <f t="shared" ca="1" si="1161"/>
        <v>0</v>
      </c>
      <c r="F14972" s="5">
        <f t="shared" ca="1" si="1159"/>
        <v>0.71922457882784308</v>
      </c>
    </row>
    <row r="14973" spans="1:6">
      <c r="A14973" s="1">
        <f t="shared" si="1162"/>
        <v>52591</v>
      </c>
      <c r="B14973" s="5">
        <f t="shared" ca="1" si="1157"/>
        <v>6.8466970829200022</v>
      </c>
      <c r="C14973" s="5">
        <f t="shared" ca="1" si="1160"/>
        <v>4.5972504092159062E-2</v>
      </c>
      <c r="D14973" s="5">
        <f t="shared" ca="1" si="1158"/>
        <v>6.0815000000000001</v>
      </c>
      <c r="E14973" s="5">
        <f t="shared" ca="1" si="1161"/>
        <v>0</v>
      </c>
      <c r="F14973" s="5">
        <f t="shared" ca="1" si="1159"/>
        <v>0.7651970829200021</v>
      </c>
    </row>
    <row r="14974" spans="1:6">
      <c r="A14974" s="1">
        <f t="shared" si="1162"/>
        <v>52592</v>
      </c>
      <c r="B14974" s="5">
        <f t="shared" ref="B14974:B15037" ca="1" si="1163">B14973+C14974</f>
        <v>6.8583689820599236</v>
      </c>
      <c r="C14974" s="5">
        <f t="shared" ca="1" si="1160"/>
        <v>1.1671899139921681E-2</v>
      </c>
      <c r="D14974" s="5">
        <f t="shared" ref="D14974:D15037" ca="1" si="1164">VLOOKUP(A14974,$A$1510:$B$4749,2,TRUE)</f>
        <v>6.0815000000000001</v>
      </c>
      <c r="E14974" s="5">
        <f t="shared" ca="1" si="1161"/>
        <v>0</v>
      </c>
      <c r="F14974" s="5">
        <f t="shared" ref="F14974:F15037" ca="1" si="1165">B14974-D14974</f>
        <v>0.7768689820599235</v>
      </c>
    </row>
    <row r="14975" spans="1:6">
      <c r="A14975" s="1">
        <f t="shared" si="1162"/>
        <v>52593</v>
      </c>
      <c r="B14975" s="5">
        <f t="shared" ca="1" si="1163"/>
        <v>6.8816510943180624</v>
      </c>
      <c r="C14975" s="5">
        <f t="shared" ca="1" si="1160"/>
        <v>2.3282112258139143E-2</v>
      </c>
      <c r="D14975" s="5">
        <f t="shared" ca="1" si="1164"/>
        <v>6.0815000000000001</v>
      </c>
      <c r="E14975" s="5">
        <f t="shared" ca="1" si="1161"/>
        <v>0</v>
      </c>
      <c r="F14975" s="5">
        <f t="shared" ca="1" si="1165"/>
        <v>0.80015109431806231</v>
      </c>
    </row>
    <row r="14976" spans="1:6">
      <c r="A14976" s="1">
        <f t="shared" si="1162"/>
        <v>52594</v>
      </c>
      <c r="B14976" s="5">
        <f t="shared" ca="1" si="1163"/>
        <v>6.8670480875698763</v>
      </c>
      <c r="C14976" s="5">
        <f t="shared" ca="1" si="1160"/>
        <v>-1.4603006748186247E-2</v>
      </c>
      <c r="D14976" s="5">
        <f t="shared" ca="1" si="1164"/>
        <v>6.0815000000000001</v>
      </c>
      <c r="E14976" s="5">
        <f t="shared" ca="1" si="1161"/>
        <v>0</v>
      </c>
      <c r="F14976" s="5">
        <f t="shared" ca="1" si="1165"/>
        <v>0.78554808756987615</v>
      </c>
    </row>
    <row r="14977" spans="1:6">
      <c r="A14977" s="1">
        <f t="shared" si="1162"/>
        <v>52595</v>
      </c>
      <c r="B14977" s="5">
        <f t="shared" ca="1" si="1163"/>
        <v>6.9085607626518923</v>
      </c>
      <c r="C14977" s="5">
        <f t="shared" ca="1" si="1160"/>
        <v>4.1512675082016455E-2</v>
      </c>
      <c r="D14977" s="5">
        <f t="shared" ca="1" si="1164"/>
        <v>6.0815000000000001</v>
      </c>
      <c r="E14977" s="5">
        <f t="shared" ca="1" si="1161"/>
        <v>0</v>
      </c>
      <c r="F14977" s="5">
        <f t="shared" ca="1" si="1165"/>
        <v>0.82706076265189221</v>
      </c>
    </row>
    <row r="14978" spans="1:6">
      <c r="A14978" s="1">
        <f t="shared" si="1162"/>
        <v>52596</v>
      </c>
      <c r="B14978" s="5">
        <f t="shared" ca="1" si="1163"/>
        <v>6.9352208047844659</v>
      </c>
      <c r="C14978" s="5">
        <f t="shared" ca="1" si="1160"/>
        <v>2.6660042132573641E-2</v>
      </c>
      <c r="D14978" s="5">
        <f t="shared" ca="1" si="1164"/>
        <v>6.0815000000000001</v>
      </c>
      <c r="E14978" s="5">
        <f t="shared" ca="1" si="1161"/>
        <v>0</v>
      </c>
      <c r="F14978" s="5">
        <f t="shared" ca="1" si="1165"/>
        <v>0.85372080478446577</v>
      </c>
    </row>
    <row r="14979" spans="1:6">
      <c r="A14979" s="1">
        <f t="shared" si="1162"/>
        <v>52597</v>
      </c>
      <c r="B14979" s="5">
        <f t="shared" ca="1" si="1163"/>
        <v>6.8975974345031226</v>
      </c>
      <c r="C14979" s="5">
        <f t="shared" ca="1" si="1160"/>
        <v>-3.7623370281343022E-2</v>
      </c>
      <c r="D14979" s="5">
        <f t="shared" ca="1" si="1164"/>
        <v>6.0815000000000001</v>
      </c>
      <c r="E14979" s="5">
        <f t="shared" ca="1" si="1161"/>
        <v>0</v>
      </c>
      <c r="F14979" s="5">
        <f t="shared" ca="1" si="1165"/>
        <v>0.81609743450312244</v>
      </c>
    </row>
    <row r="14980" spans="1:6">
      <c r="A14980" s="1">
        <f t="shared" si="1162"/>
        <v>52598</v>
      </c>
      <c r="B14980" s="5">
        <f t="shared" ca="1" si="1163"/>
        <v>6.9809263767157832</v>
      </c>
      <c r="C14980" s="5">
        <f t="shared" ca="1" si="1160"/>
        <v>8.3328942212660656E-2</v>
      </c>
      <c r="D14980" s="5">
        <f t="shared" ca="1" si="1164"/>
        <v>6.0815000000000001</v>
      </c>
      <c r="E14980" s="5">
        <f t="shared" ca="1" si="1161"/>
        <v>0</v>
      </c>
      <c r="F14980" s="5">
        <f t="shared" ca="1" si="1165"/>
        <v>0.89942637671578307</v>
      </c>
    </row>
    <row r="14981" spans="1:6">
      <c r="A14981" s="1">
        <f t="shared" si="1162"/>
        <v>52599</v>
      </c>
      <c r="B14981" s="5">
        <f t="shared" ca="1" si="1163"/>
        <v>6.9146425402311342</v>
      </c>
      <c r="C14981" s="5">
        <f t="shared" ca="1" si="1160"/>
        <v>-6.6283836484648903E-2</v>
      </c>
      <c r="D14981" s="5">
        <f t="shared" ca="1" si="1164"/>
        <v>6.0815000000000001</v>
      </c>
      <c r="E14981" s="5">
        <f t="shared" ca="1" si="1161"/>
        <v>0</v>
      </c>
      <c r="F14981" s="5">
        <f t="shared" ca="1" si="1165"/>
        <v>0.8331425402311341</v>
      </c>
    </row>
    <row r="14982" spans="1:6">
      <c r="A14982" s="1">
        <f t="shared" si="1162"/>
        <v>52600</v>
      </c>
      <c r="B14982" s="5">
        <f t="shared" ca="1" si="1163"/>
        <v>6.8593397023271008</v>
      </c>
      <c r="C14982" s="5">
        <f t="shared" ca="1" si="1160"/>
        <v>-5.5302837904033827E-2</v>
      </c>
      <c r="D14982" s="5">
        <f t="shared" ca="1" si="1164"/>
        <v>6.0815000000000001</v>
      </c>
      <c r="E14982" s="5">
        <f t="shared" ca="1" si="1161"/>
        <v>0</v>
      </c>
      <c r="F14982" s="5">
        <f t="shared" ca="1" si="1165"/>
        <v>0.77783970232710065</v>
      </c>
    </row>
    <row r="14983" spans="1:6">
      <c r="A14983" s="1">
        <f t="shared" si="1162"/>
        <v>52601</v>
      </c>
      <c r="B14983" s="5">
        <f t="shared" ca="1" si="1163"/>
        <v>6.8409229058966385</v>
      </c>
      <c r="C14983" s="5">
        <f t="shared" ca="1" si="1160"/>
        <v>-1.8416796430461839E-2</v>
      </c>
      <c r="D14983" s="5">
        <f t="shared" ca="1" si="1164"/>
        <v>6.0815000000000001</v>
      </c>
      <c r="E14983" s="5">
        <f t="shared" ca="1" si="1161"/>
        <v>0</v>
      </c>
      <c r="F14983" s="5">
        <f t="shared" ca="1" si="1165"/>
        <v>0.75942290589663841</v>
      </c>
    </row>
    <row r="14984" spans="1:6">
      <c r="A14984" s="1">
        <f t="shared" si="1162"/>
        <v>52602</v>
      </c>
      <c r="B14984" s="5">
        <f t="shared" ca="1" si="1163"/>
        <v>6.8691425642556574</v>
      </c>
      <c r="C14984" s="5">
        <f t="shared" ca="1" si="1160"/>
        <v>2.8219658359018823E-2</v>
      </c>
      <c r="D14984" s="5">
        <f t="shared" ca="1" si="1164"/>
        <v>6.0815000000000001</v>
      </c>
      <c r="E14984" s="5">
        <f t="shared" ca="1" si="1161"/>
        <v>0</v>
      </c>
      <c r="F14984" s="5">
        <f t="shared" ca="1" si="1165"/>
        <v>0.78764256425565726</v>
      </c>
    </row>
    <row r="14985" spans="1:6">
      <c r="A14985" s="1">
        <f t="shared" si="1162"/>
        <v>52603</v>
      </c>
      <c r="B14985" s="5">
        <f t="shared" ca="1" si="1163"/>
        <v>6.9287283950908929</v>
      </c>
      <c r="C14985" s="5">
        <f t="shared" ca="1" si="1160"/>
        <v>5.9585830835235165E-2</v>
      </c>
      <c r="D14985" s="5">
        <f t="shared" ca="1" si="1164"/>
        <v>6.0815000000000001</v>
      </c>
      <c r="E14985" s="5">
        <f t="shared" ca="1" si="1161"/>
        <v>0</v>
      </c>
      <c r="F14985" s="5">
        <f t="shared" ca="1" si="1165"/>
        <v>0.84722839509089276</v>
      </c>
    </row>
    <row r="14986" spans="1:6">
      <c r="A14986" s="1">
        <f t="shared" si="1162"/>
        <v>52604</v>
      </c>
      <c r="B14986" s="5">
        <f t="shared" ca="1" si="1163"/>
        <v>6.9403883660007457</v>
      </c>
      <c r="C14986" s="5">
        <f t="shared" ca="1" si="1160"/>
        <v>1.1659970909852942E-2</v>
      </c>
      <c r="D14986" s="5">
        <f t="shared" ca="1" si="1164"/>
        <v>6.0815000000000001</v>
      </c>
      <c r="E14986" s="5">
        <f t="shared" ca="1" si="1161"/>
        <v>0</v>
      </c>
      <c r="F14986" s="5">
        <f t="shared" ca="1" si="1165"/>
        <v>0.85888836600074558</v>
      </c>
    </row>
    <row r="14987" spans="1:6">
      <c r="A14987" s="1">
        <f t="shared" si="1162"/>
        <v>52605</v>
      </c>
      <c r="B14987" s="5">
        <f t="shared" ca="1" si="1163"/>
        <v>6.9931355069010506</v>
      </c>
      <c r="C14987" s="5">
        <f t="shared" ca="1" si="1160"/>
        <v>5.2747140900304988E-2</v>
      </c>
      <c r="D14987" s="5">
        <f t="shared" ca="1" si="1164"/>
        <v>6.0815000000000001</v>
      </c>
      <c r="E14987" s="5">
        <f t="shared" ca="1" si="1161"/>
        <v>0</v>
      </c>
      <c r="F14987" s="5">
        <f t="shared" ca="1" si="1165"/>
        <v>0.91163550690105044</v>
      </c>
    </row>
    <row r="14988" spans="1:6">
      <c r="A14988" s="1">
        <f t="shared" si="1162"/>
        <v>52606</v>
      </c>
      <c r="B14988" s="5">
        <f t="shared" ca="1" si="1163"/>
        <v>6.9728190525344198</v>
      </c>
      <c r="C14988" s="5">
        <f t="shared" ca="1" si="1160"/>
        <v>-2.0316454366630675E-2</v>
      </c>
      <c r="D14988" s="5">
        <f t="shared" ca="1" si="1164"/>
        <v>6.0815000000000001</v>
      </c>
      <c r="E14988" s="5">
        <f t="shared" ca="1" si="1161"/>
        <v>0</v>
      </c>
      <c r="F14988" s="5">
        <f t="shared" ca="1" si="1165"/>
        <v>0.89131905253441968</v>
      </c>
    </row>
    <row r="14989" spans="1:6">
      <c r="A14989" s="1">
        <f t="shared" si="1162"/>
        <v>52607</v>
      </c>
      <c r="B14989" s="5">
        <f t="shared" ca="1" si="1163"/>
        <v>6.9931911293884239</v>
      </c>
      <c r="C14989" s="5">
        <f t="shared" ca="1" si="1160"/>
        <v>2.0372076854003798E-2</v>
      </c>
      <c r="D14989" s="5">
        <f t="shared" ca="1" si="1164"/>
        <v>6.0815000000000001</v>
      </c>
      <c r="E14989" s="5">
        <f t="shared" ca="1" si="1161"/>
        <v>0</v>
      </c>
      <c r="F14989" s="5">
        <f t="shared" ca="1" si="1165"/>
        <v>0.91169112938842378</v>
      </c>
    </row>
    <row r="14990" spans="1:6">
      <c r="A14990" s="1">
        <f t="shared" si="1162"/>
        <v>52608</v>
      </c>
      <c r="B14990" s="5">
        <f t="shared" ca="1" si="1163"/>
        <v>6.9857258727364471</v>
      </c>
      <c r="C14990" s="5">
        <f t="shared" ca="1" si="1160"/>
        <v>-7.4652566519771268E-3</v>
      </c>
      <c r="D14990" s="5">
        <f t="shared" ca="1" si="1164"/>
        <v>6.0815000000000001</v>
      </c>
      <c r="E14990" s="5">
        <f t="shared" ca="1" si="1161"/>
        <v>0</v>
      </c>
      <c r="F14990" s="5">
        <f t="shared" ca="1" si="1165"/>
        <v>0.90422587273644695</v>
      </c>
    </row>
    <row r="14991" spans="1:6">
      <c r="A14991" s="1">
        <f t="shared" si="1162"/>
        <v>52609</v>
      </c>
      <c r="B14991" s="5">
        <f t="shared" ca="1" si="1163"/>
        <v>6.9585542585667692</v>
      </c>
      <c r="C14991" s="5">
        <f t="shared" ca="1" si="1160"/>
        <v>-2.7171614169678178E-2</v>
      </c>
      <c r="D14991" s="5">
        <f t="shared" ca="1" si="1164"/>
        <v>6.0815000000000001</v>
      </c>
      <c r="E14991" s="5">
        <f t="shared" ca="1" si="1161"/>
        <v>0</v>
      </c>
      <c r="F14991" s="5">
        <f t="shared" ca="1" si="1165"/>
        <v>0.87705425856676911</v>
      </c>
    </row>
    <row r="14992" spans="1:6">
      <c r="A14992" s="1">
        <f t="shared" si="1162"/>
        <v>52610</v>
      </c>
      <c r="B14992" s="5">
        <f t="shared" ca="1" si="1163"/>
        <v>6.9444978740244308</v>
      </c>
      <c r="C14992" s="5">
        <f t="shared" ca="1" si="1160"/>
        <v>-1.4056384542338122E-2</v>
      </c>
      <c r="D14992" s="5">
        <f t="shared" ca="1" si="1164"/>
        <v>6.0815000000000001</v>
      </c>
      <c r="E14992" s="5">
        <f t="shared" ca="1" si="1161"/>
        <v>0</v>
      </c>
      <c r="F14992" s="5">
        <f t="shared" ca="1" si="1165"/>
        <v>0.86299787402443062</v>
      </c>
    </row>
    <row r="14993" spans="1:6">
      <c r="A14993" s="1">
        <f t="shared" si="1162"/>
        <v>52611</v>
      </c>
      <c r="B14993" s="5">
        <f t="shared" ca="1" si="1163"/>
        <v>6.9392201007202869</v>
      </c>
      <c r="C14993" s="5">
        <f t="shared" ref="C14993:C15056" ca="1" si="1166">(kappa*(gamma/100-B14992/100)/365+sigma*SQRT(B14992/100)*NORMSINV(RAND())*SQRT(1/365))*100</f>
        <v>-5.2777733041435831E-3</v>
      </c>
      <c r="D14993" s="5">
        <f t="shared" ca="1" si="1164"/>
        <v>6.0815000000000001</v>
      </c>
      <c r="E14993" s="5">
        <f t="shared" ref="E14993:E15056" ca="1" si="1167">D14993-D14992</f>
        <v>0</v>
      </c>
      <c r="F14993" s="5">
        <f t="shared" ca="1" si="1165"/>
        <v>0.85772010072028682</v>
      </c>
    </row>
    <row r="14994" spans="1:6">
      <c r="A14994" s="1">
        <f t="shared" ref="A14994:A15057" si="1168">A14993+1</f>
        <v>52612</v>
      </c>
      <c r="B14994" s="5">
        <f t="shared" ca="1" si="1163"/>
        <v>6.9883874084381148</v>
      </c>
      <c r="C14994" s="5">
        <f t="shared" ca="1" si="1166"/>
        <v>4.9167307717827784E-2</v>
      </c>
      <c r="D14994" s="5">
        <f t="shared" ca="1" si="1164"/>
        <v>6.0815000000000001</v>
      </c>
      <c r="E14994" s="5">
        <f t="shared" ca="1" si="1167"/>
        <v>0</v>
      </c>
      <c r="F14994" s="5">
        <f t="shared" ca="1" si="1165"/>
        <v>0.90688740843811466</v>
      </c>
    </row>
    <row r="14995" spans="1:6">
      <c r="A14995" s="1">
        <f t="shared" si="1168"/>
        <v>52613</v>
      </c>
      <c r="B14995" s="5">
        <f t="shared" ca="1" si="1163"/>
        <v>7.0428108462858958</v>
      </c>
      <c r="C14995" s="5">
        <f t="shared" ca="1" si="1166"/>
        <v>5.4423437847781093E-2</v>
      </c>
      <c r="D14995" s="5">
        <f t="shared" ca="1" si="1164"/>
        <v>6.0815000000000001</v>
      </c>
      <c r="E14995" s="5">
        <f t="shared" ca="1" si="1167"/>
        <v>0</v>
      </c>
      <c r="F14995" s="5">
        <f t="shared" ca="1" si="1165"/>
        <v>0.96131084628589569</v>
      </c>
    </row>
    <row r="14996" spans="1:6">
      <c r="A14996" s="1">
        <f t="shared" si="1168"/>
        <v>52614</v>
      </c>
      <c r="B14996" s="5">
        <f t="shared" ca="1" si="1163"/>
        <v>7.1258768417828486</v>
      </c>
      <c r="C14996" s="5">
        <f t="shared" ca="1" si="1166"/>
        <v>8.3065995496952622E-2</v>
      </c>
      <c r="D14996" s="5">
        <f t="shared" ca="1" si="1164"/>
        <v>6.0815000000000001</v>
      </c>
      <c r="E14996" s="5">
        <f t="shared" ca="1" si="1167"/>
        <v>0</v>
      </c>
      <c r="F14996" s="5">
        <f t="shared" ca="1" si="1165"/>
        <v>1.0443768417828485</v>
      </c>
    </row>
    <row r="14997" spans="1:6">
      <c r="A14997" s="1">
        <f t="shared" si="1168"/>
        <v>52615</v>
      </c>
      <c r="B14997" s="5">
        <f t="shared" ca="1" si="1163"/>
        <v>7.0705431170618134</v>
      </c>
      <c r="C14997" s="5">
        <f t="shared" ca="1" si="1166"/>
        <v>-5.5333724721035191E-2</v>
      </c>
      <c r="D14997" s="5">
        <f t="shared" ca="1" si="1164"/>
        <v>6.0815000000000001</v>
      </c>
      <c r="E14997" s="5">
        <f t="shared" ca="1" si="1167"/>
        <v>0</v>
      </c>
      <c r="F14997" s="5">
        <f t="shared" ca="1" si="1165"/>
        <v>0.98904311706181325</v>
      </c>
    </row>
    <row r="14998" spans="1:6">
      <c r="A14998" s="1">
        <f t="shared" si="1168"/>
        <v>52616</v>
      </c>
      <c r="B14998" s="5">
        <f t="shared" ca="1" si="1163"/>
        <v>7.0150516708901911</v>
      </c>
      <c r="C14998" s="5">
        <f t="shared" ca="1" si="1166"/>
        <v>-5.5491446171622175E-2</v>
      </c>
      <c r="D14998" s="5">
        <f t="shared" ca="1" si="1164"/>
        <v>6.0815000000000001</v>
      </c>
      <c r="E14998" s="5">
        <f t="shared" ca="1" si="1167"/>
        <v>0</v>
      </c>
      <c r="F14998" s="5">
        <f t="shared" ca="1" si="1165"/>
        <v>0.93355167089019098</v>
      </c>
    </row>
    <row r="14999" spans="1:6">
      <c r="A14999" s="1">
        <f t="shared" si="1168"/>
        <v>52617</v>
      </c>
      <c r="B14999" s="5">
        <f t="shared" ca="1" si="1163"/>
        <v>7.0385854305096434</v>
      </c>
      <c r="C14999" s="5">
        <f t="shared" ca="1" si="1166"/>
        <v>2.353375961945239E-2</v>
      </c>
      <c r="D14999" s="5">
        <f t="shared" ca="1" si="1164"/>
        <v>6.0815000000000001</v>
      </c>
      <c r="E14999" s="5">
        <f t="shared" ca="1" si="1167"/>
        <v>0</v>
      </c>
      <c r="F14999" s="5">
        <f t="shared" ca="1" si="1165"/>
        <v>0.95708543050964323</v>
      </c>
    </row>
    <row r="15000" spans="1:6">
      <c r="A15000" s="1">
        <f t="shared" si="1168"/>
        <v>52618</v>
      </c>
      <c r="B15000" s="5">
        <f t="shared" ca="1" si="1163"/>
        <v>7.0273748469488382</v>
      </c>
      <c r="C15000" s="5">
        <f t="shared" ca="1" si="1166"/>
        <v>-1.1210583560805303E-2</v>
      </c>
      <c r="D15000" s="5">
        <f t="shared" ca="1" si="1164"/>
        <v>6.0815000000000001</v>
      </c>
      <c r="E15000" s="5">
        <f t="shared" ca="1" si="1167"/>
        <v>0</v>
      </c>
      <c r="F15000" s="5">
        <f t="shared" ca="1" si="1165"/>
        <v>0.94587484694883806</v>
      </c>
    </row>
    <row r="15001" spans="1:6">
      <c r="A15001" s="1">
        <f t="shared" si="1168"/>
        <v>52619</v>
      </c>
      <c r="B15001" s="5">
        <f t="shared" ca="1" si="1163"/>
        <v>7.0030374266360331</v>
      </c>
      <c r="C15001" s="5">
        <f t="shared" ca="1" si="1166"/>
        <v>-2.4337420312804912E-2</v>
      </c>
      <c r="D15001" s="5">
        <f t="shared" ca="1" si="1164"/>
        <v>6.0815000000000001</v>
      </c>
      <c r="E15001" s="5">
        <f t="shared" ca="1" si="1167"/>
        <v>0</v>
      </c>
      <c r="F15001" s="5">
        <f t="shared" ca="1" si="1165"/>
        <v>0.921537426636033</v>
      </c>
    </row>
    <row r="15002" spans="1:6">
      <c r="A15002" s="1">
        <f t="shared" si="1168"/>
        <v>52620</v>
      </c>
      <c r="B15002" s="5">
        <f t="shared" ca="1" si="1163"/>
        <v>6.8842055523807142</v>
      </c>
      <c r="C15002" s="5">
        <f t="shared" ca="1" si="1166"/>
        <v>-0.1188318742553191</v>
      </c>
      <c r="D15002" s="5">
        <f t="shared" ca="1" si="1164"/>
        <v>6.0815000000000001</v>
      </c>
      <c r="E15002" s="5">
        <f t="shared" ca="1" si="1167"/>
        <v>0</v>
      </c>
      <c r="F15002" s="5">
        <f t="shared" ca="1" si="1165"/>
        <v>0.80270555238071406</v>
      </c>
    </row>
    <row r="15003" spans="1:6">
      <c r="A15003" s="1">
        <f t="shared" si="1168"/>
        <v>52621</v>
      </c>
      <c r="B15003" s="5">
        <f t="shared" ca="1" si="1163"/>
        <v>6.8324078442468039</v>
      </c>
      <c r="C15003" s="5">
        <f t="shared" ca="1" si="1166"/>
        <v>-5.1797708133910034E-2</v>
      </c>
      <c r="D15003" s="5">
        <f t="shared" ca="1" si="1164"/>
        <v>6.0815000000000001</v>
      </c>
      <c r="E15003" s="5">
        <f t="shared" ca="1" si="1167"/>
        <v>0</v>
      </c>
      <c r="F15003" s="5">
        <f t="shared" ca="1" si="1165"/>
        <v>0.75090784424680379</v>
      </c>
    </row>
    <row r="15004" spans="1:6">
      <c r="A15004" s="1">
        <f t="shared" si="1168"/>
        <v>52622</v>
      </c>
      <c r="B15004" s="5">
        <f t="shared" ca="1" si="1163"/>
        <v>6.8941568085981295</v>
      </c>
      <c r="C15004" s="5">
        <f t="shared" ca="1" si="1166"/>
        <v>6.1748964351325701E-2</v>
      </c>
      <c r="D15004" s="5">
        <f t="shared" ca="1" si="1164"/>
        <v>6.0815000000000001</v>
      </c>
      <c r="E15004" s="5">
        <f t="shared" ca="1" si="1167"/>
        <v>0</v>
      </c>
      <c r="F15004" s="5">
        <f t="shared" ca="1" si="1165"/>
        <v>0.81265680859812939</v>
      </c>
    </row>
    <row r="15005" spans="1:6">
      <c r="A15005" s="1">
        <f t="shared" si="1168"/>
        <v>52623</v>
      </c>
      <c r="B15005" s="5">
        <f t="shared" ca="1" si="1163"/>
        <v>6.8614491719597854</v>
      </c>
      <c r="C15005" s="5">
        <f t="shared" ca="1" si="1166"/>
        <v>-3.2707636638343668E-2</v>
      </c>
      <c r="D15005" s="5">
        <f t="shared" ca="1" si="1164"/>
        <v>6.0815000000000001</v>
      </c>
      <c r="E15005" s="5">
        <f t="shared" ca="1" si="1167"/>
        <v>0</v>
      </c>
      <c r="F15005" s="5">
        <f t="shared" ca="1" si="1165"/>
        <v>0.7799491719597853</v>
      </c>
    </row>
    <row r="15006" spans="1:6">
      <c r="A15006" s="1">
        <f t="shared" si="1168"/>
        <v>52624</v>
      </c>
      <c r="B15006" s="5">
        <f t="shared" ca="1" si="1163"/>
        <v>6.781030499807458</v>
      </c>
      <c r="C15006" s="5">
        <f t="shared" ca="1" si="1166"/>
        <v>-8.0418672152327217E-2</v>
      </c>
      <c r="D15006" s="5">
        <f t="shared" ca="1" si="1164"/>
        <v>6.0815000000000001</v>
      </c>
      <c r="E15006" s="5">
        <f t="shared" ca="1" si="1167"/>
        <v>0</v>
      </c>
      <c r="F15006" s="5">
        <f t="shared" ca="1" si="1165"/>
        <v>0.69953049980745785</v>
      </c>
    </row>
    <row r="15007" spans="1:6">
      <c r="A15007" s="1">
        <f t="shared" si="1168"/>
        <v>52625</v>
      </c>
      <c r="B15007" s="5">
        <f t="shared" ca="1" si="1163"/>
        <v>6.8010602992594196</v>
      </c>
      <c r="C15007" s="5">
        <f t="shared" ca="1" si="1166"/>
        <v>2.0029799451961983E-2</v>
      </c>
      <c r="D15007" s="5">
        <f t="shared" ca="1" si="1164"/>
        <v>6.0815000000000001</v>
      </c>
      <c r="E15007" s="5">
        <f t="shared" ca="1" si="1167"/>
        <v>0</v>
      </c>
      <c r="F15007" s="5">
        <f t="shared" ca="1" si="1165"/>
        <v>0.71956029925941944</v>
      </c>
    </row>
    <row r="15008" spans="1:6">
      <c r="A15008" s="1">
        <f t="shared" si="1168"/>
        <v>52626</v>
      </c>
      <c r="B15008" s="5">
        <f t="shared" ca="1" si="1163"/>
        <v>6.7685927143294533</v>
      </c>
      <c r="C15008" s="5">
        <f t="shared" ca="1" si="1166"/>
        <v>-3.2467584929966056E-2</v>
      </c>
      <c r="D15008" s="5">
        <f t="shared" ca="1" si="1164"/>
        <v>6.0815000000000001</v>
      </c>
      <c r="E15008" s="5">
        <f t="shared" ca="1" si="1167"/>
        <v>0</v>
      </c>
      <c r="F15008" s="5">
        <f t="shared" ca="1" si="1165"/>
        <v>0.68709271432945318</v>
      </c>
    </row>
    <row r="15009" spans="1:6">
      <c r="A15009" s="1">
        <f t="shared" si="1168"/>
        <v>52627</v>
      </c>
      <c r="B15009" s="5">
        <f t="shared" ca="1" si="1163"/>
        <v>6.8009706907694589</v>
      </c>
      <c r="C15009" s="5">
        <f t="shared" ca="1" si="1166"/>
        <v>3.2377976440005937E-2</v>
      </c>
      <c r="D15009" s="5">
        <f t="shared" ca="1" si="1164"/>
        <v>6.0815000000000001</v>
      </c>
      <c r="E15009" s="5">
        <f t="shared" ca="1" si="1167"/>
        <v>0</v>
      </c>
      <c r="F15009" s="5">
        <f t="shared" ca="1" si="1165"/>
        <v>0.7194706907694588</v>
      </c>
    </row>
    <row r="15010" spans="1:6">
      <c r="A15010" s="1">
        <f t="shared" si="1168"/>
        <v>52628</v>
      </c>
      <c r="B15010" s="5">
        <f t="shared" ca="1" si="1163"/>
        <v>6.7432503440174747</v>
      </c>
      <c r="C15010" s="5">
        <f t="shared" ca="1" si="1166"/>
        <v>-5.7720346751984564E-2</v>
      </c>
      <c r="D15010" s="5">
        <f t="shared" ca="1" si="1164"/>
        <v>6.0815000000000001</v>
      </c>
      <c r="E15010" s="5">
        <f t="shared" ca="1" si="1167"/>
        <v>0</v>
      </c>
      <c r="F15010" s="5">
        <f t="shared" ca="1" si="1165"/>
        <v>0.66175034401747457</v>
      </c>
    </row>
    <row r="15011" spans="1:6">
      <c r="A15011" s="1">
        <f t="shared" si="1168"/>
        <v>52629</v>
      </c>
      <c r="B15011" s="5">
        <f t="shared" ca="1" si="1163"/>
        <v>6.7972642987706138</v>
      </c>
      <c r="C15011" s="5">
        <f t="shared" ca="1" si="1166"/>
        <v>5.4013954753138992E-2</v>
      </c>
      <c r="D15011" s="5">
        <f t="shared" ca="1" si="1164"/>
        <v>6.0815000000000001</v>
      </c>
      <c r="E15011" s="5">
        <f t="shared" ca="1" si="1167"/>
        <v>0</v>
      </c>
      <c r="F15011" s="5">
        <f t="shared" ca="1" si="1165"/>
        <v>0.71576429877061365</v>
      </c>
    </row>
    <row r="15012" spans="1:6">
      <c r="A15012" s="1">
        <f t="shared" si="1168"/>
        <v>52630</v>
      </c>
      <c r="B15012" s="5">
        <f t="shared" ca="1" si="1163"/>
        <v>6.8009682013198614</v>
      </c>
      <c r="C15012" s="5">
        <f t="shared" ca="1" si="1166"/>
        <v>3.7039025492472928E-3</v>
      </c>
      <c r="D15012" s="5">
        <f t="shared" ca="1" si="1164"/>
        <v>6.0815000000000001</v>
      </c>
      <c r="E15012" s="5">
        <f t="shared" ca="1" si="1167"/>
        <v>0</v>
      </c>
      <c r="F15012" s="5">
        <f t="shared" ca="1" si="1165"/>
        <v>0.71946820131986122</v>
      </c>
    </row>
    <row r="15013" spans="1:6">
      <c r="A15013" s="1">
        <f t="shared" si="1168"/>
        <v>52631</v>
      </c>
      <c r="B15013" s="5">
        <f t="shared" ca="1" si="1163"/>
        <v>6.7813007313696216</v>
      </c>
      <c r="C15013" s="5">
        <f t="shared" ca="1" si="1166"/>
        <v>-1.9667469950239908E-2</v>
      </c>
      <c r="D15013" s="5">
        <f t="shared" ca="1" si="1164"/>
        <v>6.0815000000000001</v>
      </c>
      <c r="E15013" s="5">
        <f t="shared" ca="1" si="1167"/>
        <v>0</v>
      </c>
      <c r="F15013" s="5">
        <f t="shared" ca="1" si="1165"/>
        <v>0.69980073136962151</v>
      </c>
    </row>
    <row r="15014" spans="1:6">
      <c r="A15014" s="1">
        <f t="shared" si="1168"/>
        <v>52632</v>
      </c>
      <c r="B15014" s="5">
        <f t="shared" ca="1" si="1163"/>
        <v>6.8140107931838427</v>
      </c>
      <c r="C15014" s="5">
        <f t="shared" ca="1" si="1166"/>
        <v>3.271006181422139E-2</v>
      </c>
      <c r="D15014" s="5">
        <f t="shared" ca="1" si="1164"/>
        <v>6.0815000000000001</v>
      </c>
      <c r="E15014" s="5">
        <f t="shared" ca="1" si="1167"/>
        <v>0</v>
      </c>
      <c r="F15014" s="5">
        <f t="shared" ca="1" si="1165"/>
        <v>0.7325107931838426</v>
      </c>
    </row>
    <row r="15015" spans="1:6">
      <c r="A15015" s="1">
        <f t="shared" si="1168"/>
        <v>52633</v>
      </c>
      <c r="B15015" s="5">
        <f t="shared" ca="1" si="1163"/>
        <v>6.8730983301467807</v>
      </c>
      <c r="C15015" s="5">
        <f t="shared" ca="1" si="1166"/>
        <v>5.9087536962937566E-2</v>
      </c>
      <c r="D15015" s="5">
        <f t="shared" ca="1" si="1164"/>
        <v>6.0815000000000001</v>
      </c>
      <c r="E15015" s="5">
        <f t="shared" ca="1" si="1167"/>
        <v>0</v>
      </c>
      <c r="F15015" s="5">
        <f t="shared" ca="1" si="1165"/>
        <v>0.7915983301467806</v>
      </c>
    </row>
    <row r="15016" spans="1:6">
      <c r="A15016" s="1">
        <f t="shared" si="1168"/>
        <v>52634</v>
      </c>
      <c r="B15016" s="5">
        <f t="shared" ca="1" si="1163"/>
        <v>6.8039431006444921</v>
      </c>
      <c r="C15016" s="5">
        <f t="shared" ca="1" si="1166"/>
        <v>-6.9155229502288348E-2</v>
      </c>
      <c r="D15016" s="5">
        <f t="shared" ca="1" si="1164"/>
        <v>6.0815000000000001</v>
      </c>
      <c r="E15016" s="5">
        <f t="shared" ca="1" si="1167"/>
        <v>0</v>
      </c>
      <c r="F15016" s="5">
        <f t="shared" ca="1" si="1165"/>
        <v>0.72244310064449202</v>
      </c>
    </row>
    <row r="15017" spans="1:6">
      <c r="A15017" s="1">
        <f t="shared" si="1168"/>
        <v>52635</v>
      </c>
      <c r="B15017" s="5">
        <f t="shared" ca="1" si="1163"/>
        <v>6.8702787122528699</v>
      </c>
      <c r="C15017" s="5">
        <f t="shared" ca="1" si="1166"/>
        <v>6.6335611608377323E-2</v>
      </c>
      <c r="D15017" s="5">
        <f t="shared" ca="1" si="1164"/>
        <v>6.0815000000000001</v>
      </c>
      <c r="E15017" s="5">
        <f t="shared" ca="1" si="1167"/>
        <v>0</v>
      </c>
      <c r="F15017" s="5">
        <f t="shared" ca="1" si="1165"/>
        <v>0.78877871225286977</v>
      </c>
    </row>
    <row r="15018" spans="1:6">
      <c r="A15018" s="1">
        <f t="shared" si="1168"/>
        <v>52636</v>
      </c>
      <c r="B15018" s="5">
        <f t="shared" ca="1" si="1163"/>
        <v>6.8579105944640357</v>
      </c>
      <c r="C15018" s="5">
        <f t="shared" ca="1" si="1166"/>
        <v>-1.2368117788833956E-2</v>
      </c>
      <c r="D15018" s="5">
        <f t="shared" ca="1" si="1164"/>
        <v>6.0815000000000001</v>
      </c>
      <c r="E15018" s="5">
        <f t="shared" ca="1" si="1167"/>
        <v>0</v>
      </c>
      <c r="F15018" s="5">
        <f t="shared" ca="1" si="1165"/>
        <v>0.7764105944640356</v>
      </c>
    </row>
    <row r="15019" spans="1:6">
      <c r="A15019" s="1">
        <f t="shared" si="1168"/>
        <v>52637</v>
      </c>
      <c r="B15019" s="5">
        <f t="shared" ca="1" si="1163"/>
        <v>6.765557957366986</v>
      </c>
      <c r="C15019" s="5">
        <f t="shared" ca="1" si="1166"/>
        <v>-9.2352637097050022E-2</v>
      </c>
      <c r="D15019" s="5">
        <f t="shared" ca="1" si="1164"/>
        <v>6.0815000000000001</v>
      </c>
      <c r="E15019" s="5">
        <f t="shared" ca="1" si="1167"/>
        <v>0</v>
      </c>
      <c r="F15019" s="5">
        <f t="shared" ca="1" si="1165"/>
        <v>0.68405795736698582</v>
      </c>
    </row>
    <row r="15020" spans="1:6">
      <c r="A15020" s="1">
        <f t="shared" si="1168"/>
        <v>52638</v>
      </c>
      <c r="B15020" s="5">
        <f t="shared" ca="1" si="1163"/>
        <v>6.7912285889075159</v>
      </c>
      <c r="C15020" s="5">
        <f t="shared" ca="1" si="1166"/>
        <v>2.5670631540529551E-2</v>
      </c>
      <c r="D15020" s="5">
        <f t="shared" ca="1" si="1164"/>
        <v>6.0815000000000001</v>
      </c>
      <c r="E15020" s="5">
        <f t="shared" ca="1" si="1167"/>
        <v>0</v>
      </c>
      <c r="F15020" s="5">
        <f t="shared" ca="1" si="1165"/>
        <v>0.70972858890751578</v>
      </c>
    </row>
    <row r="15021" spans="1:6">
      <c r="A15021" s="1">
        <f t="shared" si="1168"/>
        <v>52639</v>
      </c>
      <c r="B15021" s="5">
        <f t="shared" ca="1" si="1163"/>
        <v>6.771958526124001</v>
      </c>
      <c r="C15021" s="5">
        <f t="shared" ca="1" si="1166"/>
        <v>-1.9270062783514567E-2</v>
      </c>
      <c r="D15021" s="5">
        <f t="shared" ca="1" si="1164"/>
        <v>6.0815000000000001</v>
      </c>
      <c r="E15021" s="5">
        <f t="shared" ca="1" si="1167"/>
        <v>0</v>
      </c>
      <c r="F15021" s="5">
        <f t="shared" ca="1" si="1165"/>
        <v>0.69045852612400083</v>
      </c>
    </row>
    <row r="15022" spans="1:6">
      <c r="A15022" s="1">
        <f t="shared" si="1168"/>
        <v>52640</v>
      </c>
      <c r="B15022" s="5">
        <f t="shared" ca="1" si="1163"/>
        <v>6.7798923551064059</v>
      </c>
      <c r="C15022" s="5">
        <f t="shared" ca="1" si="1166"/>
        <v>7.9338289824048541E-3</v>
      </c>
      <c r="D15022" s="5">
        <f t="shared" ca="1" si="1164"/>
        <v>6.0815000000000001</v>
      </c>
      <c r="E15022" s="5">
        <f t="shared" ca="1" si="1167"/>
        <v>0</v>
      </c>
      <c r="F15022" s="5">
        <f t="shared" ca="1" si="1165"/>
        <v>0.69839235510640574</v>
      </c>
    </row>
    <row r="15023" spans="1:6">
      <c r="A15023" s="1">
        <f t="shared" si="1168"/>
        <v>52641</v>
      </c>
      <c r="B15023" s="5">
        <f t="shared" ca="1" si="1163"/>
        <v>6.8913342231291166</v>
      </c>
      <c r="C15023" s="5">
        <f t="shared" ca="1" si="1166"/>
        <v>0.11144186802271108</v>
      </c>
      <c r="D15023" s="5">
        <f t="shared" ca="1" si="1164"/>
        <v>6.0815000000000001</v>
      </c>
      <c r="E15023" s="5">
        <f t="shared" ca="1" si="1167"/>
        <v>0</v>
      </c>
      <c r="F15023" s="5">
        <f t="shared" ca="1" si="1165"/>
        <v>0.80983422312911646</v>
      </c>
    </row>
    <row r="15024" spans="1:6">
      <c r="A15024" s="1">
        <f t="shared" si="1168"/>
        <v>52642</v>
      </c>
      <c r="B15024" s="5">
        <f t="shared" ca="1" si="1163"/>
        <v>6.8694935203577705</v>
      </c>
      <c r="C15024" s="5">
        <f t="shared" ca="1" si="1166"/>
        <v>-2.1840702771345928E-2</v>
      </c>
      <c r="D15024" s="5">
        <f t="shared" ca="1" si="1164"/>
        <v>6.0815000000000001</v>
      </c>
      <c r="E15024" s="5">
        <f t="shared" ca="1" si="1167"/>
        <v>0</v>
      </c>
      <c r="F15024" s="5">
        <f t="shared" ca="1" si="1165"/>
        <v>0.78799352035777037</v>
      </c>
    </row>
    <row r="15025" spans="1:6">
      <c r="A15025" s="1">
        <f t="shared" si="1168"/>
        <v>52643</v>
      </c>
      <c r="B15025" s="5">
        <f t="shared" ca="1" si="1163"/>
        <v>6.7998915399795177</v>
      </c>
      <c r="C15025" s="5">
        <f t="shared" ca="1" si="1166"/>
        <v>-6.9601980378253034E-2</v>
      </c>
      <c r="D15025" s="5">
        <f t="shared" ca="1" si="1164"/>
        <v>6.0815000000000001</v>
      </c>
      <c r="E15025" s="5">
        <f t="shared" ca="1" si="1167"/>
        <v>0</v>
      </c>
      <c r="F15025" s="5">
        <f t="shared" ca="1" si="1165"/>
        <v>0.71839153997951755</v>
      </c>
    </row>
    <row r="15026" spans="1:6">
      <c r="A15026" s="1">
        <f t="shared" si="1168"/>
        <v>52644</v>
      </c>
      <c r="B15026" s="5">
        <f t="shared" ca="1" si="1163"/>
        <v>6.8122256734981326</v>
      </c>
      <c r="C15026" s="5">
        <f t="shared" ca="1" si="1166"/>
        <v>1.2334133518615122E-2</v>
      </c>
      <c r="D15026" s="5">
        <f t="shared" ca="1" si="1164"/>
        <v>6.0815000000000001</v>
      </c>
      <c r="E15026" s="5">
        <f t="shared" ca="1" si="1167"/>
        <v>0</v>
      </c>
      <c r="F15026" s="5">
        <f t="shared" ca="1" si="1165"/>
        <v>0.73072567349813244</v>
      </c>
    </row>
    <row r="15027" spans="1:6">
      <c r="A15027" s="1">
        <f t="shared" si="1168"/>
        <v>52645</v>
      </c>
      <c r="B15027" s="5">
        <f t="shared" ca="1" si="1163"/>
        <v>6.8108416179777898</v>
      </c>
      <c r="C15027" s="5">
        <f t="shared" ca="1" si="1166"/>
        <v>-1.3840555203429074E-3</v>
      </c>
      <c r="D15027" s="5">
        <f t="shared" ca="1" si="1164"/>
        <v>6.0815000000000001</v>
      </c>
      <c r="E15027" s="5">
        <f t="shared" ca="1" si="1167"/>
        <v>0</v>
      </c>
      <c r="F15027" s="5">
        <f t="shared" ca="1" si="1165"/>
        <v>0.72934161797778962</v>
      </c>
    </row>
    <row r="15028" spans="1:6">
      <c r="A15028" s="1">
        <f t="shared" si="1168"/>
        <v>52646</v>
      </c>
      <c r="B15028" s="5">
        <f t="shared" ca="1" si="1163"/>
        <v>6.7761163333732419</v>
      </c>
      <c r="C15028" s="5">
        <f t="shared" ca="1" si="1166"/>
        <v>-3.4725284604548233E-2</v>
      </c>
      <c r="D15028" s="5">
        <f t="shared" ca="1" si="1164"/>
        <v>6.0815000000000001</v>
      </c>
      <c r="E15028" s="5">
        <f t="shared" ca="1" si="1167"/>
        <v>0</v>
      </c>
      <c r="F15028" s="5">
        <f t="shared" ca="1" si="1165"/>
        <v>0.6946163333732418</v>
      </c>
    </row>
    <row r="15029" spans="1:6">
      <c r="A15029" s="1">
        <f t="shared" si="1168"/>
        <v>52647</v>
      </c>
      <c r="B15029" s="5">
        <f t="shared" ca="1" si="1163"/>
        <v>6.7515495543598307</v>
      </c>
      <c r="C15029" s="5">
        <f t="shared" ca="1" si="1166"/>
        <v>-2.4566779013410964E-2</v>
      </c>
      <c r="D15029" s="5">
        <f t="shared" ca="1" si="1164"/>
        <v>6.0815000000000001</v>
      </c>
      <c r="E15029" s="5">
        <f t="shared" ca="1" si="1167"/>
        <v>0</v>
      </c>
      <c r="F15029" s="5">
        <f t="shared" ca="1" si="1165"/>
        <v>0.6700495543598306</v>
      </c>
    </row>
    <row r="15030" spans="1:6">
      <c r="A15030" s="1">
        <f t="shared" si="1168"/>
        <v>52648</v>
      </c>
      <c r="B15030" s="5">
        <f t="shared" ca="1" si="1163"/>
        <v>6.78785858787489</v>
      </c>
      <c r="C15030" s="5">
        <f t="shared" ca="1" si="1166"/>
        <v>3.6309033515058917E-2</v>
      </c>
      <c r="D15030" s="5">
        <f t="shared" ca="1" si="1164"/>
        <v>6.0815000000000001</v>
      </c>
      <c r="E15030" s="5">
        <f t="shared" ca="1" si="1167"/>
        <v>0</v>
      </c>
      <c r="F15030" s="5">
        <f t="shared" ca="1" si="1165"/>
        <v>0.70635858787488992</v>
      </c>
    </row>
    <row r="15031" spans="1:6">
      <c r="A15031" s="1">
        <f t="shared" si="1168"/>
        <v>52649</v>
      </c>
      <c r="B15031" s="5">
        <f t="shared" ca="1" si="1163"/>
        <v>6.8429766893558828</v>
      </c>
      <c r="C15031" s="5">
        <f t="shared" ca="1" si="1166"/>
        <v>5.5118101480992505E-2</v>
      </c>
      <c r="D15031" s="5">
        <f t="shared" ca="1" si="1164"/>
        <v>6.0815000000000001</v>
      </c>
      <c r="E15031" s="5">
        <f t="shared" ca="1" si="1167"/>
        <v>0</v>
      </c>
      <c r="F15031" s="5">
        <f t="shared" ca="1" si="1165"/>
        <v>0.76147668935588264</v>
      </c>
    </row>
    <row r="15032" spans="1:6">
      <c r="A15032" s="1">
        <f t="shared" si="1168"/>
        <v>52650</v>
      </c>
      <c r="B15032" s="5">
        <f t="shared" ca="1" si="1163"/>
        <v>6.7420837599586285</v>
      </c>
      <c r="C15032" s="5">
        <f t="shared" ca="1" si="1166"/>
        <v>-0.10089292939725418</v>
      </c>
      <c r="D15032" s="5">
        <f t="shared" ca="1" si="1164"/>
        <v>6.0815000000000001</v>
      </c>
      <c r="E15032" s="5">
        <f t="shared" ca="1" si="1167"/>
        <v>0</v>
      </c>
      <c r="F15032" s="5">
        <f t="shared" ca="1" si="1165"/>
        <v>0.66058375995862839</v>
      </c>
    </row>
    <row r="15033" spans="1:6">
      <c r="A15033" s="1">
        <f t="shared" si="1168"/>
        <v>52651</v>
      </c>
      <c r="B15033" s="5">
        <f t="shared" ca="1" si="1163"/>
        <v>6.6754589492187213</v>
      </c>
      <c r="C15033" s="5">
        <f t="shared" ca="1" si="1166"/>
        <v>-6.6624810739907572E-2</v>
      </c>
      <c r="D15033" s="5">
        <f t="shared" ca="1" si="1164"/>
        <v>6.0815000000000001</v>
      </c>
      <c r="E15033" s="5">
        <f t="shared" ca="1" si="1167"/>
        <v>0</v>
      </c>
      <c r="F15033" s="5">
        <f t="shared" ca="1" si="1165"/>
        <v>0.59395894921872117</v>
      </c>
    </row>
    <row r="15034" spans="1:6">
      <c r="A15034" s="1">
        <f t="shared" si="1168"/>
        <v>52652</v>
      </c>
      <c r="B15034" s="5">
        <f t="shared" ca="1" si="1163"/>
        <v>6.6288794964206259</v>
      </c>
      <c r="C15034" s="5">
        <f t="shared" ca="1" si="1166"/>
        <v>-4.65794527980955E-2</v>
      </c>
      <c r="D15034" s="5">
        <f t="shared" ca="1" si="1164"/>
        <v>6.0815000000000001</v>
      </c>
      <c r="E15034" s="5">
        <f t="shared" ca="1" si="1167"/>
        <v>0</v>
      </c>
      <c r="F15034" s="5">
        <f t="shared" ca="1" si="1165"/>
        <v>0.54737949642062578</v>
      </c>
    </row>
    <row r="15035" spans="1:6">
      <c r="A15035" s="1">
        <f t="shared" si="1168"/>
        <v>52653</v>
      </c>
      <c r="B15035" s="5">
        <f t="shared" ca="1" si="1163"/>
        <v>6.6387359991584809</v>
      </c>
      <c r="C15035" s="5">
        <f t="shared" ca="1" si="1166"/>
        <v>9.8565027378549452E-3</v>
      </c>
      <c r="D15035" s="5">
        <f t="shared" ca="1" si="1164"/>
        <v>6.0815000000000001</v>
      </c>
      <c r="E15035" s="5">
        <f t="shared" ca="1" si="1167"/>
        <v>0</v>
      </c>
      <c r="F15035" s="5">
        <f t="shared" ca="1" si="1165"/>
        <v>0.55723599915848077</v>
      </c>
    </row>
    <row r="15036" spans="1:6">
      <c r="A15036" s="1">
        <f t="shared" si="1168"/>
        <v>52654</v>
      </c>
      <c r="B15036" s="5">
        <f t="shared" ca="1" si="1163"/>
        <v>6.6811010752236601</v>
      </c>
      <c r="C15036" s="5">
        <f t="shared" ca="1" si="1166"/>
        <v>4.2365076065179343E-2</v>
      </c>
      <c r="D15036" s="5">
        <f t="shared" ca="1" si="1164"/>
        <v>6.0815000000000001</v>
      </c>
      <c r="E15036" s="5">
        <f t="shared" ca="1" si="1167"/>
        <v>0</v>
      </c>
      <c r="F15036" s="5">
        <f t="shared" ca="1" si="1165"/>
        <v>0.59960107522366002</v>
      </c>
    </row>
    <row r="15037" spans="1:6">
      <c r="A15037" s="1">
        <f t="shared" si="1168"/>
        <v>52655</v>
      </c>
      <c r="B15037" s="5">
        <f t="shared" ca="1" si="1163"/>
        <v>6.6970711463951336</v>
      </c>
      <c r="C15037" s="5">
        <f t="shared" ca="1" si="1166"/>
        <v>1.5970071171473199E-2</v>
      </c>
      <c r="D15037" s="5">
        <f t="shared" ca="1" si="1164"/>
        <v>6.0815000000000001</v>
      </c>
      <c r="E15037" s="5">
        <f t="shared" ca="1" si="1167"/>
        <v>0</v>
      </c>
      <c r="F15037" s="5">
        <f t="shared" ca="1" si="1165"/>
        <v>0.61557114639513344</v>
      </c>
    </row>
    <row r="15038" spans="1:6">
      <c r="A15038" s="1">
        <f t="shared" si="1168"/>
        <v>52656</v>
      </c>
      <c r="B15038" s="5">
        <f t="shared" ref="B15038:B15101" ca="1" si="1169">B15037+C15038</f>
        <v>6.7670521460100499</v>
      </c>
      <c r="C15038" s="5">
        <f t="shared" ca="1" si="1166"/>
        <v>6.9980999614916203E-2</v>
      </c>
      <c r="D15038" s="5">
        <f t="shared" ref="D15038:D15101" ca="1" si="1170">VLOOKUP(A15038,$A$1510:$B$4749,2,TRUE)</f>
        <v>6.0815000000000001</v>
      </c>
      <c r="E15038" s="5">
        <f t="shared" ca="1" si="1167"/>
        <v>0</v>
      </c>
      <c r="F15038" s="5">
        <f t="shared" ref="F15038:F15101" ca="1" si="1171">B15038-D15038</f>
        <v>0.68555214601004977</v>
      </c>
    </row>
    <row r="15039" spans="1:6">
      <c r="A15039" s="1">
        <f t="shared" si="1168"/>
        <v>52657</v>
      </c>
      <c r="B15039" s="5">
        <f t="shared" ca="1" si="1169"/>
        <v>6.8482159742084505</v>
      </c>
      <c r="C15039" s="5">
        <f t="shared" ca="1" si="1166"/>
        <v>8.1163828198400276E-2</v>
      </c>
      <c r="D15039" s="5">
        <f t="shared" ca="1" si="1170"/>
        <v>6.0815000000000001</v>
      </c>
      <c r="E15039" s="5">
        <f t="shared" ca="1" si="1167"/>
        <v>0</v>
      </c>
      <c r="F15039" s="5">
        <f t="shared" ca="1" si="1171"/>
        <v>0.76671597420845039</v>
      </c>
    </row>
    <row r="15040" spans="1:6">
      <c r="A15040" s="1">
        <f t="shared" si="1168"/>
        <v>52658</v>
      </c>
      <c r="B15040" s="5">
        <f t="shared" ca="1" si="1169"/>
        <v>6.8442363642921205</v>
      </c>
      <c r="C15040" s="5">
        <f t="shared" ca="1" si="1166"/>
        <v>-3.9796099163297858E-3</v>
      </c>
      <c r="D15040" s="5">
        <f t="shared" ca="1" si="1170"/>
        <v>6.0815000000000001</v>
      </c>
      <c r="E15040" s="5">
        <f t="shared" ca="1" si="1167"/>
        <v>0</v>
      </c>
      <c r="F15040" s="5">
        <f t="shared" ca="1" si="1171"/>
        <v>0.76273636429212033</v>
      </c>
    </row>
    <row r="15041" spans="1:6">
      <c r="A15041" s="1">
        <f t="shared" si="1168"/>
        <v>52659</v>
      </c>
      <c r="B15041" s="5">
        <f t="shared" ca="1" si="1169"/>
        <v>6.8389273190209527</v>
      </c>
      <c r="C15041" s="5">
        <f t="shared" ca="1" si="1166"/>
        <v>-5.309045271168115E-3</v>
      </c>
      <c r="D15041" s="5">
        <f t="shared" ca="1" si="1170"/>
        <v>6.0815000000000001</v>
      </c>
      <c r="E15041" s="5">
        <f t="shared" ca="1" si="1167"/>
        <v>0</v>
      </c>
      <c r="F15041" s="5">
        <f t="shared" ca="1" si="1171"/>
        <v>0.75742731902095262</v>
      </c>
    </row>
    <row r="15042" spans="1:6">
      <c r="A15042" s="1">
        <f t="shared" si="1168"/>
        <v>52660</v>
      </c>
      <c r="B15042" s="5">
        <f t="shared" ca="1" si="1169"/>
        <v>6.8767270035211494</v>
      </c>
      <c r="C15042" s="5">
        <f t="shared" ca="1" si="1166"/>
        <v>3.7799684500197078E-2</v>
      </c>
      <c r="D15042" s="5">
        <f t="shared" ca="1" si="1170"/>
        <v>6.0815000000000001</v>
      </c>
      <c r="E15042" s="5">
        <f t="shared" ca="1" si="1167"/>
        <v>0</v>
      </c>
      <c r="F15042" s="5">
        <f t="shared" ca="1" si="1171"/>
        <v>0.79522700352114928</v>
      </c>
    </row>
    <row r="15043" spans="1:6">
      <c r="A15043" s="1">
        <f t="shared" si="1168"/>
        <v>52661</v>
      </c>
      <c r="B15043" s="5">
        <f t="shared" ca="1" si="1169"/>
        <v>6.8872173166032056</v>
      </c>
      <c r="C15043" s="5">
        <f t="shared" ca="1" si="1166"/>
        <v>1.0490313082055809E-2</v>
      </c>
      <c r="D15043" s="5">
        <f t="shared" ca="1" si="1170"/>
        <v>6.0815000000000001</v>
      </c>
      <c r="E15043" s="5">
        <f t="shared" ca="1" si="1167"/>
        <v>0</v>
      </c>
      <c r="F15043" s="5">
        <f t="shared" ca="1" si="1171"/>
        <v>0.80571731660320545</v>
      </c>
    </row>
    <row r="15044" spans="1:6">
      <c r="A15044" s="1">
        <f t="shared" si="1168"/>
        <v>52662</v>
      </c>
      <c r="B15044" s="5">
        <f t="shared" ca="1" si="1169"/>
        <v>6.7822816795176237</v>
      </c>
      <c r="C15044" s="5">
        <f t="shared" ca="1" si="1166"/>
        <v>-0.10493563708558222</v>
      </c>
      <c r="D15044" s="5">
        <f t="shared" ca="1" si="1170"/>
        <v>6.0815000000000001</v>
      </c>
      <c r="E15044" s="5">
        <f t="shared" ca="1" si="1167"/>
        <v>0</v>
      </c>
      <c r="F15044" s="5">
        <f t="shared" ca="1" si="1171"/>
        <v>0.7007816795176236</v>
      </c>
    </row>
    <row r="15045" spans="1:6">
      <c r="A15045" s="1">
        <f t="shared" si="1168"/>
        <v>52663</v>
      </c>
      <c r="B15045" s="5">
        <f t="shared" ca="1" si="1169"/>
        <v>6.6559492816623065</v>
      </c>
      <c r="C15045" s="5">
        <f t="shared" ca="1" si="1166"/>
        <v>-0.12633239785531725</v>
      </c>
      <c r="D15045" s="5">
        <f t="shared" ca="1" si="1170"/>
        <v>6.0815000000000001</v>
      </c>
      <c r="E15045" s="5">
        <f t="shared" ca="1" si="1167"/>
        <v>0</v>
      </c>
      <c r="F15045" s="5">
        <f t="shared" ca="1" si="1171"/>
        <v>0.57444928166230635</v>
      </c>
    </row>
    <row r="15046" spans="1:6">
      <c r="A15046" s="1">
        <f t="shared" si="1168"/>
        <v>52664</v>
      </c>
      <c r="B15046" s="5">
        <f t="shared" ca="1" si="1169"/>
        <v>6.6171539801325778</v>
      </c>
      <c r="C15046" s="5">
        <f t="shared" ca="1" si="1166"/>
        <v>-3.8795301529728612E-2</v>
      </c>
      <c r="D15046" s="5">
        <f t="shared" ca="1" si="1170"/>
        <v>6.0815000000000001</v>
      </c>
      <c r="E15046" s="5">
        <f t="shared" ca="1" si="1167"/>
        <v>0</v>
      </c>
      <c r="F15046" s="5">
        <f t="shared" ca="1" si="1171"/>
        <v>0.5356539801325777</v>
      </c>
    </row>
    <row r="15047" spans="1:6">
      <c r="A15047" s="1">
        <f t="shared" si="1168"/>
        <v>52665</v>
      </c>
      <c r="B15047" s="5">
        <f t="shared" ca="1" si="1169"/>
        <v>6.6311751875001255</v>
      </c>
      <c r="C15047" s="5">
        <f t="shared" ca="1" si="1166"/>
        <v>1.4021207367547313E-2</v>
      </c>
      <c r="D15047" s="5">
        <f t="shared" ca="1" si="1170"/>
        <v>6.0815000000000001</v>
      </c>
      <c r="E15047" s="5">
        <f t="shared" ca="1" si="1167"/>
        <v>0</v>
      </c>
      <c r="F15047" s="5">
        <f t="shared" ca="1" si="1171"/>
        <v>0.54967518750012534</v>
      </c>
    </row>
    <row r="15048" spans="1:6">
      <c r="A15048" s="1">
        <f t="shared" si="1168"/>
        <v>52666</v>
      </c>
      <c r="B15048" s="5">
        <f t="shared" ca="1" si="1169"/>
        <v>6.6244601106233638</v>
      </c>
      <c r="C15048" s="5">
        <f t="shared" ca="1" si="1166"/>
        <v>-6.7150768767617252E-3</v>
      </c>
      <c r="D15048" s="5">
        <f t="shared" ca="1" si="1170"/>
        <v>6.0815000000000001</v>
      </c>
      <c r="E15048" s="5">
        <f t="shared" ca="1" si="1167"/>
        <v>0</v>
      </c>
      <c r="F15048" s="5">
        <f t="shared" ca="1" si="1171"/>
        <v>0.54296011062336369</v>
      </c>
    </row>
    <row r="15049" spans="1:6">
      <c r="A15049" s="1">
        <f t="shared" si="1168"/>
        <v>52667</v>
      </c>
      <c r="B15049" s="5">
        <f t="shared" ca="1" si="1169"/>
        <v>6.6334514091974999</v>
      </c>
      <c r="C15049" s="5">
        <f t="shared" ca="1" si="1166"/>
        <v>8.991298574135614E-3</v>
      </c>
      <c r="D15049" s="5">
        <f t="shared" ca="1" si="1170"/>
        <v>6.0815000000000001</v>
      </c>
      <c r="E15049" s="5">
        <f t="shared" ca="1" si="1167"/>
        <v>0</v>
      </c>
      <c r="F15049" s="5">
        <f t="shared" ca="1" si="1171"/>
        <v>0.55195140919749974</v>
      </c>
    </row>
    <row r="15050" spans="1:6">
      <c r="A15050" s="1">
        <f t="shared" si="1168"/>
        <v>52668</v>
      </c>
      <c r="B15050" s="5">
        <f t="shared" ca="1" si="1169"/>
        <v>6.6755607109712942</v>
      </c>
      <c r="C15050" s="5">
        <f t="shared" ca="1" si="1166"/>
        <v>4.2109301773794253E-2</v>
      </c>
      <c r="D15050" s="5">
        <f t="shared" ca="1" si="1170"/>
        <v>6.0815000000000001</v>
      </c>
      <c r="E15050" s="5">
        <f t="shared" ca="1" si="1167"/>
        <v>0</v>
      </c>
      <c r="F15050" s="5">
        <f t="shared" ca="1" si="1171"/>
        <v>0.59406071097129409</v>
      </c>
    </row>
    <row r="15051" spans="1:6">
      <c r="A15051" s="1">
        <f t="shared" si="1168"/>
        <v>52669</v>
      </c>
      <c r="B15051" s="5">
        <f t="shared" ca="1" si="1169"/>
        <v>6.6101533571901934</v>
      </c>
      <c r="C15051" s="5">
        <f t="shared" ca="1" si="1166"/>
        <v>-6.5407353781100533E-2</v>
      </c>
      <c r="D15051" s="5">
        <f t="shared" ca="1" si="1170"/>
        <v>6.0815000000000001</v>
      </c>
      <c r="E15051" s="5">
        <f t="shared" ca="1" si="1167"/>
        <v>0</v>
      </c>
      <c r="F15051" s="5">
        <f t="shared" ca="1" si="1171"/>
        <v>0.52865335719019324</v>
      </c>
    </row>
    <row r="15052" spans="1:6">
      <c r="A15052" s="1">
        <f t="shared" si="1168"/>
        <v>52670</v>
      </c>
      <c r="B15052" s="5">
        <f t="shared" ca="1" si="1169"/>
        <v>6.6051425420134597</v>
      </c>
      <c r="C15052" s="5">
        <f t="shared" ca="1" si="1166"/>
        <v>-5.0108151767333251E-3</v>
      </c>
      <c r="D15052" s="5">
        <f t="shared" ca="1" si="1170"/>
        <v>6.0815000000000001</v>
      </c>
      <c r="E15052" s="5">
        <f t="shared" ca="1" si="1167"/>
        <v>0</v>
      </c>
      <c r="F15052" s="5">
        <f t="shared" ca="1" si="1171"/>
        <v>0.52364254201345961</v>
      </c>
    </row>
    <row r="15053" spans="1:6">
      <c r="A15053" s="1">
        <f t="shared" si="1168"/>
        <v>52671</v>
      </c>
      <c r="B15053" s="5">
        <f t="shared" ca="1" si="1169"/>
        <v>6.6129087531675479</v>
      </c>
      <c r="C15053" s="5">
        <f t="shared" ca="1" si="1166"/>
        <v>7.7662111540882572E-3</v>
      </c>
      <c r="D15053" s="5">
        <f t="shared" ca="1" si="1170"/>
        <v>6.0815000000000001</v>
      </c>
      <c r="E15053" s="5">
        <f t="shared" ca="1" si="1167"/>
        <v>0</v>
      </c>
      <c r="F15053" s="5">
        <f t="shared" ca="1" si="1171"/>
        <v>0.53140875316754776</v>
      </c>
    </row>
    <row r="15054" spans="1:6">
      <c r="A15054" s="1">
        <f t="shared" si="1168"/>
        <v>52672</v>
      </c>
      <c r="B15054" s="5">
        <f t="shared" ca="1" si="1169"/>
        <v>6.5784876169186539</v>
      </c>
      <c r="C15054" s="5">
        <f t="shared" ca="1" si="1166"/>
        <v>-3.4421136248894188E-2</v>
      </c>
      <c r="D15054" s="5">
        <f t="shared" ca="1" si="1170"/>
        <v>6.0815000000000001</v>
      </c>
      <c r="E15054" s="5">
        <f t="shared" ca="1" si="1167"/>
        <v>0</v>
      </c>
      <c r="F15054" s="5">
        <f t="shared" ca="1" si="1171"/>
        <v>0.49698761691865379</v>
      </c>
    </row>
    <row r="15055" spans="1:6">
      <c r="A15055" s="1">
        <f t="shared" si="1168"/>
        <v>52673</v>
      </c>
      <c r="B15055" s="5">
        <f t="shared" ca="1" si="1169"/>
        <v>6.5581246711820738</v>
      </c>
      <c r="C15055" s="5">
        <f t="shared" ca="1" si="1166"/>
        <v>-2.0362945736580568E-2</v>
      </c>
      <c r="D15055" s="5">
        <f t="shared" ca="1" si="1170"/>
        <v>6.0815000000000001</v>
      </c>
      <c r="E15055" s="5">
        <f t="shared" ca="1" si="1167"/>
        <v>0</v>
      </c>
      <c r="F15055" s="5">
        <f t="shared" ca="1" si="1171"/>
        <v>0.47662467118207363</v>
      </c>
    </row>
    <row r="15056" spans="1:6">
      <c r="A15056" s="1">
        <f t="shared" si="1168"/>
        <v>52674</v>
      </c>
      <c r="B15056" s="5">
        <f t="shared" ca="1" si="1169"/>
        <v>6.5745406296486113</v>
      </c>
      <c r="C15056" s="5">
        <f t="shared" ca="1" si="1166"/>
        <v>1.6415958466537765E-2</v>
      </c>
      <c r="D15056" s="5">
        <f t="shared" ca="1" si="1170"/>
        <v>6.0815000000000001</v>
      </c>
      <c r="E15056" s="5">
        <f t="shared" ca="1" si="1167"/>
        <v>0</v>
      </c>
      <c r="F15056" s="5">
        <f t="shared" ca="1" si="1171"/>
        <v>0.49304062964861117</v>
      </c>
    </row>
    <row r="15057" spans="1:6">
      <c r="A15057" s="1">
        <f t="shared" si="1168"/>
        <v>52675</v>
      </c>
      <c r="B15057" s="5">
        <f t="shared" ca="1" si="1169"/>
        <v>6.5675119951614223</v>
      </c>
      <c r="C15057" s="5">
        <f t="shared" ref="C15057:C15120" ca="1" si="1172">(kappa*(gamma/100-B15056/100)/365+sigma*SQRT(B15056/100)*NORMSINV(RAND())*SQRT(1/365))*100</f>
        <v>-7.0286344871889565E-3</v>
      </c>
      <c r="D15057" s="5">
        <f t="shared" ca="1" si="1170"/>
        <v>6.0815000000000001</v>
      </c>
      <c r="E15057" s="5">
        <f t="shared" ref="E15057:E15120" ca="1" si="1173">D15057-D15056</f>
        <v>0</v>
      </c>
      <c r="F15057" s="5">
        <f t="shared" ca="1" si="1171"/>
        <v>0.48601199516142213</v>
      </c>
    </row>
    <row r="15058" spans="1:6">
      <c r="A15058" s="1">
        <f t="shared" ref="A15058:A15121" si="1174">A15057+1</f>
        <v>52676</v>
      </c>
      <c r="B15058" s="5">
        <f t="shared" ca="1" si="1169"/>
        <v>6.6140547761390192</v>
      </c>
      <c r="C15058" s="5">
        <f t="shared" ca="1" si="1172"/>
        <v>4.6542780977596794E-2</v>
      </c>
      <c r="D15058" s="5">
        <f t="shared" ca="1" si="1170"/>
        <v>6.0815000000000001</v>
      </c>
      <c r="E15058" s="5">
        <f t="shared" ca="1" si="1173"/>
        <v>0</v>
      </c>
      <c r="F15058" s="5">
        <f t="shared" ca="1" si="1171"/>
        <v>0.53255477613901903</v>
      </c>
    </row>
    <row r="15059" spans="1:6">
      <c r="A15059" s="1">
        <f t="shared" si="1174"/>
        <v>52677</v>
      </c>
      <c r="B15059" s="5">
        <f t="shared" ca="1" si="1169"/>
        <v>6.6495660444415883</v>
      </c>
      <c r="C15059" s="5">
        <f t="shared" ca="1" si="1172"/>
        <v>3.5511268302568788E-2</v>
      </c>
      <c r="D15059" s="5">
        <f t="shared" ca="1" si="1170"/>
        <v>6.0815000000000001</v>
      </c>
      <c r="E15059" s="5">
        <f t="shared" ca="1" si="1173"/>
        <v>0</v>
      </c>
      <c r="F15059" s="5">
        <f t="shared" ca="1" si="1171"/>
        <v>0.56806604444158815</v>
      </c>
    </row>
    <row r="15060" spans="1:6">
      <c r="A15060" s="1">
        <f t="shared" si="1174"/>
        <v>52678</v>
      </c>
      <c r="B15060" s="5">
        <f t="shared" ca="1" si="1169"/>
        <v>6.6400268738810135</v>
      </c>
      <c r="C15060" s="5">
        <f t="shared" ca="1" si="1172"/>
        <v>-9.5391705605747078E-3</v>
      </c>
      <c r="D15060" s="5">
        <f t="shared" ca="1" si="1170"/>
        <v>6.0815000000000001</v>
      </c>
      <c r="E15060" s="5">
        <f t="shared" ca="1" si="1173"/>
        <v>0</v>
      </c>
      <c r="F15060" s="5">
        <f t="shared" ca="1" si="1171"/>
        <v>0.55852687388101341</v>
      </c>
    </row>
    <row r="15061" spans="1:6">
      <c r="A15061" s="1">
        <f t="shared" si="1174"/>
        <v>52679</v>
      </c>
      <c r="B15061" s="5">
        <f t="shared" ca="1" si="1169"/>
        <v>6.6054357328934525</v>
      </c>
      <c r="C15061" s="5">
        <f t="shared" ca="1" si="1172"/>
        <v>-3.4591140987560672E-2</v>
      </c>
      <c r="D15061" s="5">
        <f t="shared" ca="1" si="1170"/>
        <v>6.0815000000000001</v>
      </c>
      <c r="E15061" s="5">
        <f t="shared" ca="1" si="1173"/>
        <v>0</v>
      </c>
      <c r="F15061" s="5">
        <f t="shared" ca="1" si="1171"/>
        <v>0.52393573289345241</v>
      </c>
    </row>
    <row r="15062" spans="1:6">
      <c r="A15062" s="1">
        <f t="shared" si="1174"/>
        <v>52680</v>
      </c>
      <c r="B15062" s="5">
        <f t="shared" ca="1" si="1169"/>
        <v>6.5917556523183745</v>
      </c>
      <c r="C15062" s="5">
        <f t="shared" ca="1" si="1172"/>
        <v>-1.368008057507835E-2</v>
      </c>
      <c r="D15062" s="5">
        <f t="shared" ca="1" si="1170"/>
        <v>6.0815000000000001</v>
      </c>
      <c r="E15062" s="5">
        <f t="shared" ca="1" si="1173"/>
        <v>0</v>
      </c>
      <c r="F15062" s="5">
        <f t="shared" ca="1" si="1171"/>
        <v>0.51025565231837433</v>
      </c>
    </row>
    <row r="15063" spans="1:6">
      <c r="A15063" s="1">
        <f t="shared" si="1174"/>
        <v>52681</v>
      </c>
      <c r="B15063" s="5">
        <f t="shared" ca="1" si="1169"/>
        <v>6.6452117095481444</v>
      </c>
      <c r="C15063" s="5">
        <f t="shared" ca="1" si="1172"/>
        <v>5.3456057229769788E-2</v>
      </c>
      <c r="D15063" s="5">
        <f t="shared" ca="1" si="1170"/>
        <v>6.0815000000000001</v>
      </c>
      <c r="E15063" s="5">
        <f t="shared" ca="1" si="1173"/>
        <v>0</v>
      </c>
      <c r="F15063" s="5">
        <f t="shared" ca="1" si="1171"/>
        <v>0.56371170954814431</v>
      </c>
    </row>
    <row r="15064" spans="1:6">
      <c r="A15064" s="1">
        <f t="shared" si="1174"/>
        <v>52682</v>
      </c>
      <c r="B15064" s="5">
        <f t="shared" ca="1" si="1169"/>
        <v>6.6823825004094992</v>
      </c>
      <c r="C15064" s="5">
        <f t="shared" ca="1" si="1172"/>
        <v>3.7170790861354878E-2</v>
      </c>
      <c r="D15064" s="5">
        <f t="shared" ca="1" si="1170"/>
        <v>6.0815000000000001</v>
      </c>
      <c r="E15064" s="5">
        <f t="shared" ca="1" si="1173"/>
        <v>0</v>
      </c>
      <c r="F15064" s="5">
        <f t="shared" ca="1" si="1171"/>
        <v>0.60088250040949909</v>
      </c>
    </row>
    <row r="15065" spans="1:6">
      <c r="A15065" s="1">
        <f t="shared" si="1174"/>
        <v>52683</v>
      </c>
      <c r="B15065" s="5">
        <f t="shared" ca="1" si="1169"/>
        <v>6.7334128367157557</v>
      </c>
      <c r="C15065" s="5">
        <f t="shared" ca="1" si="1172"/>
        <v>5.103033630625671E-2</v>
      </c>
      <c r="D15065" s="5">
        <f t="shared" ca="1" si="1170"/>
        <v>6.0815000000000001</v>
      </c>
      <c r="E15065" s="5">
        <f t="shared" ca="1" si="1173"/>
        <v>0</v>
      </c>
      <c r="F15065" s="5">
        <f t="shared" ca="1" si="1171"/>
        <v>0.65191283671575562</v>
      </c>
    </row>
    <row r="15066" spans="1:6">
      <c r="A15066" s="1">
        <f t="shared" si="1174"/>
        <v>52684</v>
      </c>
      <c r="B15066" s="5">
        <f t="shared" ca="1" si="1169"/>
        <v>6.6807614753066034</v>
      </c>
      <c r="C15066" s="5">
        <f t="shared" ca="1" si="1172"/>
        <v>-5.2651361409152074E-2</v>
      </c>
      <c r="D15066" s="5">
        <f t="shared" ca="1" si="1170"/>
        <v>6.0815000000000001</v>
      </c>
      <c r="E15066" s="5">
        <f t="shared" ca="1" si="1173"/>
        <v>0</v>
      </c>
      <c r="F15066" s="5">
        <f t="shared" ca="1" si="1171"/>
        <v>0.59926147530660323</v>
      </c>
    </row>
    <row r="15067" spans="1:6">
      <c r="A15067" s="1">
        <f t="shared" si="1174"/>
        <v>52685</v>
      </c>
      <c r="B15067" s="5">
        <f t="shared" ca="1" si="1169"/>
        <v>6.6786499054470472</v>
      </c>
      <c r="C15067" s="5">
        <f t="shared" ca="1" si="1172"/>
        <v>-2.1115698595558056E-3</v>
      </c>
      <c r="D15067" s="5">
        <f t="shared" ca="1" si="1170"/>
        <v>6.0815000000000001</v>
      </c>
      <c r="E15067" s="5">
        <f t="shared" ca="1" si="1173"/>
        <v>0</v>
      </c>
      <c r="F15067" s="5">
        <f t="shared" ca="1" si="1171"/>
        <v>0.59714990544704705</v>
      </c>
    </row>
    <row r="15068" spans="1:6">
      <c r="A15068" s="1">
        <f t="shared" si="1174"/>
        <v>52686</v>
      </c>
      <c r="B15068" s="5">
        <f t="shared" ca="1" si="1169"/>
        <v>6.7112621012396376</v>
      </c>
      <c r="C15068" s="5">
        <f t="shared" ca="1" si="1172"/>
        <v>3.2612195792590379E-2</v>
      </c>
      <c r="D15068" s="5">
        <f t="shared" ca="1" si="1170"/>
        <v>6.0815000000000001</v>
      </c>
      <c r="E15068" s="5">
        <f t="shared" ca="1" si="1173"/>
        <v>0</v>
      </c>
      <c r="F15068" s="5">
        <f t="shared" ca="1" si="1171"/>
        <v>0.6297621012396375</v>
      </c>
    </row>
    <row r="15069" spans="1:6">
      <c r="A15069" s="1">
        <f t="shared" si="1174"/>
        <v>52687</v>
      </c>
      <c r="B15069" s="5">
        <f t="shared" ca="1" si="1169"/>
        <v>6.564483428603201</v>
      </c>
      <c r="C15069" s="5">
        <f t="shared" ca="1" si="1172"/>
        <v>-0.14677867263643696</v>
      </c>
      <c r="D15069" s="5">
        <f t="shared" ca="1" si="1170"/>
        <v>6.0815000000000001</v>
      </c>
      <c r="E15069" s="5">
        <f t="shared" ca="1" si="1173"/>
        <v>0</v>
      </c>
      <c r="F15069" s="5">
        <f t="shared" ca="1" si="1171"/>
        <v>0.48298342860320087</v>
      </c>
    </row>
    <row r="15070" spans="1:6">
      <c r="A15070" s="1">
        <f t="shared" si="1174"/>
        <v>52688</v>
      </c>
      <c r="B15070" s="5">
        <f t="shared" ca="1" si="1169"/>
        <v>6.5204676751210062</v>
      </c>
      <c r="C15070" s="5">
        <f t="shared" ca="1" si="1172"/>
        <v>-4.4015753482194539E-2</v>
      </c>
      <c r="D15070" s="5">
        <f t="shared" ca="1" si="1170"/>
        <v>6.0815000000000001</v>
      </c>
      <c r="E15070" s="5">
        <f t="shared" ca="1" si="1173"/>
        <v>0</v>
      </c>
      <c r="F15070" s="5">
        <f t="shared" ca="1" si="1171"/>
        <v>0.4389676751210061</v>
      </c>
    </row>
    <row r="15071" spans="1:6">
      <c r="A15071" s="1">
        <f t="shared" si="1174"/>
        <v>52689</v>
      </c>
      <c r="B15071" s="5">
        <f t="shared" ca="1" si="1169"/>
        <v>6.5014248498127376</v>
      </c>
      <c r="C15071" s="5">
        <f t="shared" ca="1" si="1172"/>
        <v>-1.9042825308269038E-2</v>
      </c>
      <c r="D15071" s="5">
        <f t="shared" ca="1" si="1170"/>
        <v>6.0815000000000001</v>
      </c>
      <c r="E15071" s="5">
        <f t="shared" ca="1" si="1173"/>
        <v>0</v>
      </c>
      <c r="F15071" s="5">
        <f t="shared" ca="1" si="1171"/>
        <v>0.41992484981273748</v>
      </c>
    </row>
    <row r="15072" spans="1:6">
      <c r="A15072" s="1">
        <f t="shared" si="1174"/>
        <v>52690</v>
      </c>
      <c r="B15072" s="5">
        <f t="shared" ca="1" si="1169"/>
        <v>6.5226198739013057</v>
      </c>
      <c r="C15072" s="5">
        <f t="shared" ca="1" si="1172"/>
        <v>2.1195024088568444E-2</v>
      </c>
      <c r="D15072" s="5">
        <f t="shared" ca="1" si="1170"/>
        <v>6.0815000000000001</v>
      </c>
      <c r="E15072" s="5">
        <f t="shared" ca="1" si="1173"/>
        <v>0</v>
      </c>
      <c r="F15072" s="5">
        <f t="shared" ca="1" si="1171"/>
        <v>0.44111987390130558</v>
      </c>
    </row>
    <row r="15073" spans="1:6">
      <c r="A15073" s="1">
        <f t="shared" si="1174"/>
        <v>52691</v>
      </c>
      <c r="B15073" s="5">
        <f t="shared" ca="1" si="1169"/>
        <v>6.5791006060958992</v>
      </c>
      <c r="C15073" s="5">
        <f t="shared" ca="1" si="1172"/>
        <v>5.6480732194593528E-2</v>
      </c>
      <c r="D15073" s="5">
        <f t="shared" ca="1" si="1170"/>
        <v>6.0815000000000001</v>
      </c>
      <c r="E15073" s="5">
        <f t="shared" ca="1" si="1173"/>
        <v>0</v>
      </c>
      <c r="F15073" s="5">
        <f t="shared" ca="1" si="1171"/>
        <v>0.49760060609589907</v>
      </c>
    </row>
    <row r="15074" spans="1:6">
      <c r="A15074" s="1">
        <f t="shared" si="1174"/>
        <v>52692</v>
      </c>
      <c r="B15074" s="5">
        <f t="shared" ca="1" si="1169"/>
        <v>6.6189129392121222</v>
      </c>
      <c r="C15074" s="5">
        <f t="shared" ca="1" si="1172"/>
        <v>3.9812333116222579E-2</v>
      </c>
      <c r="D15074" s="5">
        <f t="shared" ca="1" si="1170"/>
        <v>6.0815000000000001</v>
      </c>
      <c r="E15074" s="5">
        <f t="shared" ca="1" si="1173"/>
        <v>0</v>
      </c>
      <c r="F15074" s="5">
        <f t="shared" ca="1" si="1171"/>
        <v>0.53741293921212208</v>
      </c>
    </row>
    <row r="15075" spans="1:6">
      <c r="A15075" s="1">
        <f t="shared" si="1174"/>
        <v>52693</v>
      </c>
      <c r="B15075" s="5">
        <f t="shared" ca="1" si="1169"/>
        <v>6.6878314630544988</v>
      </c>
      <c r="C15075" s="5">
        <f t="shared" ca="1" si="1172"/>
        <v>6.8918523842376553E-2</v>
      </c>
      <c r="D15075" s="5">
        <f t="shared" ca="1" si="1170"/>
        <v>6.0815000000000001</v>
      </c>
      <c r="E15075" s="5">
        <f t="shared" ca="1" si="1173"/>
        <v>0</v>
      </c>
      <c r="F15075" s="5">
        <f t="shared" ca="1" si="1171"/>
        <v>0.6063314630544987</v>
      </c>
    </row>
    <row r="15076" spans="1:6">
      <c r="A15076" s="1">
        <f t="shared" si="1174"/>
        <v>52694</v>
      </c>
      <c r="B15076" s="5">
        <f t="shared" ca="1" si="1169"/>
        <v>6.6984720429802262</v>
      </c>
      <c r="C15076" s="5">
        <f t="shared" ca="1" si="1172"/>
        <v>1.0640579925727253E-2</v>
      </c>
      <c r="D15076" s="5">
        <f t="shared" ca="1" si="1170"/>
        <v>6.0815000000000001</v>
      </c>
      <c r="E15076" s="5">
        <f t="shared" ca="1" si="1173"/>
        <v>0</v>
      </c>
      <c r="F15076" s="5">
        <f t="shared" ca="1" si="1171"/>
        <v>0.61697204298022612</v>
      </c>
    </row>
    <row r="15077" spans="1:6">
      <c r="A15077" s="1">
        <f t="shared" si="1174"/>
        <v>52695</v>
      </c>
      <c r="B15077" s="5">
        <f t="shared" ca="1" si="1169"/>
        <v>6.7696029742026829</v>
      </c>
      <c r="C15077" s="5">
        <f t="shared" ca="1" si="1172"/>
        <v>7.1130931222456353E-2</v>
      </c>
      <c r="D15077" s="5">
        <f t="shared" ca="1" si="1170"/>
        <v>6.0815000000000001</v>
      </c>
      <c r="E15077" s="5">
        <f t="shared" ca="1" si="1173"/>
        <v>0</v>
      </c>
      <c r="F15077" s="5">
        <f t="shared" ca="1" si="1171"/>
        <v>0.68810297420268274</v>
      </c>
    </row>
    <row r="15078" spans="1:6">
      <c r="A15078" s="1">
        <f t="shared" si="1174"/>
        <v>52696</v>
      </c>
      <c r="B15078" s="5">
        <f t="shared" ca="1" si="1169"/>
        <v>6.6722905047758392</v>
      </c>
      <c r="C15078" s="5">
        <f t="shared" ca="1" si="1172"/>
        <v>-9.7312469426843975E-2</v>
      </c>
      <c r="D15078" s="5">
        <f t="shared" ca="1" si="1170"/>
        <v>6.0815000000000001</v>
      </c>
      <c r="E15078" s="5">
        <f t="shared" ca="1" si="1173"/>
        <v>0</v>
      </c>
      <c r="F15078" s="5">
        <f t="shared" ca="1" si="1171"/>
        <v>0.59079050477583905</v>
      </c>
    </row>
    <row r="15079" spans="1:6">
      <c r="A15079" s="1">
        <f t="shared" si="1174"/>
        <v>52697</v>
      </c>
      <c r="B15079" s="5">
        <f t="shared" ca="1" si="1169"/>
        <v>6.7250499753686634</v>
      </c>
      <c r="C15079" s="5">
        <f t="shared" ca="1" si="1172"/>
        <v>5.2759470592824438E-2</v>
      </c>
      <c r="D15079" s="5">
        <f t="shared" ca="1" si="1170"/>
        <v>6.0815000000000001</v>
      </c>
      <c r="E15079" s="5">
        <f t="shared" ca="1" si="1173"/>
        <v>0</v>
      </c>
      <c r="F15079" s="5">
        <f t="shared" ca="1" si="1171"/>
        <v>0.64354997536866332</v>
      </c>
    </row>
    <row r="15080" spans="1:6">
      <c r="A15080" s="1">
        <f t="shared" si="1174"/>
        <v>52698</v>
      </c>
      <c r="B15080" s="5">
        <f t="shared" ca="1" si="1169"/>
        <v>6.7177730476465891</v>
      </c>
      <c r="C15080" s="5">
        <f t="shared" ca="1" si="1172"/>
        <v>-7.2769277220746994E-3</v>
      </c>
      <c r="D15080" s="5">
        <f t="shared" ca="1" si="1170"/>
        <v>6.0815000000000001</v>
      </c>
      <c r="E15080" s="5">
        <f t="shared" ca="1" si="1173"/>
        <v>0</v>
      </c>
      <c r="F15080" s="5">
        <f t="shared" ca="1" si="1171"/>
        <v>0.63627304764658899</v>
      </c>
    </row>
    <row r="15081" spans="1:6">
      <c r="A15081" s="1">
        <f t="shared" si="1174"/>
        <v>52699</v>
      </c>
      <c r="B15081" s="5">
        <f t="shared" ca="1" si="1169"/>
        <v>6.6454984064710301</v>
      </c>
      <c r="C15081" s="5">
        <f t="shared" ca="1" si="1172"/>
        <v>-7.2274641175559082E-2</v>
      </c>
      <c r="D15081" s="5">
        <f t="shared" ca="1" si="1170"/>
        <v>6.0815000000000001</v>
      </c>
      <c r="E15081" s="5">
        <f t="shared" ca="1" si="1173"/>
        <v>0</v>
      </c>
      <c r="F15081" s="5">
        <f t="shared" ca="1" si="1171"/>
        <v>0.56399840647102994</v>
      </c>
    </row>
    <row r="15082" spans="1:6">
      <c r="A15082" s="1">
        <f t="shared" si="1174"/>
        <v>52700</v>
      </c>
      <c r="B15082" s="5">
        <f t="shared" ca="1" si="1169"/>
        <v>6.6049985301006773</v>
      </c>
      <c r="C15082" s="5">
        <f t="shared" ca="1" si="1172"/>
        <v>-4.0499876370353127E-2</v>
      </c>
      <c r="D15082" s="5">
        <f t="shared" ca="1" si="1170"/>
        <v>6.0815000000000001</v>
      </c>
      <c r="E15082" s="5">
        <f t="shared" ca="1" si="1173"/>
        <v>0</v>
      </c>
      <c r="F15082" s="5">
        <f t="shared" ca="1" si="1171"/>
        <v>0.52349853010067715</v>
      </c>
    </row>
    <row r="15083" spans="1:6">
      <c r="A15083" s="1">
        <f t="shared" si="1174"/>
        <v>52701</v>
      </c>
      <c r="B15083" s="5">
        <f t="shared" ca="1" si="1169"/>
        <v>6.5133335863705586</v>
      </c>
      <c r="C15083" s="5">
        <f t="shared" ca="1" si="1172"/>
        <v>-9.1664943730118922E-2</v>
      </c>
      <c r="D15083" s="5">
        <f t="shared" ca="1" si="1170"/>
        <v>6.0815000000000001</v>
      </c>
      <c r="E15083" s="5">
        <f t="shared" ca="1" si="1173"/>
        <v>0</v>
      </c>
      <c r="F15083" s="5">
        <f t="shared" ca="1" si="1171"/>
        <v>0.43183358637055846</v>
      </c>
    </row>
    <row r="15084" spans="1:6">
      <c r="A15084" s="1">
        <f t="shared" si="1174"/>
        <v>52702</v>
      </c>
      <c r="B15084" s="5">
        <f t="shared" ca="1" si="1169"/>
        <v>6.5206627445988659</v>
      </c>
      <c r="C15084" s="5">
        <f t="shared" ca="1" si="1172"/>
        <v>7.3291582283068254E-3</v>
      </c>
      <c r="D15084" s="5">
        <f t="shared" ca="1" si="1170"/>
        <v>6.0815000000000001</v>
      </c>
      <c r="E15084" s="5">
        <f t="shared" ca="1" si="1173"/>
        <v>0</v>
      </c>
      <c r="F15084" s="5">
        <f t="shared" ca="1" si="1171"/>
        <v>0.43916274459886573</v>
      </c>
    </row>
    <row r="15085" spans="1:6">
      <c r="A15085" s="1">
        <f t="shared" si="1174"/>
        <v>52703</v>
      </c>
      <c r="B15085" s="5">
        <f t="shared" ca="1" si="1169"/>
        <v>6.5266140313863392</v>
      </c>
      <c r="C15085" s="5">
        <f t="shared" ca="1" si="1172"/>
        <v>5.9512867874736437E-3</v>
      </c>
      <c r="D15085" s="5">
        <f t="shared" ca="1" si="1170"/>
        <v>6.0815000000000001</v>
      </c>
      <c r="E15085" s="5">
        <f t="shared" ca="1" si="1173"/>
        <v>0</v>
      </c>
      <c r="F15085" s="5">
        <f t="shared" ca="1" si="1171"/>
        <v>0.44511403138633909</v>
      </c>
    </row>
    <row r="15086" spans="1:6">
      <c r="A15086" s="1">
        <f t="shared" si="1174"/>
        <v>52704</v>
      </c>
      <c r="B15086" s="5">
        <f t="shared" ca="1" si="1169"/>
        <v>6.5888892672770103</v>
      </c>
      <c r="C15086" s="5">
        <f t="shared" ca="1" si="1172"/>
        <v>6.2275235890671181E-2</v>
      </c>
      <c r="D15086" s="5">
        <f t="shared" ca="1" si="1170"/>
        <v>6.0815000000000001</v>
      </c>
      <c r="E15086" s="5">
        <f t="shared" ca="1" si="1173"/>
        <v>0</v>
      </c>
      <c r="F15086" s="5">
        <f t="shared" ca="1" si="1171"/>
        <v>0.50738926727701017</v>
      </c>
    </row>
    <row r="15087" spans="1:6">
      <c r="A15087" s="1">
        <f t="shared" si="1174"/>
        <v>52705</v>
      </c>
      <c r="B15087" s="5">
        <f t="shared" ca="1" si="1169"/>
        <v>6.57315552278728</v>
      </c>
      <c r="C15087" s="5">
        <f t="shared" ca="1" si="1172"/>
        <v>-1.5733744489730712E-2</v>
      </c>
      <c r="D15087" s="5">
        <f t="shared" ca="1" si="1170"/>
        <v>6.0815000000000001</v>
      </c>
      <c r="E15087" s="5">
        <f t="shared" ca="1" si="1173"/>
        <v>0</v>
      </c>
      <c r="F15087" s="5">
        <f t="shared" ca="1" si="1171"/>
        <v>0.49165552278727986</v>
      </c>
    </row>
    <row r="15088" spans="1:6">
      <c r="A15088" s="1">
        <f t="shared" si="1174"/>
        <v>52706</v>
      </c>
      <c r="B15088" s="5">
        <f t="shared" ca="1" si="1169"/>
        <v>6.5754902480256172</v>
      </c>
      <c r="C15088" s="5">
        <f t="shared" ca="1" si="1172"/>
        <v>2.3347252383376402E-3</v>
      </c>
      <c r="D15088" s="5">
        <f t="shared" ca="1" si="1170"/>
        <v>6.0815000000000001</v>
      </c>
      <c r="E15088" s="5">
        <f t="shared" ca="1" si="1173"/>
        <v>0</v>
      </c>
      <c r="F15088" s="5">
        <f t="shared" ca="1" si="1171"/>
        <v>0.49399024802561708</v>
      </c>
    </row>
    <row r="15089" spans="1:6">
      <c r="A15089" s="1">
        <f t="shared" si="1174"/>
        <v>52707</v>
      </c>
      <c r="B15089" s="5">
        <f t="shared" ca="1" si="1169"/>
        <v>6.5727925369906499</v>
      </c>
      <c r="C15089" s="5">
        <f t="shared" ca="1" si="1172"/>
        <v>-2.6977110349674315E-3</v>
      </c>
      <c r="D15089" s="5">
        <f t="shared" ca="1" si="1170"/>
        <v>6.0815000000000001</v>
      </c>
      <c r="E15089" s="5">
        <f t="shared" ca="1" si="1173"/>
        <v>0</v>
      </c>
      <c r="F15089" s="5">
        <f t="shared" ca="1" si="1171"/>
        <v>0.49129253699064979</v>
      </c>
    </row>
    <row r="15090" spans="1:6">
      <c r="A15090" s="1">
        <f t="shared" si="1174"/>
        <v>52708</v>
      </c>
      <c r="B15090" s="5">
        <f t="shared" ca="1" si="1169"/>
        <v>6.5311137753171202</v>
      </c>
      <c r="C15090" s="5">
        <f t="shared" ca="1" si="1172"/>
        <v>-4.1678761673529699E-2</v>
      </c>
      <c r="D15090" s="5">
        <f t="shared" ca="1" si="1170"/>
        <v>6.0815000000000001</v>
      </c>
      <c r="E15090" s="5">
        <f t="shared" ca="1" si="1173"/>
        <v>0</v>
      </c>
      <c r="F15090" s="5">
        <f t="shared" ca="1" si="1171"/>
        <v>0.4496137753171201</v>
      </c>
    </row>
    <row r="15091" spans="1:6">
      <c r="A15091" s="1">
        <f t="shared" si="1174"/>
        <v>52709</v>
      </c>
      <c r="B15091" s="5">
        <f t="shared" ca="1" si="1169"/>
        <v>6.5172019840048554</v>
      </c>
      <c r="C15091" s="5">
        <f t="shared" ca="1" si="1172"/>
        <v>-1.3911791312264775E-2</v>
      </c>
      <c r="D15091" s="5">
        <f t="shared" ca="1" si="1170"/>
        <v>6.0815000000000001</v>
      </c>
      <c r="E15091" s="5">
        <f t="shared" ca="1" si="1173"/>
        <v>0</v>
      </c>
      <c r="F15091" s="5">
        <f t="shared" ca="1" si="1171"/>
        <v>0.43570198400485527</v>
      </c>
    </row>
    <row r="15092" spans="1:6">
      <c r="A15092" s="1">
        <f t="shared" si="1174"/>
        <v>52710</v>
      </c>
      <c r="B15092" s="5">
        <f t="shared" ca="1" si="1169"/>
        <v>6.4868941892684138</v>
      </c>
      <c r="C15092" s="5">
        <f t="shared" ca="1" si="1172"/>
        <v>-3.0307794736441844E-2</v>
      </c>
      <c r="D15092" s="5">
        <f t="shared" ca="1" si="1170"/>
        <v>6.0815000000000001</v>
      </c>
      <c r="E15092" s="5">
        <f t="shared" ca="1" si="1173"/>
        <v>0</v>
      </c>
      <c r="F15092" s="5">
        <f t="shared" ca="1" si="1171"/>
        <v>0.40539418926841364</v>
      </c>
    </row>
    <row r="15093" spans="1:6">
      <c r="A15093" s="1">
        <f t="shared" si="1174"/>
        <v>52711</v>
      </c>
      <c r="B15093" s="5">
        <f t="shared" ca="1" si="1169"/>
        <v>6.4753731867132815</v>
      </c>
      <c r="C15093" s="5">
        <f t="shared" ca="1" si="1172"/>
        <v>-1.1521002555131825E-2</v>
      </c>
      <c r="D15093" s="5">
        <f t="shared" ca="1" si="1170"/>
        <v>6.0815000000000001</v>
      </c>
      <c r="E15093" s="5">
        <f t="shared" ca="1" si="1173"/>
        <v>0</v>
      </c>
      <c r="F15093" s="5">
        <f t="shared" ca="1" si="1171"/>
        <v>0.39387318671328142</v>
      </c>
    </row>
    <row r="15094" spans="1:6">
      <c r="A15094" s="1">
        <f t="shared" si="1174"/>
        <v>52712</v>
      </c>
      <c r="B15094" s="5">
        <f t="shared" ca="1" si="1169"/>
        <v>6.4691326461586103</v>
      </c>
      <c r="C15094" s="5">
        <f t="shared" ca="1" si="1172"/>
        <v>-6.2405405546713082E-3</v>
      </c>
      <c r="D15094" s="5">
        <f t="shared" ca="1" si="1170"/>
        <v>6.0815000000000001</v>
      </c>
      <c r="E15094" s="5">
        <f t="shared" ca="1" si="1173"/>
        <v>0</v>
      </c>
      <c r="F15094" s="5">
        <f t="shared" ca="1" si="1171"/>
        <v>0.38763264615861015</v>
      </c>
    </row>
    <row r="15095" spans="1:6">
      <c r="A15095" s="1">
        <f t="shared" si="1174"/>
        <v>52713</v>
      </c>
      <c r="B15095" s="5">
        <f t="shared" ca="1" si="1169"/>
        <v>6.3930377637918374</v>
      </c>
      <c r="C15095" s="5">
        <f t="shared" ca="1" si="1172"/>
        <v>-7.6094882366772434E-2</v>
      </c>
      <c r="D15095" s="5">
        <f t="shared" ca="1" si="1170"/>
        <v>6.0815000000000001</v>
      </c>
      <c r="E15095" s="5">
        <f t="shared" ca="1" si="1173"/>
        <v>0</v>
      </c>
      <c r="F15095" s="5">
        <f t="shared" ca="1" si="1171"/>
        <v>0.31153776379183729</v>
      </c>
    </row>
    <row r="15096" spans="1:6">
      <c r="A15096" s="1">
        <f t="shared" si="1174"/>
        <v>52714</v>
      </c>
      <c r="B15096" s="5">
        <f t="shared" ca="1" si="1169"/>
        <v>6.4603846678126837</v>
      </c>
      <c r="C15096" s="5">
        <f t="shared" ca="1" si="1172"/>
        <v>6.7346904020846601E-2</v>
      </c>
      <c r="D15096" s="5">
        <f t="shared" ca="1" si="1170"/>
        <v>6.0815000000000001</v>
      </c>
      <c r="E15096" s="5">
        <f t="shared" ca="1" si="1173"/>
        <v>0</v>
      </c>
      <c r="F15096" s="5">
        <f t="shared" ca="1" si="1171"/>
        <v>0.3788846678126836</v>
      </c>
    </row>
    <row r="15097" spans="1:6">
      <c r="A15097" s="1">
        <f t="shared" si="1174"/>
        <v>52715</v>
      </c>
      <c r="B15097" s="5">
        <f t="shared" ca="1" si="1169"/>
        <v>6.4696847789799898</v>
      </c>
      <c r="C15097" s="5">
        <f t="shared" ca="1" si="1172"/>
        <v>9.3001111673059501E-3</v>
      </c>
      <c r="D15097" s="5">
        <f t="shared" ca="1" si="1170"/>
        <v>6.0815000000000001</v>
      </c>
      <c r="E15097" s="5">
        <f t="shared" ca="1" si="1173"/>
        <v>0</v>
      </c>
      <c r="F15097" s="5">
        <f t="shared" ca="1" si="1171"/>
        <v>0.38818477897998971</v>
      </c>
    </row>
    <row r="15098" spans="1:6">
      <c r="A15098" s="1">
        <f t="shared" si="1174"/>
        <v>52716</v>
      </c>
      <c r="B15098" s="5">
        <f t="shared" ca="1" si="1169"/>
        <v>6.4458041736044329</v>
      </c>
      <c r="C15098" s="5">
        <f t="shared" ca="1" si="1172"/>
        <v>-2.3880605375556998E-2</v>
      </c>
      <c r="D15098" s="5">
        <f t="shared" ca="1" si="1170"/>
        <v>6.0815000000000001</v>
      </c>
      <c r="E15098" s="5">
        <f t="shared" ca="1" si="1173"/>
        <v>0</v>
      </c>
      <c r="F15098" s="5">
        <f t="shared" ca="1" si="1171"/>
        <v>0.36430417360443279</v>
      </c>
    </row>
    <row r="15099" spans="1:6">
      <c r="A15099" s="1">
        <f t="shared" si="1174"/>
        <v>52717</v>
      </c>
      <c r="B15099" s="5">
        <f t="shared" ca="1" si="1169"/>
        <v>6.5019300497896024</v>
      </c>
      <c r="C15099" s="5">
        <f t="shared" ca="1" si="1172"/>
        <v>5.6125876185169343E-2</v>
      </c>
      <c r="D15099" s="5">
        <f t="shared" ca="1" si="1170"/>
        <v>6.0815000000000001</v>
      </c>
      <c r="E15099" s="5">
        <f t="shared" ca="1" si="1173"/>
        <v>0</v>
      </c>
      <c r="F15099" s="5">
        <f t="shared" ca="1" si="1171"/>
        <v>0.4204300497896023</v>
      </c>
    </row>
    <row r="15100" spans="1:6">
      <c r="A15100" s="1">
        <f t="shared" si="1174"/>
        <v>52718</v>
      </c>
      <c r="B15100" s="5">
        <f t="shared" ca="1" si="1169"/>
        <v>6.4250565211664297</v>
      </c>
      <c r="C15100" s="5">
        <f t="shared" ca="1" si="1172"/>
        <v>-7.6873528623172482E-2</v>
      </c>
      <c r="D15100" s="5">
        <f t="shared" ca="1" si="1170"/>
        <v>6.0815000000000001</v>
      </c>
      <c r="E15100" s="5">
        <f t="shared" ca="1" si="1173"/>
        <v>0</v>
      </c>
      <c r="F15100" s="5">
        <f t="shared" ca="1" si="1171"/>
        <v>0.34355652116642954</v>
      </c>
    </row>
    <row r="15101" spans="1:6">
      <c r="A15101" s="1">
        <f t="shared" si="1174"/>
        <v>52719</v>
      </c>
      <c r="B15101" s="5">
        <f t="shared" ca="1" si="1169"/>
        <v>6.4717859088792284</v>
      </c>
      <c r="C15101" s="5">
        <f t="shared" ca="1" si="1172"/>
        <v>4.6729387712798991E-2</v>
      </c>
      <c r="D15101" s="5">
        <f t="shared" ca="1" si="1170"/>
        <v>6.0815000000000001</v>
      </c>
      <c r="E15101" s="5">
        <f t="shared" ca="1" si="1173"/>
        <v>0</v>
      </c>
      <c r="F15101" s="5">
        <f t="shared" ca="1" si="1171"/>
        <v>0.39028590887922832</v>
      </c>
    </row>
    <row r="15102" spans="1:6">
      <c r="A15102" s="1">
        <f t="shared" si="1174"/>
        <v>52720</v>
      </c>
      <c r="B15102" s="5">
        <f t="shared" ref="B15102:B15165" ca="1" si="1175">B15101+C15102</f>
        <v>6.4347218542851046</v>
      </c>
      <c r="C15102" s="5">
        <f t="shared" ca="1" si="1172"/>
        <v>-3.7064054594123756E-2</v>
      </c>
      <c r="D15102" s="5">
        <f t="shared" ref="D15102:D15165" ca="1" si="1176">VLOOKUP(A15102,$A$1510:$B$4749,2,TRUE)</f>
        <v>6.0815000000000001</v>
      </c>
      <c r="E15102" s="5">
        <f t="shared" ca="1" si="1173"/>
        <v>0</v>
      </c>
      <c r="F15102" s="5">
        <f t="shared" ref="F15102:F15165" ca="1" si="1177">B15102-D15102</f>
        <v>0.35322185428510444</v>
      </c>
    </row>
    <row r="15103" spans="1:6">
      <c r="A15103" s="1">
        <f t="shared" si="1174"/>
        <v>52721</v>
      </c>
      <c r="B15103" s="5">
        <f t="shared" ca="1" si="1175"/>
        <v>6.3822805439085535</v>
      </c>
      <c r="C15103" s="5">
        <f t="shared" ca="1" si="1172"/>
        <v>-5.2441310376551489E-2</v>
      </c>
      <c r="D15103" s="5">
        <f t="shared" ca="1" si="1176"/>
        <v>6.0815000000000001</v>
      </c>
      <c r="E15103" s="5">
        <f t="shared" ca="1" si="1173"/>
        <v>0</v>
      </c>
      <c r="F15103" s="5">
        <f t="shared" ca="1" si="1177"/>
        <v>0.30078054390855335</v>
      </c>
    </row>
    <row r="15104" spans="1:6">
      <c r="A15104" s="1">
        <f t="shared" si="1174"/>
        <v>52722</v>
      </c>
      <c r="B15104" s="5">
        <f t="shared" ca="1" si="1175"/>
        <v>6.3266933166388535</v>
      </c>
      <c r="C15104" s="5">
        <f t="shared" ca="1" si="1172"/>
        <v>-5.5587227269699599E-2</v>
      </c>
      <c r="D15104" s="5">
        <f t="shared" ca="1" si="1176"/>
        <v>6.0815000000000001</v>
      </c>
      <c r="E15104" s="5">
        <f t="shared" ca="1" si="1173"/>
        <v>0</v>
      </c>
      <c r="F15104" s="5">
        <f t="shared" ca="1" si="1177"/>
        <v>0.24519331663885335</v>
      </c>
    </row>
    <row r="15105" spans="1:6">
      <c r="A15105" s="1">
        <f t="shared" si="1174"/>
        <v>52723</v>
      </c>
      <c r="B15105" s="5">
        <f t="shared" ca="1" si="1175"/>
        <v>6.31400057485987</v>
      </c>
      <c r="C15105" s="5">
        <f t="shared" ca="1" si="1172"/>
        <v>-1.2692741778983337E-2</v>
      </c>
      <c r="D15105" s="5">
        <f t="shared" ca="1" si="1176"/>
        <v>6.0815000000000001</v>
      </c>
      <c r="E15105" s="5">
        <f t="shared" ca="1" si="1173"/>
        <v>0</v>
      </c>
      <c r="F15105" s="5">
        <f t="shared" ca="1" si="1177"/>
        <v>0.23250057485986986</v>
      </c>
    </row>
    <row r="15106" spans="1:6">
      <c r="A15106" s="1">
        <f t="shared" si="1174"/>
        <v>52724</v>
      </c>
      <c r="B15106" s="5">
        <f t="shared" ca="1" si="1175"/>
        <v>6.3318028472508976</v>
      </c>
      <c r="C15106" s="5">
        <f t="shared" ca="1" si="1172"/>
        <v>1.7802272391027683E-2</v>
      </c>
      <c r="D15106" s="5">
        <f t="shared" ca="1" si="1176"/>
        <v>6.0815000000000001</v>
      </c>
      <c r="E15106" s="5">
        <f t="shared" ca="1" si="1173"/>
        <v>0</v>
      </c>
      <c r="F15106" s="5">
        <f t="shared" ca="1" si="1177"/>
        <v>0.25030284725089746</v>
      </c>
    </row>
    <row r="15107" spans="1:6">
      <c r="A15107" s="1">
        <f t="shared" si="1174"/>
        <v>52725</v>
      </c>
      <c r="B15107" s="5">
        <f t="shared" ca="1" si="1175"/>
        <v>6.3348540401292768</v>
      </c>
      <c r="C15107" s="5">
        <f t="shared" ca="1" si="1172"/>
        <v>3.0511928783794788E-3</v>
      </c>
      <c r="D15107" s="5">
        <f t="shared" ca="1" si="1176"/>
        <v>6.0815000000000001</v>
      </c>
      <c r="E15107" s="5">
        <f t="shared" ca="1" si="1173"/>
        <v>0</v>
      </c>
      <c r="F15107" s="5">
        <f t="shared" ca="1" si="1177"/>
        <v>0.25335404012927665</v>
      </c>
    </row>
    <row r="15108" spans="1:6">
      <c r="A15108" s="1">
        <f t="shared" si="1174"/>
        <v>52726</v>
      </c>
      <c r="B15108" s="5">
        <f t="shared" ca="1" si="1175"/>
        <v>6.3525169293189609</v>
      </c>
      <c r="C15108" s="5">
        <f t="shared" ca="1" si="1172"/>
        <v>1.7662889189684342E-2</v>
      </c>
      <c r="D15108" s="5">
        <f t="shared" ca="1" si="1176"/>
        <v>6.0815000000000001</v>
      </c>
      <c r="E15108" s="5">
        <f t="shared" ca="1" si="1173"/>
        <v>0</v>
      </c>
      <c r="F15108" s="5">
        <f t="shared" ca="1" si="1177"/>
        <v>0.27101692931896082</v>
      </c>
    </row>
    <row r="15109" spans="1:6">
      <c r="A15109" s="1">
        <f t="shared" si="1174"/>
        <v>52727</v>
      </c>
      <c r="B15109" s="5">
        <f t="shared" ca="1" si="1175"/>
        <v>6.3455557056753875</v>
      </c>
      <c r="C15109" s="5">
        <f t="shared" ca="1" si="1172"/>
        <v>-6.9612236435734999E-3</v>
      </c>
      <c r="D15109" s="5">
        <f t="shared" ca="1" si="1176"/>
        <v>6.0815000000000001</v>
      </c>
      <c r="E15109" s="5">
        <f t="shared" ca="1" si="1173"/>
        <v>0</v>
      </c>
      <c r="F15109" s="5">
        <f t="shared" ca="1" si="1177"/>
        <v>0.26405570567538739</v>
      </c>
    </row>
    <row r="15110" spans="1:6">
      <c r="A15110" s="1">
        <f t="shared" si="1174"/>
        <v>52728</v>
      </c>
      <c r="B15110" s="5">
        <f t="shared" ca="1" si="1175"/>
        <v>6.4099986093416366</v>
      </c>
      <c r="C15110" s="5">
        <f t="shared" ca="1" si="1172"/>
        <v>6.4442903666249343E-2</v>
      </c>
      <c r="D15110" s="5">
        <f t="shared" ca="1" si="1176"/>
        <v>6.0815000000000001</v>
      </c>
      <c r="E15110" s="5">
        <f t="shared" ca="1" si="1173"/>
        <v>0</v>
      </c>
      <c r="F15110" s="5">
        <f t="shared" ca="1" si="1177"/>
        <v>0.32849860934163644</v>
      </c>
    </row>
    <row r="15111" spans="1:6">
      <c r="A15111" s="1">
        <f t="shared" si="1174"/>
        <v>52729</v>
      </c>
      <c r="B15111" s="5">
        <f t="shared" ca="1" si="1175"/>
        <v>6.490316644639277</v>
      </c>
      <c r="C15111" s="5">
        <f t="shared" ca="1" si="1172"/>
        <v>8.0318035297640686E-2</v>
      </c>
      <c r="D15111" s="5">
        <f t="shared" ca="1" si="1176"/>
        <v>6.0815000000000001</v>
      </c>
      <c r="E15111" s="5">
        <f t="shared" ca="1" si="1173"/>
        <v>0</v>
      </c>
      <c r="F15111" s="5">
        <f t="shared" ca="1" si="1177"/>
        <v>0.40881664463927692</v>
      </c>
    </row>
    <row r="15112" spans="1:6">
      <c r="A15112" s="1">
        <f t="shared" si="1174"/>
        <v>52730</v>
      </c>
      <c r="B15112" s="5">
        <f t="shared" ca="1" si="1175"/>
        <v>6.5139154282414218</v>
      </c>
      <c r="C15112" s="5">
        <f t="shared" ca="1" si="1172"/>
        <v>2.3598783602144829E-2</v>
      </c>
      <c r="D15112" s="5">
        <f t="shared" ca="1" si="1176"/>
        <v>6.0815000000000001</v>
      </c>
      <c r="E15112" s="5">
        <f t="shared" ca="1" si="1173"/>
        <v>0</v>
      </c>
      <c r="F15112" s="5">
        <f t="shared" ca="1" si="1177"/>
        <v>0.43241542824142165</v>
      </c>
    </row>
    <row r="15113" spans="1:6">
      <c r="A15113" s="1">
        <f t="shared" si="1174"/>
        <v>52731</v>
      </c>
      <c r="B15113" s="5">
        <f t="shared" ca="1" si="1175"/>
        <v>6.4925662501921897</v>
      </c>
      <c r="C15113" s="5">
        <f t="shared" ca="1" si="1172"/>
        <v>-2.1349178049231872E-2</v>
      </c>
      <c r="D15113" s="5">
        <f t="shared" ca="1" si="1176"/>
        <v>6.0815000000000001</v>
      </c>
      <c r="E15113" s="5">
        <f t="shared" ca="1" si="1173"/>
        <v>0</v>
      </c>
      <c r="F15113" s="5">
        <f t="shared" ca="1" si="1177"/>
        <v>0.41106625019218956</v>
      </c>
    </row>
    <row r="15114" spans="1:6">
      <c r="A15114" s="1">
        <f t="shared" si="1174"/>
        <v>52732</v>
      </c>
      <c r="B15114" s="5">
        <f t="shared" ca="1" si="1175"/>
        <v>6.4636334366188448</v>
      </c>
      <c r="C15114" s="5">
        <f t="shared" ca="1" si="1172"/>
        <v>-2.8932813573344478E-2</v>
      </c>
      <c r="D15114" s="5">
        <f t="shared" ca="1" si="1176"/>
        <v>6.0815000000000001</v>
      </c>
      <c r="E15114" s="5">
        <f t="shared" ca="1" si="1173"/>
        <v>0</v>
      </c>
      <c r="F15114" s="5">
        <f t="shared" ca="1" si="1177"/>
        <v>0.38213343661884469</v>
      </c>
    </row>
    <row r="15115" spans="1:6">
      <c r="A15115" s="1">
        <f t="shared" si="1174"/>
        <v>52733</v>
      </c>
      <c r="B15115" s="5">
        <f t="shared" ca="1" si="1175"/>
        <v>6.4134941599728164</v>
      </c>
      <c r="C15115" s="5">
        <f t="shared" ca="1" si="1172"/>
        <v>-5.0139276646028852E-2</v>
      </c>
      <c r="D15115" s="5">
        <f t="shared" ca="1" si="1176"/>
        <v>6.0815000000000001</v>
      </c>
      <c r="E15115" s="5">
        <f t="shared" ca="1" si="1173"/>
        <v>0</v>
      </c>
      <c r="F15115" s="5">
        <f t="shared" ca="1" si="1177"/>
        <v>0.33199415997281623</v>
      </c>
    </row>
    <row r="15116" spans="1:6">
      <c r="A15116" s="1">
        <f t="shared" si="1174"/>
        <v>52734</v>
      </c>
      <c r="B15116" s="5">
        <f t="shared" ca="1" si="1175"/>
        <v>6.376498005181352</v>
      </c>
      <c r="C15116" s="5">
        <f t="shared" ca="1" si="1172"/>
        <v>-3.6996154791464383E-2</v>
      </c>
      <c r="D15116" s="5">
        <f t="shared" ca="1" si="1176"/>
        <v>6.0815000000000001</v>
      </c>
      <c r="E15116" s="5">
        <f t="shared" ca="1" si="1173"/>
        <v>0</v>
      </c>
      <c r="F15116" s="5">
        <f t="shared" ca="1" si="1177"/>
        <v>0.29499800518135189</v>
      </c>
    </row>
    <row r="15117" spans="1:6">
      <c r="A15117" s="1">
        <f t="shared" si="1174"/>
        <v>52735</v>
      </c>
      <c r="B15117" s="5">
        <f t="shared" ca="1" si="1175"/>
        <v>6.3929445661897502</v>
      </c>
      <c r="C15117" s="5">
        <f t="shared" ca="1" si="1172"/>
        <v>1.6446561008398083E-2</v>
      </c>
      <c r="D15117" s="5">
        <f t="shared" ca="1" si="1176"/>
        <v>6.0815000000000001</v>
      </c>
      <c r="E15117" s="5">
        <f t="shared" ca="1" si="1173"/>
        <v>0</v>
      </c>
      <c r="F15117" s="5">
        <f t="shared" ca="1" si="1177"/>
        <v>0.31144456618975003</v>
      </c>
    </row>
    <row r="15118" spans="1:6">
      <c r="A15118" s="1">
        <f t="shared" si="1174"/>
        <v>52736</v>
      </c>
      <c r="B15118" s="5">
        <f t="shared" ca="1" si="1175"/>
        <v>6.3822089040688379</v>
      </c>
      <c r="C15118" s="5">
        <f t="shared" ca="1" si="1172"/>
        <v>-1.0735662120912579E-2</v>
      </c>
      <c r="D15118" s="5">
        <f t="shared" ca="1" si="1176"/>
        <v>6.0815000000000001</v>
      </c>
      <c r="E15118" s="5">
        <f t="shared" ca="1" si="1173"/>
        <v>0</v>
      </c>
      <c r="F15118" s="5">
        <f t="shared" ca="1" si="1177"/>
        <v>0.30070890406883777</v>
      </c>
    </row>
    <row r="15119" spans="1:6">
      <c r="A15119" s="1">
        <f t="shared" si="1174"/>
        <v>52737</v>
      </c>
      <c r="B15119" s="5">
        <f t="shared" ca="1" si="1175"/>
        <v>6.4124571310149276</v>
      </c>
      <c r="C15119" s="5">
        <f t="shared" ca="1" si="1172"/>
        <v>3.0248226946090181E-2</v>
      </c>
      <c r="D15119" s="5">
        <f t="shared" ca="1" si="1176"/>
        <v>6.0815000000000001</v>
      </c>
      <c r="E15119" s="5">
        <f t="shared" ca="1" si="1173"/>
        <v>0</v>
      </c>
      <c r="F15119" s="5">
        <f t="shared" ca="1" si="1177"/>
        <v>0.33095713101492752</v>
      </c>
    </row>
    <row r="15120" spans="1:6">
      <c r="A15120" s="1">
        <f t="shared" si="1174"/>
        <v>52738</v>
      </c>
      <c r="B15120" s="5">
        <f t="shared" ca="1" si="1175"/>
        <v>6.3621018670522798</v>
      </c>
      <c r="C15120" s="5">
        <f t="shared" ca="1" si="1172"/>
        <v>-5.0355263962648111E-2</v>
      </c>
      <c r="D15120" s="5">
        <f t="shared" ca="1" si="1176"/>
        <v>6.0815000000000001</v>
      </c>
      <c r="E15120" s="5">
        <f t="shared" ca="1" si="1173"/>
        <v>0</v>
      </c>
      <c r="F15120" s="5">
        <f t="shared" ca="1" si="1177"/>
        <v>0.28060186705227963</v>
      </c>
    </row>
    <row r="15121" spans="1:6">
      <c r="A15121" s="1">
        <f t="shared" si="1174"/>
        <v>52739</v>
      </c>
      <c r="B15121" s="5">
        <f t="shared" ca="1" si="1175"/>
        <v>6.390937615917121</v>
      </c>
      <c r="C15121" s="5">
        <f t="shared" ref="C15121:C15184" ca="1" si="1178">(kappa*(gamma/100-B15120/100)/365+sigma*SQRT(B15120/100)*NORMSINV(RAND())*SQRT(1/365))*100</f>
        <v>2.883574886484154E-2</v>
      </c>
      <c r="D15121" s="5">
        <f t="shared" ca="1" si="1176"/>
        <v>6.0815000000000001</v>
      </c>
      <c r="E15121" s="5">
        <f t="shared" ref="E15121:E15184" ca="1" si="1179">D15121-D15120</f>
        <v>0</v>
      </c>
      <c r="F15121" s="5">
        <f t="shared" ca="1" si="1177"/>
        <v>0.30943761591712082</v>
      </c>
    </row>
    <row r="15122" spans="1:6">
      <c r="A15122" s="1">
        <f t="shared" ref="A15122:A15185" si="1180">A15121+1</f>
        <v>52740</v>
      </c>
      <c r="B15122" s="5">
        <f t="shared" ca="1" si="1175"/>
        <v>6.3876701936139426</v>
      </c>
      <c r="C15122" s="5">
        <f t="shared" ca="1" si="1178"/>
        <v>-3.2674223031784635E-3</v>
      </c>
      <c r="D15122" s="5">
        <f t="shared" ca="1" si="1176"/>
        <v>6.0815000000000001</v>
      </c>
      <c r="E15122" s="5">
        <f t="shared" ca="1" si="1179"/>
        <v>0</v>
      </c>
      <c r="F15122" s="5">
        <f t="shared" ca="1" si="1177"/>
        <v>0.30617019361394249</v>
      </c>
    </row>
    <row r="15123" spans="1:6">
      <c r="A15123" s="1">
        <f t="shared" si="1180"/>
        <v>52741</v>
      </c>
      <c r="B15123" s="5">
        <f t="shared" ca="1" si="1175"/>
        <v>6.3471573236952921</v>
      </c>
      <c r="C15123" s="5">
        <f t="shared" ca="1" si="1178"/>
        <v>-4.0512869918650378E-2</v>
      </c>
      <c r="D15123" s="5">
        <f t="shared" ca="1" si="1176"/>
        <v>6.0815000000000001</v>
      </c>
      <c r="E15123" s="5">
        <f t="shared" ca="1" si="1179"/>
        <v>0</v>
      </c>
      <c r="F15123" s="5">
        <f t="shared" ca="1" si="1177"/>
        <v>0.26565732369529194</v>
      </c>
    </row>
    <row r="15124" spans="1:6">
      <c r="A15124" s="1">
        <f t="shared" si="1180"/>
        <v>52742</v>
      </c>
      <c r="B15124" s="5">
        <f t="shared" ca="1" si="1175"/>
        <v>6.38969026745447</v>
      </c>
      <c r="C15124" s="5">
        <f t="shared" ca="1" si="1178"/>
        <v>4.2532943759178099E-2</v>
      </c>
      <c r="D15124" s="5">
        <f t="shared" ca="1" si="1176"/>
        <v>6.0815000000000001</v>
      </c>
      <c r="E15124" s="5">
        <f t="shared" ca="1" si="1179"/>
        <v>0</v>
      </c>
      <c r="F15124" s="5">
        <f t="shared" ca="1" si="1177"/>
        <v>0.30819026745446987</v>
      </c>
    </row>
    <row r="15125" spans="1:6">
      <c r="A15125" s="1">
        <f t="shared" si="1180"/>
        <v>52743</v>
      </c>
      <c r="B15125" s="5">
        <f t="shared" ca="1" si="1175"/>
        <v>6.3777594623413529</v>
      </c>
      <c r="C15125" s="5">
        <f t="shared" ca="1" si="1178"/>
        <v>-1.1930805113116755E-2</v>
      </c>
      <c r="D15125" s="5">
        <f t="shared" ca="1" si="1176"/>
        <v>6.0815000000000001</v>
      </c>
      <c r="E15125" s="5">
        <f t="shared" ca="1" si="1179"/>
        <v>0</v>
      </c>
      <c r="F15125" s="5">
        <f t="shared" ca="1" si="1177"/>
        <v>0.29625946234135281</v>
      </c>
    </row>
    <row r="15126" spans="1:6">
      <c r="A15126" s="1">
        <f t="shared" si="1180"/>
        <v>52744</v>
      </c>
      <c r="B15126" s="5">
        <f t="shared" ca="1" si="1175"/>
        <v>6.4534537191945436</v>
      </c>
      <c r="C15126" s="5">
        <f t="shared" ca="1" si="1178"/>
        <v>7.5694256853190631E-2</v>
      </c>
      <c r="D15126" s="5">
        <f t="shared" ca="1" si="1176"/>
        <v>6.0815000000000001</v>
      </c>
      <c r="E15126" s="5">
        <f t="shared" ca="1" si="1179"/>
        <v>0</v>
      </c>
      <c r="F15126" s="5">
        <f t="shared" ca="1" si="1177"/>
        <v>0.37195371919454345</v>
      </c>
    </row>
    <row r="15127" spans="1:6">
      <c r="A15127" s="1">
        <f t="shared" si="1180"/>
        <v>52745</v>
      </c>
      <c r="B15127" s="5">
        <f t="shared" ca="1" si="1175"/>
        <v>6.4285515675859815</v>
      </c>
      <c r="C15127" s="5">
        <f t="shared" ca="1" si="1178"/>
        <v>-2.4902151608562382E-2</v>
      </c>
      <c r="D15127" s="5">
        <f t="shared" ca="1" si="1176"/>
        <v>6.0815000000000001</v>
      </c>
      <c r="E15127" s="5">
        <f t="shared" ca="1" si="1179"/>
        <v>0</v>
      </c>
      <c r="F15127" s="5">
        <f t="shared" ca="1" si="1177"/>
        <v>0.34705156758598132</v>
      </c>
    </row>
    <row r="15128" spans="1:6">
      <c r="A15128" s="1">
        <f t="shared" si="1180"/>
        <v>52746</v>
      </c>
      <c r="B15128" s="5">
        <f t="shared" ca="1" si="1175"/>
        <v>6.4028716758643043</v>
      </c>
      <c r="C15128" s="5">
        <f t="shared" ca="1" si="1178"/>
        <v>-2.5679891721677537E-2</v>
      </c>
      <c r="D15128" s="5">
        <f t="shared" ca="1" si="1176"/>
        <v>6.0815000000000001</v>
      </c>
      <c r="E15128" s="5">
        <f t="shared" ca="1" si="1179"/>
        <v>0</v>
      </c>
      <c r="F15128" s="5">
        <f t="shared" ca="1" si="1177"/>
        <v>0.32137167586430415</v>
      </c>
    </row>
    <row r="15129" spans="1:6">
      <c r="A15129" s="1">
        <f t="shared" si="1180"/>
        <v>52747</v>
      </c>
      <c r="B15129" s="5">
        <f t="shared" ca="1" si="1175"/>
        <v>6.4196517365534893</v>
      </c>
      <c r="C15129" s="5">
        <f t="shared" ca="1" si="1178"/>
        <v>1.6780060689184837E-2</v>
      </c>
      <c r="D15129" s="5">
        <f t="shared" ca="1" si="1176"/>
        <v>6.0815000000000001</v>
      </c>
      <c r="E15129" s="5">
        <f t="shared" ca="1" si="1179"/>
        <v>0</v>
      </c>
      <c r="F15129" s="5">
        <f t="shared" ca="1" si="1177"/>
        <v>0.33815173655348918</v>
      </c>
    </row>
    <row r="15130" spans="1:6">
      <c r="A15130" s="1">
        <f t="shared" si="1180"/>
        <v>52748</v>
      </c>
      <c r="B15130" s="5">
        <f t="shared" ca="1" si="1175"/>
        <v>6.4141528369901177</v>
      </c>
      <c r="C15130" s="5">
        <f t="shared" ca="1" si="1178"/>
        <v>-5.4988995633720016E-3</v>
      </c>
      <c r="D15130" s="5">
        <f t="shared" ca="1" si="1176"/>
        <v>6.0815000000000001</v>
      </c>
      <c r="E15130" s="5">
        <f t="shared" ca="1" si="1179"/>
        <v>0</v>
      </c>
      <c r="F15130" s="5">
        <f t="shared" ca="1" si="1177"/>
        <v>0.33265283699011761</v>
      </c>
    </row>
    <row r="15131" spans="1:6">
      <c r="A15131" s="1">
        <f t="shared" si="1180"/>
        <v>52749</v>
      </c>
      <c r="B15131" s="5">
        <f t="shared" ca="1" si="1175"/>
        <v>6.3899868414636005</v>
      </c>
      <c r="C15131" s="5">
        <f t="shared" ca="1" si="1178"/>
        <v>-2.4165995526516819E-2</v>
      </c>
      <c r="D15131" s="5">
        <f t="shared" ca="1" si="1176"/>
        <v>6.0815000000000001</v>
      </c>
      <c r="E15131" s="5">
        <f t="shared" ca="1" si="1179"/>
        <v>0</v>
      </c>
      <c r="F15131" s="5">
        <f t="shared" ca="1" si="1177"/>
        <v>0.30848684146360039</v>
      </c>
    </row>
    <row r="15132" spans="1:6">
      <c r="A15132" s="1">
        <f t="shared" si="1180"/>
        <v>52750</v>
      </c>
      <c r="B15132" s="5">
        <f t="shared" ca="1" si="1175"/>
        <v>6.4070293065643469</v>
      </c>
      <c r="C15132" s="5">
        <f t="shared" ca="1" si="1178"/>
        <v>1.704246510074664E-2</v>
      </c>
      <c r="D15132" s="5">
        <f t="shared" ca="1" si="1176"/>
        <v>6.0815000000000001</v>
      </c>
      <c r="E15132" s="5">
        <f t="shared" ca="1" si="1179"/>
        <v>0</v>
      </c>
      <c r="F15132" s="5">
        <f t="shared" ca="1" si="1177"/>
        <v>0.32552930656434675</v>
      </c>
    </row>
    <row r="15133" spans="1:6">
      <c r="A15133" s="1">
        <f t="shared" si="1180"/>
        <v>52751</v>
      </c>
      <c r="B15133" s="5">
        <f t="shared" ca="1" si="1175"/>
        <v>6.4498150936977003</v>
      </c>
      <c r="C15133" s="5">
        <f t="shared" ca="1" si="1178"/>
        <v>4.2785787133353494E-2</v>
      </c>
      <c r="D15133" s="5">
        <f t="shared" ca="1" si="1176"/>
        <v>6.0815000000000001</v>
      </c>
      <c r="E15133" s="5">
        <f t="shared" ca="1" si="1179"/>
        <v>0</v>
      </c>
      <c r="F15133" s="5">
        <f t="shared" ca="1" si="1177"/>
        <v>0.36831509369770021</v>
      </c>
    </row>
    <row r="15134" spans="1:6">
      <c r="A15134" s="1">
        <f t="shared" si="1180"/>
        <v>52752</v>
      </c>
      <c r="B15134" s="5">
        <f t="shared" ca="1" si="1175"/>
        <v>6.4198385546012693</v>
      </c>
      <c r="C15134" s="5">
        <f t="shared" ca="1" si="1178"/>
        <v>-2.9976539096431006E-2</v>
      </c>
      <c r="D15134" s="5">
        <f t="shared" ca="1" si="1176"/>
        <v>6.0815000000000001</v>
      </c>
      <c r="E15134" s="5">
        <f t="shared" ca="1" si="1179"/>
        <v>0</v>
      </c>
      <c r="F15134" s="5">
        <f t="shared" ca="1" si="1177"/>
        <v>0.33833855460126916</v>
      </c>
    </row>
    <row r="15135" spans="1:6">
      <c r="A15135" s="1">
        <f t="shared" si="1180"/>
        <v>52753</v>
      </c>
      <c r="B15135" s="5">
        <f t="shared" ca="1" si="1175"/>
        <v>6.3587695533945254</v>
      </c>
      <c r="C15135" s="5">
        <f t="shared" ca="1" si="1178"/>
        <v>-6.1069001206743634E-2</v>
      </c>
      <c r="D15135" s="5">
        <f t="shared" ca="1" si="1176"/>
        <v>6.0815000000000001</v>
      </c>
      <c r="E15135" s="5">
        <f t="shared" ca="1" si="1179"/>
        <v>0</v>
      </c>
      <c r="F15135" s="5">
        <f t="shared" ca="1" si="1177"/>
        <v>0.2772695533945253</v>
      </c>
    </row>
    <row r="15136" spans="1:6">
      <c r="A15136" s="1">
        <f t="shared" si="1180"/>
        <v>52754</v>
      </c>
      <c r="B15136" s="5">
        <f t="shared" ca="1" si="1175"/>
        <v>6.325096450657548</v>
      </c>
      <c r="C15136" s="5">
        <f t="shared" ca="1" si="1178"/>
        <v>-3.3673102736977871E-2</v>
      </c>
      <c r="D15136" s="5">
        <f t="shared" ca="1" si="1176"/>
        <v>6.0815000000000001</v>
      </c>
      <c r="E15136" s="5">
        <f t="shared" ca="1" si="1179"/>
        <v>0</v>
      </c>
      <c r="F15136" s="5">
        <f t="shared" ca="1" si="1177"/>
        <v>0.24359645065754787</v>
      </c>
    </row>
    <row r="15137" spans="1:6">
      <c r="A15137" s="1">
        <f t="shared" si="1180"/>
        <v>52755</v>
      </c>
      <c r="B15137" s="5">
        <f t="shared" ca="1" si="1175"/>
        <v>6.2196581471229946</v>
      </c>
      <c r="C15137" s="5">
        <f t="shared" ca="1" si="1178"/>
        <v>-0.10543830353455304</v>
      </c>
      <c r="D15137" s="5">
        <f t="shared" ca="1" si="1176"/>
        <v>6.0815000000000001</v>
      </c>
      <c r="E15137" s="5">
        <f t="shared" ca="1" si="1179"/>
        <v>0</v>
      </c>
      <c r="F15137" s="5">
        <f t="shared" ca="1" si="1177"/>
        <v>0.13815814712299446</v>
      </c>
    </row>
    <row r="15138" spans="1:6">
      <c r="A15138" s="1">
        <f t="shared" si="1180"/>
        <v>52756</v>
      </c>
      <c r="B15138" s="5">
        <f t="shared" ca="1" si="1175"/>
        <v>6.1342786500453084</v>
      </c>
      <c r="C15138" s="5">
        <f t="shared" ca="1" si="1178"/>
        <v>-8.5379497077686259E-2</v>
      </c>
      <c r="D15138" s="5">
        <f t="shared" ca="1" si="1176"/>
        <v>6.0815000000000001</v>
      </c>
      <c r="E15138" s="5">
        <f t="shared" ca="1" si="1179"/>
        <v>0</v>
      </c>
      <c r="F15138" s="5">
        <f t="shared" ca="1" si="1177"/>
        <v>5.277865004530824E-2</v>
      </c>
    </row>
    <row r="15139" spans="1:6">
      <c r="A15139" s="1">
        <f t="shared" si="1180"/>
        <v>52757</v>
      </c>
      <c r="B15139" s="5">
        <f t="shared" ca="1" si="1175"/>
        <v>6.1309050615140013</v>
      </c>
      <c r="C15139" s="5">
        <f t="shared" ca="1" si="1178"/>
        <v>-3.373588531306895E-3</v>
      </c>
      <c r="D15139" s="5">
        <f t="shared" ca="1" si="1176"/>
        <v>6.0815000000000001</v>
      </c>
      <c r="E15139" s="5">
        <f t="shared" ca="1" si="1179"/>
        <v>0</v>
      </c>
      <c r="F15139" s="5">
        <f t="shared" ca="1" si="1177"/>
        <v>4.9405061514001147E-2</v>
      </c>
    </row>
    <row r="15140" spans="1:6">
      <c r="A15140" s="1">
        <f t="shared" si="1180"/>
        <v>52758</v>
      </c>
      <c r="B15140" s="5">
        <f t="shared" ca="1" si="1175"/>
        <v>6.1574228318360094</v>
      </c>
      <c r="C15140" s="5">
        <f t="shared" ca="1" si="1178"/>
        <v>2.6517770322008513E-2</v>
      </c>
      <c r="D15140" s="5">
        <f t="shared" ca="1" si="1176"/>
        <v>6.0815000000000001</v>
      </c>
      <c r="E15140" s="5">
        <f t="shared" ca="1" si="1179"/>
        <v>0</v>
      </c>
      <c r="F15140" s="5">
        <f t="shared" ca="1" si="1177"/>
        <v>7.592283183600923E-2</v>
      </c>
    </row>
    <row r="15141" spans="1:6">
      <c r="A15141" s="1">
        <f t="shared" si="1180"/>
        <v>52759</v>
      </c>
      <c r="B15141" s="5">
        <f t="shared" ca="1" si="1175"/>
        <v>6.1601018079926542</v>
      </c>
      <c r="C15141" s="5">
        <f t="shared" ca="1" si="1178"/>
        <v>2.6789761566448256E-3</v>
      </c>
      <c r="D15141" s="5">
        <f t="shared" ca="1" si="1176"/>
        <v>6.0815000000000001</v>
      </c>
      <c r="E15141" s="5">
        <f t="shared" ca="1" si="1179"/>
        <v>0</v>
      </c>
      <c r="F15141" s="5">
        <f t="shared" ca="1" si="1177"/>
        <v>7.8601807992654038E-2</v>
      </c>
    </row>
    <row r="15142" spans="1:6">
      <c r="A15142" s="1">
        <f t="shared" si="1180"/>
        <v>52760</v>
      </c>
      <c r="B15142" s="5">
        <f t="shared" ca="1" si="1175"/>
        <v>6.2644486592398057</v>
      </c>
      <c r="C15142" s="5">
        <f t="shared" ca="1" si="1178"/>
        <v>0.10434685124715169</v>
      </c>
      <c r="D15142" s="5">
        <f t="shared" ca="1" si="1176"/>
        <v>6.0815000000000001</v>
      </c>
      <c r="E15142" s="5">
        <f t="shared" ca="1" si="1179"/>
        <v>0</v>
      </c>
      <c r="F15142" s="5">
        <f t="shared" ca="1" si="1177"/>
        <v>0.18294865923980552</v>
      </c>
    </row>
    <row r="15143" spans="1:6">
      <c r="A15143" s="1">
        <f t="shared" si="1180"/>
        <v>52761</v>
      </c>
      <c r="B15143" s="5">
        <f t="shared" ca="1" si="1175"/>
        <v>6.193230713692027</v>
      </c>
      <c r="C15143" s="5">
        <f t="shared" ca="1" si="1178"/>
        <v>-7.1217945547778827E-2</v>
      </c>
      <c r="D15143" s="5">
        <f t="shared" ca="1" si="1176"/>
        <v>6.0815000000000001</v>
      </c>
      <c r="E15143" s="5">
        <f t="shared" ca="1" si="1179"/>
        <v>0</v>
      </c>
      <c r="F15143" s="5">
        <f t="shared" ca="1" si="1177"/>
        <v>0.11173071369202692</v>
      </c>
    </row>
    <row r="15144" spans="1:6">
      <c r="A15144" s="1">
        <f t="shared" si="1180"/>
        <v>52762</v>
      </c>
      <c r="B15144" s="5">
        <f t="shared" ca="1" si="1175"/>
        <v>6.1854657428708073</v>
      </c>
      <c r="C15144" s="5">
        <f t="shared" ca="1" si="1178"/>
        <v>-7.7649708212193334E-3</v>
      </c>
      <c r="D15144" s="5">
        <f t="shared" ca="1" si="1176"/>
        <v>6.0815000000000001</v>
      </c>
      <c r="E15144" s="5">
        <f t="shared" ca="1" si="1179"/>
        <v>0</v>
      </c>
      <c r="F15144" s="5">
        <f t="shared" ca="1" si="1177"/>
        <v>0.10396574287080718</v>
      </c>
    </row>
    <row r="15145" spans="1:6">
      <c r="A15145" s="1">
        <f t="shared" si="1180"/>
        <v>52763</v>
      </c>
      <c r="B15145" s="5">
        <f t="shared" ca="1" si="1175"/>
        <v>6.225622707823951</v>
      </c>
      <c r="C15145" s="5">
        <f t="shared" ca="1" si="1178"/>
        <v>4.0156964953143755E-2</v>
      </c>
      <c r="D15145" s="5">
        <f t="shared" ca="1" si="1176"/>
        <v>6.0815000000000001</v>
      </c>
      <c r="E15145" s="5">
        <f t="shared" ca="1" si="1179"/>
        <v>0</v>
      </c>
      <c r="F15145" s="5">
        <f t="shared" ca="1" si="1177"/>
        <v>0.14412270782395087</v>
      </c>
    </row>
    <row r="15146" spans="1:6">
      <c r="A15146" s="1">
        <f t="shared" si="1180"/>
        <v>52764</v>
      </c>
      <c r="B15146" s="5">
        <f t="shared" ca="1" si="1175"/>
        <v>6.2865916826847243</v>
      </c>
      <c r="C15146" s="5">
        <f t="shared" ca="1" si="1178"/>
        <v>6.096897486077308E-2</v>
      </c>
      <c r="D15146" s="5">
        <f t="shared" ca="1" si="1176"/>
        <v>6.0815000000000001</v>
      </c>
      <c r="E15146" s="5">
        <f t="shared" ca="1" si="1179"/>
        <v>0</v>
      </c>
      <c r="F15146" s="5">
        <f t="shared" ca="1" si="1177"/>
        <v>0.20509168268472422</v>
      </c>
    </row>
    <row r="15147" spans="1:6">
      <c r="A15147" s="1">
        <f t="shared" si="1180"/>
        <v>52765</v>
      </c>
      <c r="B15147" s="5">
        <f t="shared" ca="1" si="1175"/>
        <v>6.2692581958412186</v>
      </c>
      <c r="C15147" s="5">
        <f t="shared" ca="1" si="1178"/>
        <v>-1.7333486843505542E-2</v>
      </c>
      <c r="D15147" s="5">
        <f t="shared" ca="1" si="1176"/>
        <v>6.0815000000000001</v>
      </c>
      <c r="E15147" s="5">
        <f t="shared" ca="1" si="1179"/>
        <v>0</v>
      </c>
      <c r="F15147" s="5">
        <f t="shared" ca="1" si="1177"/>
        <v>0.18775819584121844</v>
      </c>
    </row>
    <row r="15148" spans="1:6">
      <c r="A15148" s="1">
        <f t="shared" si="1180"/>
        <v>52766</v>
      </c>
      <c r="B15148" s="5">
        <f t="shared" ca="1" si="1175"/>
        <v>6.2683558843638991</v>
      </c>
      <c r="C15148" s="5">
        <f t="shared" ca="1" si="1178"/>
        <v>-9.0231147731905444E-4</v>
      </c>
      <c r="D15148" s="5">
        <f t="shared" ca="1" si="1176"/>
        <v>6.0815000000000001</v>
      </c>
      <c r="E15148" s="5">
        <f t="shared" ca="1" si="1179"/>
        <v>0</v>
      </c>
      <c r="F15148" s="5">
        <f t="shared" ca="1" si="1177"/>
        <v>0.18685588436389899</v>
      </c>
    </row>
    <row r="15149" spans="1:6">
      <c r="A15149" s="1">
        <f t="shared" si="1180"/>
        <v>52767</v>
      </c>
      <c r="B15149" s="5">
        <f t="shared" ca="1" si="1175"/>
        <v>6.2118847547228864</v>
      </c>
      <c r="C15149" s="5">
        <f t="shared" ca="1" si="1178"/>
        <v>-5.6471129641012349E-2</v>
      </c>
      <c r="D15149" s="5">
        <f t="shared" ca="1" si="1176"/>
        <v>6.0815000000000001</v>
      </c>
      <c r="E15149" s="5">
        <f t="shared" ca="1" si="1179"/>
        <v>0</v>
      </c>
      <c r="F15149" s="5">
        <f t="shared" ca="1" si="1177"/>
        <v>0.13038475472288624</v>
      </c>
    </row>
    <row r="15150" spans="1:6">
      <c r="A15150" s="1">
        <f t="shared" si="1180"/>
        <v>52768</v>
      </c>
      <c r="B15150" s="5">
        <f t="shared" ca="1" si="1175"/>
        <v>6.2376759167780458</v>
      </c>
      <c r="C15150" s="5">
        <f t="shared" ca="1" si="1178"/>
        <v>2.579116205515956E-2</v>
      </c>
      <c r="D15150" s="5">
        <f t="shared" ca="1" si="1176"/>
        <v>6.0815000000000001</v>
      </c>
      <c r="E15150" s="5">
        <f t="shared" ca="1" si="1179"/>
        <v>0</v>
      </c>
      <c r="F15150" s="5">
        <f t="shared" ca="1" si="1177"/>
        <v>0.15617591677804565</v>
      </c>
    </row>
    <row r="15151" spans="1:6">
      <c r="A15151" s="1">
        <f t="shared" si="1180"/>
        <v>52769</v>
      </c>
      <c r="B15151" s="5">
        <f t="shared" ca="1" si="1175"/>
        <v>6.2294178241590199</v>
      </c>
      <c r="C15151" s="5">
        <f t="shared" ca="1" si="1178"/>
        <v>-8.258092619025938E-3</v>
      </c>
      <c r="D15151" s="5">
        <f t="shared" ca="1" si="1176"/>
        <v>6.0815000000000001</v>
      </c>
      <c r="E15151" s="5">
        <f t="shared" ca="1" si="1179"/>
        <v>0</v>
      </c>
      <c r="F15151" s="5">
        <f t="shared" ca="1" si="1177"/>
        <v>0.14791782415901977</v>
      </c>
    </row>
    <row r="15152" spans="1:6">
      <c r="A15152" s="1">
        <f t="shared" si="1180"/>
        <v>52770</v>
      </c>
      <c r="B15152" s="5">
        <f t="shared" ca="1" si="1175"/>
        <v>6.2737154639272044</v>
      </c>
      <c r="C15152" s="5">
        <f t="shared" ca="1" si="1178"/>
        <v>4.4297639768184363E-2</v>
      </c>
      <c r="D15152" s="5">
        <f t="shared" ca="1" si="1176"/>
        <v>6.0815000000000001</v>
      </c>
      <c r="E15152" s="5">
        <f t="shared" ca="1" si="1179"/>
        <v>0</v>
      </c>
      <c r="F15152" s="5">
        <f t="shared" ca="1" si="1177"/>
        <v>0.19221546392720423</v>
      </c>
    </row>
    <row r="15153" spans="1:6">
      <c r="A15153" s="1">
        <f t="shared" si="1180"/>
        <v>52771</v>
      </c>
      <c r="B15153" s="5">
        <f t="shared" ca="1" si="1175"/>
        <v>6.3630257532711676</v>
      </c>
      <c r="C15153" s="5">
        <f t="shared" ca="1" si="1178"/>
        <v>8.9310289343963623E-2</v>
      </c>
      <c r="D15153" s="5">
        <f t="shared" ca="1" si="1176"/>
        <v>6.0815000000000001</v>
      </c>
      <c r="E15153" s="5">
        <f t="shared" ca="1" si="1179"/>
        <v>0</v>
      </c>
      <c r="F15153" s="5">
        <f t="shared" ca="1" si="1177"/>
        <v>0.28152575327116747</v>
      </c>
    </row>
    <row r="15154" spans="1:6">
      <c r="A15154" s="1">
        <f t="shared" si="1180"/>
        <v>52772</v>
      </c>
      <c r="B15154" s="5">
        <f t="shared" ca="1" si="1175"/>
        <v>6.3931896821423955</v>
      </c>
      <c r="C15154" s="5">
        <f t="shared" ca="1" si="1178"/>
        <v>3.0163928871227895E-2</v>
      </c>
      <c r="D15154" s="5">
        <f t="shared" ca="1" si="1176"/>
        <v>6.0815000000000001</v>
      </c>
      <c r="E15154" s="5">
        <f t="shared" ca="1" si="1179"/>
        <v>0</v>
      </c>
      <c r="F15154" s="5">
        <f t="shared" ca="1" si="1177"/>
        <v>0.31168968214239534</v>
      </c>
    </row>
    <row r="15155" spans="1:6">
      <c r="A15155" s="1">
        <f t="shared" si="1180"/>
        <v>52773</v>
      </c>
      <c r="B15155" s="5">
        <f t="shared" ca="1" si="1175"/>
        <v>6.402680442329733</v>
      </c>
      <c r="C15155" s="5">
        <f t="shared" ca="1" si="1178"/>
        <v>9.490760187337818E-3</v>
      </c>
      <c r="D15155" s="5">
        <f t="shared" ca="1" si="1176"/>
        <v>6.0815000000000001</v>
      </c>
      <c r="E15155" s="5">
        <f t="shared" ca="1" si="1179"/>
        <v>0</v>
      </c>
      <c r="F15155" s="5">
        <f t="shared" ca="1" si="1177"/>
        <v>0.32118044232973286</v>
      </c>
    </row>
    <row r="15156" spans="1:6">
      <c r="A15156" s="1">
        <f t="shared" si="1180"/>
        <v>52774</v>
      </c>
      <c r="B15156" s="5">
        <f t="shared" ca="1" si="1175"/>
        <v>6.3963296814044845</v>
      </c>
      <c r="C15156" s="5">
        <f t="shared" ca="1" si="1178"/>
        <v>-6.3507609252486299E-3</v>
      </c>
      <c r="D15156" s="5">
        <f t="shared" ca="1" si="1176"/>
        <v>6.0815000000000001</v>
      </c>
      <c r="E15156" s="5">
        <f t="shared" ca="1" si="1179"/>
        <v>0</v>
      </c>
      <c r="F15156" s="5">
        <f t="shared" ca="1" si="1177"/>
        <v>0.31482968140448442</v>
      </c>
    </row>
    <row r="15157" spans="1:6">
      <c r="A15157" s="1">
        <f t="shared" si="1180"/>
        <v>52775</v>
      </c>
      <c r="B15157" s="5">
        <f t="shared" ca="1" si="1175"/>
        <v>6.458029292578753</v>
      </c>
      <c r="C15157" s="5">
        <f t="shared" ca="1" si="1178"/>
        <v>6.1699611174268351E-2</v>
      </c>
      <c r="D15157" s="5">
        <f t="shared" ca="1" si="1176"/>
        <v>6.0815000000000001</v>
      </c>
      <c r="E15157" s="5">
        <f t="shared" ca="1" si="1179"/>
        <v>0</v>
      </c>
      <c r="F15157" s="5">
        <f t="shared" ca="1" si="1177"/>
        <v>0.37652929257875289</v>
      </c>
    </row>
    <row r="15158" spans="1:6">
      <c r="A15158" s="1">
        <f t="shared" si="1180"/>
        <v>52776</v>
      </c>
      <c r="B15158" s="5">
        <f t="shared" ca="1" si="1175"/>
        <v>6.4776688509122851</v>
      </c>
      <c r="C15158" s="5">
        <f t="shared" ca="1" si="1178"/>
        <v>1.9639558333531662E-2</v>
      </c>
      <c r="D15158" s="5">
        <f t="shared" ca="1" si="1176"/>
        <v>6.0815000000000001</v>
      </c>
      <c r="E15158" s="5">
        <f t="shared" ca="1" si="1179"/>
        <v>0</v>
      </c>
      <c r="F15158" s="5">
        <f t="shared" ca="1" si="1177"/>
        <v>0.39616885091228493</v>
      </c>
    </row>
    <row r="15159" spans="1:6">
      <c r="A15159" s="1">
        <f t="shared" si="1180"/>
        <v>52777</v>
      </c>
      <c r="B15159" s="5">
        <f t="shared" ca="1" si="1175"/>
        <v>6.4355253375604979</v>
      </c>
      <c r="C15159" s="5">
        <f t="shared" ca="1" si="1178"/>
        <v>-4.2143513351787149E-2</v>
      </c>
      <c r="D15159" s="5">
        <f t="shared" ca="1" si="1176"/>
        <v>6.0815000000000001</v>
      </c>
      <c r="E15159" s="5">
        <f t="shared" ca="1" si="1179"/>
        <v>0</v>
      </c>
      <c r="F15159" s="5">
        <f t="shared" ca="1" si="1177"/>
        <v>0.35402533756049781</v>
      </c>
    </row>
    <row r="15160" spans="1:6">
      <c r="A15160" s="1">
        <f t="shared" si="1180"/>
        <v>52778</v>
      </c>
      <c r="B15160" s="5">
        <f t="shared" ca="1" si="1175"/>
        <v>6.4871488100962598</v>
      </c>
      <c r="C15160" s="5">
        <f t="shared" ca="1" si="1178"/>
        <v>5.1623472535761758E-2</v>
      </c>
      <c r="D15160" s="5">
        <f t="shared" ca="1" si="1176"/>
        <v>6.0815000000000001</v>
      </c>
      <c r="E15160" s="5">
        <f t="shared" ca="1" si="1179"/>
        <v>0</v>
      </c>
      <c r="F15160" s="5">
        <f t="shared" ca="1" si="1177"/>
        <v>0.40564881009625964</v>
      </c>
    </row>
    <row r="15161" spans="1:6">
      <c r="A15161" s="1">
        <f t="shared" si="1180"/>
        <v>52779</v>
      </c>
      <c r="B15161" s="5">
        <f t="shared" ca="1" si="1175"/>
        <v>6.4662949496462465</v>
      </c>
      <c r="C15161" s="5">
        <f t="shared" ca="1" si="1178"/>
        <v>-2.0853860450013164E-2</v>
      </c>
      <c r="D15161" s="5">
        <f t="shared" ca="1" si="1176"/>
        <v>6.0815000000000001</v>
      </c>
      <c r="E15161" s="5">
        <f t="shared" ca="1" si="1179"/>
        <v>0</v>
      </c>
      <c r="F15161" s="5">
        <f t="shared" ca="1" si="1177"/>
        <v>0.38479494964624639</v>
      </c>
    </row>
    <row r="15162" spans="1:6">
      <c r="A15162" s="1">
        <f t="shared" si="1180"/>
        <v>52780</v>
      </c>
      <c r="B15162" s="5">
        <f t="shared" ca="1" si="1175"/>
        <v>6.4155647500888495</v>
      </c>
      <c r="C15162" s="5">
        <f t="shared" ca="1" si="1178"/>
        <v>-5.0730199557397333E-2</v>
      </c>
      <c r="D15162" s="5">
        <f t="shared" ca="1" si="1176"/>
        <v>6.0815000000000001</v>
      </c>
      <c r="E15162" s="5">
        <f t="shared" ca="1" si="1179"/>
        <v>0</v>
      </c>
      <c r="F15162" s="5">
        <f t="shared" ca="1" si="1177"/>
        <v>0.33406475008884939</v>
      </c>
    </row>
    <row r="15163" spans="1:6">
      <c r="A15163" s="1">
        <f t="shared" si="1180"/>
        <v>52781</v>
      </c>
      <c r="B15163" s="5">
        <f t="shared" ca="1" si="1175"/>
        <v>6.3784295170579712</v>
      </c>
      <c r="C15163" s="5">
        <f t="shared" ca="1" si="1178"/>
        <v>-3.7135233030878533E-2</v>
      </c>
      <c r="D15163" s="5">
        <f t="shared" ca="1" si="1176"/>
        <v>6.0815000000000001</v>
      </c>
      <c r="E15163" s="5">
        <f t="shared" ca="1" si="1179"/>
        <v>0</v>
      </c>
      <c r="F15163" s="5">
        <f t="shared" ca="1" si="1177"/>
        <v>0.2969295170579711</v>
      </c>
    </row>
    <row r="15164" spans="1:6">
      <c r="A15164" s="1">
        <f t="shared" si="1180"/>
        <v>52782</v>
      </c>
      <c r="B15164" s="5">
        <f t="shared" ca="1" si="1175"/>
        <v>6.3939692118147482</v>
      </c>
      <c r="C15164" s="5">
        <f t="shared" ca="1" si="1178"/>
        <v>1.5539694756776769E-2</v>
      </c>
      <c r="D15164" s="5">
        <f t="shared" ca="1" si="1176"/>
        <v>6.0815000000000001</v>
      </c>
      <c r="E15164" s="5">
        <f t="shared" ca="1" si="1179"/>
        <v>0</v>
      </c>
      <c r="F15164" s="5">
        <f t="shared" ca="1" si="1177"/>
        <v>0.31246921181474807</v>
      </c>
    </row>
    <row r="15165" spans="1:6">
      <c r="A15165" s="1">
        <f t="shared" si="1180"/>
        <v>52783</v>
      </c>
      <c r="B15165" s="5">
        <f t="shared" ca="1" si="1175"/>
        <v>6.3810617029024304</v>
      </c>
      <c r="C15165" s="5">
        <f t="shared" ca="1" si="1178"/>
        <v>-1.2907508912317981E-2</v>
      </c>
      <c r="D15165" s="5">
        <f t="shared" ca="1" si="1176"/>
        <v>6.0815000000000001</v>
      </c>
      <c r="E15165" s="5">
        <f t="shared" ca="1" si="1179"/>
        <v>0</v>
      </c>
      <c r="F15165" s="5">
        <f t="shared" ca="1" si="1177"/>
        <v>0.29956170290243023</v>
      </c>
    </row>
    <row r="15166" spans="1:6">
      <c r="A15166" s="1">
        <f t="shared" si="1180"/>
        <v>52784</v>
      </c>
      <c r="B15166" s="5">
        <f t="shared" ref="B15166:B15229" ca="1" si="1181">B15165+C15166</f>
        <v>6.4335175680945449</v>
      </c>
      <c r="C15166" s="5">
        <f t="shared" ca="1" si="1178"/>
        <v>5.2455865192114356E-2</v>
      </c>
      <c r="D15166" s="5">
        <f t="shared" ref="D15166:D15229" ca="1" si="1182">VLOOKUP(A15166,$A$1510:$B$4749,2,TRUE)</f>
        <v>6.0815000000000001</v>
      </c>
      <c r="E15166" s="5">
        <f t="shared" ca="1" si="1179"/>
        <v>0</v>
      </c>
      <c r="F15166" s="5">
        <f t="shared" ref="F15166:F15229" ca="1" si="1183">B15166-D15166</f>
        <v>0.35201756809454476</v>
      </c>
    </row>
    <row r="15167" spans="1:6">
      <c r="A15167" s="1">
        <f t="shared" si="1180"/>
        <v>52785</v>
      </c>
      <c r="B15167" s="5">
        <f t="shared" ca="1" si="1181"/>
        <v>6.4675676014902743</v>
      </c>
      <c r="C15167" s="5">
        <f t="shared" ca="1" si="1178"/>
        <v>3.4050033395729172E-2</v>
      </c>
      <c r="D15167" s="5">
        <f t="shared" ca="1" si="1182"/>
        <v>6.0815000000000001</v>
      </c>
      <c r="E15167" s="5">
        <f t="shared" ca="1" si="1179"/>
        <v>0</v>
      </c>
      <c r="F15167" s="5">
        <f t="shared" ca="1" si="1183"/>
        <v>0.38606760149027419</v>
      </c>
    </row>
    <row r="15168" spans="1:6">
      <c r="A15168" s="1">
        <f t="shared" si="1180"/>
        <v>52786</v>
      </c>
      <c r="B15168" s="5">
        <f t="shared" ca="1" si="1181"/>
        <v>6.355056819858568</v>
      </c>
      <c r="C15168" s="5">
        <f t="shared" ca="1" si="1178"/>
        <v>-0.11251078163170655</v>
      </c>
      <c r="D15168" s="5">
        <f t="shared" ca="1" si="1182"/>
        <v>6.0815000000000001</v>
      </c>
      <c r="E15168" s="5">
        <f t="shared" ca="1" si="1179"/>
        <v>0</v>
      </c>
      <c r="F15168" s="5">
        <f t="shared" ca="1" si="1183"/>
        <v>0.27355681985856783</v>
      </c>
    </row>
    <row r="15169" spans="1:6">
      <c r="A15169" s="1">
        <f t="shared" si="1180"/>
        <v>52787</v>
      </c>
      <c r="B15169" s="5">
        <f t="shared" ca="1" si="1181"/>
        <v>6.2869441348133304</v>
      </c>
      <c r="C15169" s="5">
        <f t="shared" ca="1" si="1178"/>
        <v>-6.8112685045237487E-2</v>
      </c>
      <c r="D15169" s="5">
        <f t="shared" ca="1" si="1182"/>
        <v>6.0815000000000001</v>
      </c>
      <c r="E15169" s="5">
        <f t="shared" ca="1" si="1179"/>
        <v>0</v>
      </c>
      <c r="F15169" s="5">
        <f t="shared" ca="1" si="1183"/>
        <v>0.20544413481333024</v>
      </c>
    </row>
    <row r="15170" spans="1:6">
      <c r="A15170" s="1">
        <f t="shared" si="1180"/>
        <v>52788</v>
      </c>
      <c r="B15170" s="5">
        <f t="shared" ca="1" si="1181"/>
        <v>6.3661097878426061</v>
      </c>
      <c r="C15170" s="5">
        <f t="shared" ca="1" si="1178"/>
        <v>7.9165653029275709E-2</v>
      </c>
      <c r="D15170" s="5">
        <f t="shared" ca="1" si="1182"/>
        <v>6.0815000000000001</v>
      </c>
      <c r="E15170" s="5">
        <f t="shared" ca="1" si="1179"/>
        <v>0</v>
      </c>
      <c r="F15170" s="5">
        <f t="shared" ca="1" si="1183"/>
        <v>0.28460978784260593</v>
      </c>
    </row>
    <row r="15171" spans="1:6">
      <c r="A15171" s="1">
        <f t="shared" si="1180"/>
        <v>52789</v>
      </c>
      <c r="B15171" s="5">
        <f t="shared" ca="1" si="1181"/>
        <v>6.2949052210966592</v>
      </c>
      <c r="C15171" s="5">
        <f t="shared" ca="1" si="1178"/>
        <v>-7.1204566745946885E-2</v>
      </c>
      <c r="D15171" s="5">
        <f t="shared" ca="1" si="1182"/>
        <v>6.0815000000000001</v>
      </c>
      <c r="E15171" s="5">
        <f t="shared" ca="1" si="1179"/>
        <v>0</v>
      </c>
      <c r="F15171" s="5">
        <f t="shared" ca="1" si="1183"/>
        <v>0.21340522109665905</v>
      </c>
    </row>
    <row r="15172" spans="1:6">
      <c r="A15172" s="1">
        <f t="shared" si="1180"/>
        <v>52790</v>
      </c>
      <c r="B15172" s="5">
        <f t="shared" ca="1" si="1181"/>
        <v>6.300224841253681</v>
      </c>
      <c r="C15172" s="5">
        <f t="shared" ca="1" si="1178"/>
        <v>5.319620157022008E-3</v>
      </c>
      <c r="D15172" s="5">
        <f t="shared" ca="1" si="1182"/>
        <v>6.0815000000000001</v>
      </c>
      <c r="E15172" s="5">
        <f t="shared" ca="1" si="1179"/>
        <v>0</v>
      </c>
      <c r="F15172" s="5">
        <f t="shared" ca="1" si="1183"/>
        <v>0.21872484125368086</v>
      </c>
    </row>
    <row r="15173" spans="1:6">
      <c r="A15173" s="1">
        <f t="shared" si="1180"/>
        <v>52791</v>
      </c>
      <c r="B15173" s="5">
        <f t="shared" ca="1" si="1181"/>
        <v>6.3374782970434111</v>
      </c>
      <c r="C15173" s="5">
        <f t="shared" ca="1" si="1178"/>
        <v>3.7253455789730057E-2</v>
      </c>
      <c r="D15173" s="5">
        <f t="shared" ca="1" si="1182"/>
        <v>6.0815000000000001</v>
      </c>
      <c r="E15173" s="5">
        <f t="shared" ca="1" si="1179"/>
        <v>0</v>
      </c>
      <c r="F15173" s="5">
        <f t="shared" ca="1" si="1183"/>
        <v>0.25597829704341102</v>
      </c>
    </row>
    <row r="15174" spans="1:6">
      <c r="A15174" s="1">
        <f t="shared" si="1180"/>
        <v>52792</v>
      </c>
      <c r="B15174" s="5">
        <f t="shared" ca="1" si="1181"/>
        <v>6.2651141935781851</v>
      </c>
      <c r="C15174" s="5">
        <f t="shared" ca="1" si="1178"/>
        <v>-7.2364103465225912E-2</v>
      </c>
      <c r="D15174" s="5">
        <f t="shared" ca="1" si="1182"/>
        <v>6.0815000000000001</v>
      </c>
      <c r="E15174" s="5">
        <f t="shared" ca="1" si="1179"/>
        <v>0</v>
      </c>
      <c r="F15174" s="5">
        <f t="shared" ca="1" si="1183"/>
        <v>0.18361419357818498</v>
      </c>
    </row>
    <row r="15175" spans="1:6">
      <c r="A15175" s="1">
        <f t="shared" si="1180"/>
        <v>52793</v>
      </c>
      <c r="B15175" s="5">
        <f t="shared" ca="1" si="1181"/>
        <v>6.2732175084494308</v>
      </c>
      <c r="C15175" s="5">
        <f t="shared" ca="1" si="1178"/>
        <v>8.1033148712454321E-3</v>
      </c>
      <c r="D15175" s="5">
        <f t="shared" ca="1" si="1182"/>
        <v>6.0815000000000001</v>
      </c>
      <c r="E15175" s="5">
        <f t="shared" ca="1" si="1179"/>
        <v>0</v>
      </c>
      <c r="F15175" s="5">
        <f t="shared" ca="1" si="1183"/>
        <v>0.1917175084494307</v>
      </c>
    </row>
    <row r="15176" spans="1:6">
      <c r="A15176" s="1">
        <f t="shared" si="1180"/>
        <v>52794</v>
      </c>
      <c r="B15176" s="5">
        <f t="shared" ca="1" si="1181"/>
        <v>6.1723146183589535</v>
      </c>
      <c r="C15176" s="5">
        <f t="shared" ca="1" si="1178"/>
        <v>-0.10090289009047761</v>
      </c>
      <c r="D15176" s="5">
        <f t="shared" ca="1" si="1182"/>
        <v>6.0815000000000001</v>
      </c>
      <c r="E15176" s="5">
        <f t="shared" ca="1" si="1179"/>
        <v>0</v>
      </c>
      <c r="F15176" s="5">
        <f t="shared" ca="1" si="1183"/>
        <v>9.0814618358953325E-2</v>
      </c>
    </row>
    <row r="15177" spans="1:6">
      <c r="A15177" s="1">
        <f t="shared" si="1180"/>
        <v>52795</v>
      </c>
      <c r="B15177" s="5">
        <f t="shared" ca="1" si="1181"/>
        <v>6.1387056311916526</v>
      </c>
      <c r="C15177" s="5">
        <f t="shared" ca="1" si="1178"/>
        <v>-3.3608987167301194E-2</v>
      </c>
      <c r="D15177" s="5">
        <f t="shared" ca="1" si="1182"/>
        <v>6.0815000000000001</v>
      </c>
      <c r="E15177" s="5">
        <f t="shared" ca="1" si="1179"/>
        <v>0</v>
      </c>
      <c r="F15177" s="5">
        <f t="shared" ca="1" si="1183"/>
        <v>5.7205631191652451E-2</v>
      </c>
    </row>
    <row r="15178" spans="1:6">
      <c r="A15178" s="1">
        <f t="shared" si="1180"/>
        <v>52796</v>
      </c>
      <c r="B15178" s="5">
        <f t="shared" ca="1" si="1181"/>
        <v>6.1393393592090586</v>
      </c>
      <c r="C15178" s="5">
        <f t="shared" ca="1" si="1178"/>
        <v>6.3372801740582045E-4</v>
      </c>
      <c r="D15178" s="5">
        <f t="shared" ca="1" si="1182"/>
        <v>6.0815000000000001</v>
      </c>
      <c r="E15178" s="5">
        <f t="shared" ca="1" si="1179"/>
        <v>0</v>
      </c>
      <c r="F15178" s="5">
        <f t="shared" ca="1" si="1183"/>
        <v>5.7839359209058472E-2</v>
      </c>
    </row>
    <row r="15179" spans="1:6">
      <c r="A15179" s="1">
        <f t="shared" si="1180"/>
        <v>52797</v>
      </c>
      <c r="B15179" s="5">
        <f t="shared" ca="1" si="1181"/>
        <v>6.1502479018566181</v>
      </c>
      <c r="C15179" s="5">
        <f t="shared" ca="1" si="1178"/>
        <v>1.0908542647559173E-2</v>
      </c>
      <c r="D15179" s="5">
        <f t="shared" ca="1" si="1182"/>
        <v>6.0815000000000001</v>
      </c>
      <c r="E15179" s="5">
        <f t="shared" ca="1" si="1179"/>
        <v>0</v>
      </c>
      <c r="F15179" s="5">
        <f t="shared" ca="1" si="1183"/>
        <v>6.8747901856617943E-2</v>
      </c>
    </row>
    <row r="15180" spans="1:6">
      <c r="A15180" s="1">
        <f t="shared" si="1180"/>
        <v>52798</v>
      </c>
      <c r="B15180" s="5">
        <f t="shared" ca="1" si="1181"/>
        <v>6.2205539758371584</v>
      </c>
      <c r="C15180" s="5">
        <f t="shared" ca="1" si="1178"/>
        <v>7.0306073980540645E-2</v>
      </c>
      <c r="D15180" s="5">
        <f t="shared" ca="1" si="1182"/>
        <v>6.0815000000000001</v>
      </c>
      <c r="E15180" s="5">
        <f t="shared" ca="1" si="1179"/>
        <v>0</v>
      </c>
      <c r="F15180" s="5">
        <f t="shared" ca="1" si="1183"/>
        <v>0.13905397583715828</v>
      </c>
    </row>
    <row r="15181" spans="1:6">
      <c r="A15181" s="1">
        <f t="shared" si="1180"/>
        <v>52799</v>
      </c>
      <c r="B15181" s="5">
        <f t="shared" ca="1" si="1181"/>
        <v>6.2592439754724465</v>
      </c>
      <c r="C15181" s="5">
        <f t="shared" ca="1" si="1178"/>
        <v>3.8689999635287783E-2</v>
      </c>
      <c r="D15181" s="5">
        <f t="shared" ca="1" si="1182"/>
        <v>6.0815000000000001</v>
      </c>
      <c r="E15181" s="5">
        <f t="shared" ca="1" si="1179"/>
        <v>0</v>
      </c>
      <c r="F15181" s="5">
        <f t="shared" ca="1" si="1183"/>
        <v>0.17774397547244636</v>
      </c>
    </row>
    <row r="15182" spans="1:6">
      <c r="A15182" s="1">
        <f t="shared" si="1180"/>
        <v>52800</v>
      </c>
      <c r="B15182" s="5">
        <f t="shared" ca="1" si="1181"/>
        <v>6.2808402961472831</v>
      </c>
      <c r="C15182" s="5">
        <f t="shared" ca="1" si="1178"/>
        <v>2.1596320674836376E-2</v>
      </c>
      <c r="D15182" s="5">
        <f t="shared" ca="1" si="1182"/>
        <v>6.0815000000000001</v>
      </c>
      <c r="E15182" s="5">
        <f t="shared" ca="1" si="1179"/>
        <v>0</v>
      </c>
      <c r="F15182" s="5">
        <f t="shared" ca="1" si="1183"/>
        <v>0.19934029614728299</v>
      </c>
    </row>
    <row r="15183" spans="1:6">
      <c r="A15183" s="1">
        <f t="shared" si="1180"/>
        <v>52801</v>
      </c>
      <c r="B15183" s="5">
        <f t="shared" ca="1" si="1181"/>
        <v>6.2674785904024057</v>
      </c>
      <c r="C15183" s="5">
        <f t="shared" ca="1" si="1178"/>
        <v>-1.3361705744877796E-2</v>
      </c>
      <c r="D15183" s="5">
        <f t="shared" ca="1" si="1182"/>
        <v>6.0815000000000001</v>
      </c>
      <c r="E15183" s="5">
        <f t="shared" ca="1" si="1179"/>
        <v>0</v>
      </c>
      <c r="F15183" s="5">
        <f t="shared" ca="1" si="1183"/>
        <v>0.18597859040240561</v>
      </c>
    </row>
    <row r="15184" spans="1:6">
      <c r="A15184" s="1">
        <f t="shared" si="1180"/>
        <v>52802</v>
      </c>
      <c r="B15184" s="5">
        <f t="shared" ca="1" si="1181"/>
        <v>6.2533828482942466</v>
      </c>
      <c r="C15184" s="5">
        <f t="shared" ca="1" si="1178"/>
        <v>-1.4095742108159408E-2</v>
      </c>
      <c r="D15184" s="5">
        <f t="shared" ca="1" si="1182"/>
        <v>6.0815000000000001</v>
      </c>
      <c r="E15184" s="5">
        <f t="shared" ca="1" si="1179"/>
        <v>0</v>
      </c>
      <c r="F15184" s="5">
        <f t="shared" ca="1" si="1183"/>
        <v>0.17188284829424649</v>
      </c>
    </row>
    <row r="15185" spans="1:6">
      <c r="A15185" s="1">
        <f t="shared" si="1180"/>
        <v>52803</v>
      </c>
      <c r="B15185" s="5">
        <f t="shared" ca="1" si="1181"/>
        <v>6.3106042498456301</v>
      </c>
      <c r="C15185" s="5">
        <f t="shared" ref="C15185:C15248" ca="1" si="1184">(kappa*(gamma/100-B15184/100)/365+sigma*SQRT(B15184/100)*NORMSINV(RAND())*SQRT(1/365))*100</f>
        <v>5.7221401551383493E-2</v>
      </c>
      <c r="D15185" s="5">
        <f t="shared" ca="1" si="1182"/>
        <v>6.0815000000000001</v>
      </c>
      <c r="E15185" s="5">
        <f t="shared" ref="E15185:E15248" ca="1" si="1185">D15185-D15184</f>
        <v>0</v>
      </c>
      <c r="F15185" s="5">
        <f t="shared" ca="1" si="1183"/>
        <v>0.22910424984562994</v>
      </c>
    </row>
    <row r="15186" spans="1:6">
      <c r="A15186" s="1">
        <f t="shared" ref="A15186:A15249" si="1186">A15185+1</f>
        <v>52804</v>
      </c>
      <c r="B15186" s="5">
        <f t="shared" ca="1" si="1181"/>
        <v>6.2819083343445561</v>
      </c>
      <c r="C15186" s="5">
        <f t="shared" ca="1" si="1184"/>
        <v>-2.8695915501073855E-2</v>
      </c>
      <c r="D15186" s="5">
        <f t="shared" ca="1" si="1182"/>
        <v>6.0815000000000001</v>
      </c>
      <c r="E15186" s="5">
        <f t="shared" ca="1" si="1185"/>
        <v>0</v>
      </c>
      <c r="F15186" s="5">
        <f t="shared" ca="1" si="1183"/>
        <v>0.20040833434455596</v>
      </c>
    </row>
    <row r="15187" spans="1:6">
      <c r="A15187" s="1">
        <f t="shared" si="1186"/>
        <v>52805</v>
      </c>
      <c r="B15187" s="5">
        <f t="shared" ca="1" si="1181"/>
        <v>6.3127655742358586</v>
      </c>
      <c r="C15187" s="5">
        <f t="shared" ca="1" si="1184"/>
        <v>3.0857239891302724E-2</v>
      </c>
      <c r="D15187" s="5">
        <f t="shared" ca="1" si="1182"/>
        <v>6.0815000000000001</v>
      </c>
      <c r="E15187" s="5">
        <f t="shared" ca="1" si="1185"/>
        <v>0</v>
      </c>
      <c r="F15187" s="5">
        <f t="shared" ca="1" si="1183"/>
        <v>0.23126557423585847</v>
      </c>
    </row>
    <row r="15188" spans="1:6">
      <c r="A15188" s="1">
        <f t="shared" si="1186"/>
        <v>52806</v>
      </c>
      <c r="B15188" s="5">
        <f t="shared" ca="1" si="1181"/>
        <v>6.2987001893195389</v>
      </c>
      <c r="C15188" s="5">
        <f t="shared" ca="1" si="1184"/>
        <v>-1.4065384916319455E-2</v>
      </c>
      <c r="D15188" s="5">
        <f t="shared" ca="1" si="1182"/>
        <v>6.0815000000000001</v>
      </c>
      <c r="E15188" s="5">
        <f t="shared" ca="1" si="1185"/>
        <v>0</v>
      </c>
      <c r="F15188" s="5">
        <f t="shared" ca="1" si="1183"/>
        <v>0.21720018931953877</v>
      </c>
    </row>
    <row r="15189" spans="1:6">
      <c r="A15189" s="1">
        <f t="shared" si="1186"/>
        <v>52807</v>
      </c>
      <c r="B15189" s="5">
        <f t="shared" ca="1" si="1181"/>
        <v>6.2079678209620335</v>
      </c>
      <c r="C15189" s="5">
        <f t="shared" ca="1" si="1184"/>
        <v>-9.0732368357505006E-2</v>
      </c>
      <c r="D15189" s="5">
        <f t="shared" ca="1" si="1182"/>
        <v>6.0815000000000001</v>
      </c>
      <c r="E15189" s="5">
        <f t="shared" ca="1" si="1185"/>
        <v>0</v>
      </c>
      <c r="F15189" s="5">
        <f t="shared" ca="1" si="1183"/>
        <v>0.12646782096203335</v>
      </c>
    </row>
    <row r="15190" spans="1:6">
      <c r="A15190" s="1">
        <f t="shared" si="1186"/>
        <v>52808</v>
      </c>
      <c r="B15190" s="5">
        <f t="shared" ca="1" si="1181"/>
        <v>6.2082449558853572</v>
      </c>
      <c r="C15190" s="5">
        <f t="shared" ca="1" si="1184"/>
        <v>2.7713492332363576E-4</v>
      </c>
      <c r="D15190" s="5">
        <f t="shared" ca="1" si="1182"/>
        <v>6.0815000000000001</v>
      </c>
      <c r="E15190" s="5">
        <f t="shared" ca="1" si="1185"/>
        <v>0</v>
      </c>
      <c r="F15190" s="5">
        <f t="shared" ca="1" si="1183"/>
        <v>0.12674495588535706</v>
      </c>
    </row>
    <row r="15191" spans="1:6">
      <c r="A15191" s="1">
        <f t="shared" si="1186"/>
        <v>52809</v>
      </c>
      <c r="B15191" s="5">
        <f t="shared" ca="1" si="1181"/>
        <v>6.1825186543923509</v>
      </c>
      <c r="C15191" s="5">
        <f t="shared" ca="1" si="1184"/>
        <v>-2.5726301493006216E-2</v>
      </c>
      <c r="D15191" s="5">
        <f t="shared" ca="1" si="1182"/>
        <v>6.0815000000000001</v>
      </c>
      <c r="E15191" s="5">
        <f t="shared" ca="1" si="1185"/>
        <v>0</v>
      </c>
      <c r="F15191" s="5">
        <f t="shared" ca="1" si="1183"/>
        <v>0.1010186543923508</v>
      </c>
    </row>
    <row r="15192" spans="1:6">
      <c r="A15192" s="1">
        <f t="shared" si="1186"/>
        <v>52810</v>
      </c>
      <c r="B15192" s="5">
        <f t="shared" ca="1" si="1181"/>
        <v>6.1629373445143836</v>
      </c>
      <c r="C15192" s="5">
        <f t="shared" ca="1" si="1184"/>
        <v>-1.9581309877967062E-2</v>
      </c>
      <c r="D15192" s="5">
        <f t="shared" ca="1" si="1182"/>
        <v>6.0815000000000001</v>
      </c>
      <c r="E15192" s="5">
        <f t="shared" ca="1" si="1185"/>
        <v>0</v>
      </c>
      <c r="F15192" s="5">
        <f t="shared" ca="1" si="1183"/>
        <v>8.1437344514383447E-2</v>
      </c>
    </row>
    <row r="15193" spans="1:6">
      <c r="A15193" s="1">
        <f t="shared" si="1186"/>
        <v>52811</v>
      </c>
      <c r="B15193" s="5">
        <f t="shared" ca="1" si="1181"/>
        <v>6.1959595954799989</v>
      </c>
      <c r="C15193" s="5">
        <f t="shared" ca="1" si="1184"/>
        <v>3.3022250965615105E-2</v>
      </c>
      <c r="D15193" s="5">
        <f t="shared" ca="1" si="1182"/>
        <v>6.0815000000000001</v>
      </c>
      <c r="E15193" s="5">
        <f t="shared" ca="1" si="1185"/>
        <v>0</v>
      </c>
      <c r="F15193" s="5">
        <f t="shared" ca="1" si="1183"/>
        <v>0.11445959547999873</v>
      </c>
    </row>
    <row r="15194" spans="1:6">
      <c r="A15194" s="1">
        <f t="shared" si="1186"/>
        <v>52812</v>
      </c>
      <c r="B15194" s="5">
        <f t="shared" ca="1" si="1181"/>
        <v>6.2815222470283336</v>
      </c>
      <c r="C15194" s="5">
        <f t="shared" ca="1" si="1184"/>
        <v>8.5562651548334534E-2</v>
      </c>
      <c r="D15194" s="5">
        <f t="shared" ca="1" si="1182"/>
        <v>6.0815000000000001</v>
      </c>
      <c r="E15194" s="5">
        <f t="shared" ca="1" si="1185"/>
        <v>0</v>
      </c>
      <c r="F15194" s="5">
        <f t="shared" ca="1" si="1183"/>
        <v>0.20002224702833349</v>
      </c>
    </row>
    <row r="15195" spans="1:6">
      <c r="A15195" s="1">
        <f t="shared" si="1186"/>
        <v>52813</v>
      </c>
      <c r="B15195" s="5">
        <f t="shared" ca="1" si="1181"/>
        <v>6.2510814896937177</v>
      </c>
      <c r="C15195" s="5">
        <f t="shared" ca="1" si="1184"/>
        <v>-3.0440757334615941E-2</v>
      </c>
      <c r="D15195" s="5">
        <f t="shared" ca="1" si="1182"/>
        <v>6.0815000000000001</v>
      </c>
      <c r="E15195" s="5">
        <f t="shared" ca="1" si="1185"/>
        <v>0</v>
      </c>
      <c r="F15195" s="5">
        <f t="shared" ca="1" si="1183"/>
        <v>0.16958148969371756</v>
      </c>
    </row>
    <row r="15196" spans="1:6">
      <c r="A15196" s="1">
        <f t="shared" si="1186"/>
        <v>52814</v>
      </c>
      <c r="B15196" s="5">
        <f t="shared" ca="1" si="1181"/>
        <v>6.1602554818780373</v>
      </c>
      <c r="C15196" s="5">
        <f t="shared" ca="1" si="1184"/>
        <v>-9.0826007815680565E-2</v>
      </c>
      <c r="D15196" s="5">
        <f t="shared" ca="1" si="1182"/>
        <v>6.0815000000000001</v>
      </c>
      <c r="E15196" s="5">
        <f t="shared" ca="1" si="1185"/>
        <v>0</v>
      </c>
      <c r="F15196" s="5">
        <f t="shared" ca="1" si="1183"/>
        <v>7.8755481878037159E-2</v>
      </c>
    </row>
    <row r="15197" spans="1:6">
      <c r="A15197" s="1">
        <f t="shared" si="1186"/>
        <v>52815</v>
      </c>
      <c r="B15197" s="5">
        <f t="shared" ca="1" si="1181"/>
        <v>6.1645318847780475</v>
      </c>
      <c r="C15197" s="5">
        <f t="shared" ca="1" si="1184"/>
        <v>4.2764029000103686E-3</v>
      </c>
      <c r="D15197" s="5">
        <f t="shared" ca="1" si="1182"/>
        <v>6.0815000000000001</v>
      </c>
      <c r="E15197" s="5">
        <f t="shared" ca="1" si="1185"/>
        <v>0</v>
      </c>
      <c r="F15197" s="5">
        <f t="shared" ca="1" si="1183"/>
        <v>8.3031884778047349E-2</v>
      </c>
    </row>
    <row r="15198" spans="1:6">
      <c r="A15198" s="1">
        <f t="shared" si="1186"/>
        <v>52816</v>
      </c>
      <c r="B15198" s="5">
        <f t="shared" ca="1" si="1181"/>
        <v>6.1550564962328904</v>
      </c>
      <c r="C15198" s="5">
        <f t="shared" ca="1" si="1184"/>
        <v>-9.4753885451568255E-3</v>
      </c>
      <c r="D15198" s="5">
        <f t="shared" ca="1" si="1182"/>
        <v>6.0815000000000001</v>
      </c>
      <c r="E15198" s="5">
        <f t="shared" ca="1" si="1185"/>
        <v>0</v>
      </c>
      <c r="F15198" s="5">
        <f t="shared" ca="1" si="1183"/>
        <v>7.3556496232890289E-2</v>
      </c>
    </row>
    <row r="15199" spans="1:6">
      <c r="A15199" s="1">
        <f t="shared" si="1186"/>
        <v>52817</v>
      </c>
      <c r="B15199" s="5">
        <f t="shared" ca="1" si="1181"/>
        <v>6.1135661204072997</v>
      </c>
      <c r="C15199" s="5">
        <f t="shared" ca="1" si="1184"/>
        <v>-4.149037582559028E-2</v>
      </c>
      <c r="D15199" s="5">
        <f t="shared" ca="1" si="1182"/>
        <v>6.0815000000000001</v>
      </c>
      <c r="E15199" s="5">
        <f t="shared" ca="1" si="1185"/>
        <v>0</v>
      </c>
      <c r="F15199" s="5">
        <f t="shared" ca="1" si="1183"/>
        <v>3.2066120407299614E-2</v>
      </c>
    </row>
    <row r="15200" spans="1:6">
      <c r="A15200" s="1">
        <f t="shared" si="1186"/>
        <v>52818</v>
      </c>
      <c r="B15200" s="5">
        <f t="shared" ca="1" si="1181"/>
        <v>6.0241286697931633</v>
      </c>
      <c r="C15200" s="5">
        <f t="shared" ca="1" si="1184"/>
        <v>-8.9437450614136105E-2</v>
      </c>
      <c r="D15200" s="5">
        <f t="shared" ca="1" si="1182"/>
        <v>6.0815000000000001</v>
      </c>
      <c r="E15200" s="5">
        <f t="shared" ca="1" si="1185"/>
        <v>0</v>
      </c>
      <c r="F15200" s="5">
        <f t="shared" ca="1" si="1183"/>
        <v>-5.7371330206836824E-2</v>
      </c>
    </row>
    <row r="15201" spans="1:6">
      <c r="A15201" s="1">
        <f t="shared" si="1186"/>
        <v>52819</v>
      </c>
      <c r="B15201" s="5">
        <f t="shared" ca="1" si="1181"/>
        <v>6.078405304886596</v>
      </c>
      <c r="C15201" s="5">
        <f t="shared" ca="1" si="1184"/>
        <v>5.427663509343264E-2</v>
      </c>
      <c r="D15201" s="5">
        <f t="shared" ca="1" si="1182"/>
        <v>6.0815000000000001</v>
      </c>
      <c r="E15201" s="5">
        <f t="shared" ca="1" si="1185"/>
        <v>0</v>
      </c>
      <c r="F15201" s="5">
        <f t="shared" ca="1" si="1183"/>
        <v>-3.0946951134041001E-3</v>
      </c>
    </row>
    <row r="15202" spans="1:6">
      <c r="A15202" s="1">
        <f t="shared" si="1186"/>
        <v>52820</v>
      </c>
      <c r="B15202" s="5">
        <f t="shared" ca="1" si="1181"/>
        <v>6.1169565807184014</v>
      </c>
      <c r="C15202" s="5">
        <f t="shared" ca="1" si="1184"/>
        <v>3.8551275831804989E-2</v>
      </c>
      <c r="D15202" s="5">
        <f t="shared" ca="1" si="1182"/>
        <v>6.0815000000000001</v>
      </c>
      <c r="E15202" s="5">
        <f t="shared" ca="1" si="1185"/>
        <v>0</v>
      </c>
      <c r="F15202" s="5">
        <f t="shared" ca="1" si="1183"/>
        <v>3.5456580718401298E-2</v>
      </c>
    </row>
    <row r="15203" spans="1:6">
      <c r="A15203" s="1">
        <f t="shared" si="1186"/>
        <v>52821</v>
      </c>
      <c r="B15203" s="5">
        <f t="shared" ca="1" si="1181"/>
        <v>6.0523520307763619</v>
      </c>
      <c r="C15203" s="5">
        <f t="shared" ca="1" si="1184"/>
        <v>-6.4604549942039791E-2</v>
      </c>
      <c r="D15203" s="5">
        <f t="shared" ca="1" si="1182"/>
        <v>6.0815000000000001</v>
      </c>
      <c r="E15203" s="5">
        <f t="shared" ca="1" si="1185"/>
        <v>0</v>
      </c>
      <c r="F15203" s="5">
        <f t="shared" ca="1" si="1183"/>
        <v>-2.914796922363827E-2</v>
      </c>
    </row>
    <row r="15204" spans="1:6">
      <c r="A15204" s="1">
        <f t="shared" si="1186"/>
        <v>52822</v>
      </c>
      <c r="B15204" s="5">
        <f t="shared" ca="1" si="1181"/>
        <v>6.0899353560009155</v>
      </c>
      <c r="C15204" s="5">
        <f t="shared" ca="1" si="1184"/>
        <v>3.7583325224553571E-2</v>
      </c>
      <c r="D15204" s="5">
        <f t="shared" ca="1" si="1182"/>
        <v>6.0815000000000001</v>
      </c>
      <c r="E15204" s="5">
        <f t="shared" ca="1" si="1185"/>
        <v>0</v>
      </c>
      <c r="F15204" s="5">
        <f t="shared" ca="1" si="1183"/>
        <v>8.4353560009153838E-3</v>
      </c>
    </row>
    <row r="15205" spans="1:6">
      <c r="A15205" s="1">
        <f t="shared" si="1186"/>
        <v>52823</v>
      </c>
      <c r="B15205" s="5">
        <f t="shared" ca="1" si="1181"/>
        <v>6.0375280714612503</v>
      </c>
      <c r="C15205" s="5">
        <f t="shared" ca="1" si="1184"/>
        <v>-5.2407284539665228E-2</v>
      </c>
      <c r="D15205" s="5">
        <f t="shared" ca="1" si="1182"/>
        <v>6.0815000000000001</v>
      </c>
      <c r="E15205" s="5">
        <f t="shared" ca="1" si="1185"/>
        <v>0</v>
      </c>
      <c r="F15205" s="5">
        <f t="shared" ca="1" si="1183"/>
        <v>-4.3971928538749872E-2</v>
      </c>
    </row>
    <row r="15206" spans="1:6">
      <c r="A15206" s="1">
        <f t="shared" si="1186"/>
        <v>52824</v>
      </c>
      <c r="B15206" s="5">
        <f t="shared" ca="1" si="1181"/>
        <v>6.0887158379832309</v>
      </c>
      <c r="C15206" s="5">
        <f t="shared" ca="1" si="1184"/>
        <v>5.1187766521980656E-2</v>
      </c>
      <c r="D15206" s="5">
        <f t="shared" ca="1" si="1182"/>
        <v>6.0815000000000001</v>
      </c>
      <c r="E15206" s="5">
        <f t="shared" ca="1" si="1185"/>
        <v>0</v>
      </c>
      <c r="F15206" s="5">
        <f t="shared" ca="1" si="1183"/>
        <v>7.2158379832307773E-3</v>
      </c>
    </row>
    <row r="15207" spans="1:6">
      <c r="A15207" s="1">
        <f t="shared" si="1186"/>
        <v>52825</v>
      </c>
      <c r="B15207" s="5">
        <f t="shared" ca="1" si="1181"/>
        <v>6.1074446224794583</v>
      </c>
      <c r="C15207" s="5">
        <f t="shared" ca="1" si="1184"/>
        <v>1.8728784496226954E-2</v>
      </c>
      <c r="D15207" s="5">
        <f t="shared" ca="1" si="1182"/>
        <v>6.0815000000000001</v>
      </c>
      <c r="E15207" s="5">
        <f t="shared" ca="1" si="1185"/>
        <v>0</v>
      </c>
      <c r="F15207" s="5">
        <f t="shared" ca="1" si="1183"/>
        <v>2.5944622479458168E-2</v>
      </c>
    </row>
    <row r="15208" spans="1:6">
      <c r="A15208" s="1">
        <f t="shared" si="1186"/>
        <v>52826</v>
      </c>
      <c r="B15208" s="5">
        <f t="shared" ca="1" si="1181"/>
        <v>6.107152743061576</v>
      </c>
      <c r="C15208" s="5">
        <f t="shared" ca="1" si="1184"/>
        <v>-2.9187941788235409E-4</v>
      </c>
      <c r="D15208" s="5">
        <f t="shared" ca="1" si="1182"/>
        <v>6.0815000000000001</v>
      </c>
      <c r="E15208" s="5">
        <f t="shared" ca="1" si="1185"/>
        <v>0</v>
      </c>
      <c r="F15208" s="5">
        <f t="shared" ca="1" si="1183"/>
        <v>2.5652743061575833E-2</v>
      </c>
    </row>
    <row r="15209" spans="1:6">
      <c r="A15209" s="1">
        <f t="shared" si="1186"/>
        <v>52827</v>
      </c>
      <c r="B15209" s="5">
        <f t="shared" ca="1" si="1181"/>
        <v>6.1470094251654386</v>
      </c>
      <c r="C15209" s="5">
        <f t="shared" ca="1" si="1184"/>
        <v>3.985668210386295E-2</v>
      </c>
      <c r="D15209" s="5">
        <f t="shared" ca="1" si="1182"/>
        <v>6.0815000000000001</v>
      </c>
      <c r="E15209" s="5">
        <f t="shared" ca="1" si="1185"/>
        <v>0</v>
      </c>
      <c r="F15209" s="5">
        <f t="shared" ca="1" si="1183"/>
        <v>6.5509425165438451E-2</v>
      </c>
    </row>
    <row r="15210" spans="1:6">
      <c r="A15210" s="1">
        <f t="shared" si="1186"/>
        <v>52828</v>
      </c>
      <c r="B15210" s="5">
        <f t="shared" ca="1" si="1181"/>
        <v>6.1738107291738489</v>
      </c>
      <c r="C15210" s="5">
        <f t="shared" ca="1" si="1184"/>
        <v>2.6801304008410503E-2</v>
      </c>
      <c r="D15210" s="5">
        <f t="shared" ca="1" si="1182"/>
        <v>6.0815000000000001</v>
      </c>
      <c r="E15210" s="5">
        <f t="shared" ca="1" si="1185"/>
        <v>0</v>
      </c>
      <c r="F15210" s="5">
        <f t="shared" ca="1" si="1183"/>
        <v>9.2310729173848749E-2</v>
      </c>
    </row>
    <row r="15211" spans="1:6">
      <c r="A15211" s="1">
        <f t="shared" si="1186"/>
        <v>52829</v>
      </c>
      <c r="B15211" s="5">
        <f t="shared" ca="1" si="1181"/>
        <v>6.1181459917897403</v>
      </c>
      <c r="C15211" s="5">
        <f t="shared" ca="1" si="1184"/>
        <v>-5.5664737384108209E-2</v>
      </c>
      <c r="D15211" s="5">
        <f t="shared" ca="1" si="1182"/>
        <v>6.0815000000000001</v>
      </c>
      <c r="E15211" s="5">
        <f t="shared" ca="1" si="1185"/>
        <v>0</v>
      </c>
      <c r="F15211" s="5">
        <f t="shared" ca="1" si="1183"/>
        <v>3.6645991789740151E-2</v>
      </c>
    </row>
    <row r="15212" spans="1:6">
      <c r="A15212" s="1">
        <f t="shared" si="1186"/>
        <v>52830</v>
      </c>
      <c r="B15212" s="5">
        <f t="shared" ca="1" si="1181"/>
        <v>6.1337594108486471</v>
      </c>
      <c r="C15212" s="5">
        <f t="shared" ca="1" si="1184"/>
        <v>1.561341905890655E-2</v>
      </c>
      <c r="D15212" s="5">
        <f t="shared" ca="1" si="1182"/>
        <v>6.0815000000000001</v>
      </c>
      <c r="E15212" s="5">
        <f t="shared" ca="1" si="1185"/>
        <v>0</v>
      </c>
      <c r="F15212" s="5">
        <f t="shared" ca="1" si="1183"/>
        <v>5.2259410848646937E-2</v>
      </c>
    </row>
    <row r="15213" spans="1:6">
      <c r="A15213" s="1">
        <f t="shared" si="1186"/>
        <v>52831</v>
      </c>
      <c r="B15213" s="5">
        <f t="shared" ca="1" si="1181"/>
        <v>6.1424099916213146</v>
      </c>
      <c r="C15213" s="5">
        <f t="shared" ca="1" si="1184"/>
        <v>8.6505807726674783E-3</v>
      </c>
      <c r="D15213" s="5">
        <f t="shared" ca="1" si="1182"/>
        <v>6.0815000000000001</v>
      </c>
      <c r="E15213" s="5">
        <f t="shared" ca="1" si="1185"/>
        <v>0</v>
      </c>
      <c r="F15213" s="5">
        <f t="shared" ca="1" si="1183"/>
        <v>6.0909991621314497E-2</v>
      </c>
    </row>
    <row r="15214" spans="1:6">
      <c r="A15214" s="1">
        <f t="shared" si="1186"/>
        <v>52832</v>
      </c>
      <c r="B15214" s="5">
        <f t="shared" ca="1" si="1181"/>
        <v>6.2030162376876321</v>
      </c>
      <c r="C15214" s="5">
        <f t="shared" ca="1" si="1184"/>
        <v>6.0606246066317093E-2</v>
      </c>
      <c r="D15214" s="5">
        <f t="shared" ca="1" si="1182"/>
        <v>6.0815000000000001</v>
      </c>
      <c r="E15214" s="5">
        <f t="shared" ca="1" si="1185"/>
        <v>0</v>
      </c>
      <c r="F15214" s="5">
        <f t="shared" ca="1" si="1183"/>
        <v>0.12151623768763198</v>
      </c>
    </row>
    <row r="15215" spans="1:6">
      <c r="A15215" s="1">
        <f t="shared" si="1186"/>
        <v>52833</v>
      </c>
      <c r="B15215" s="5">
        <f t="shared" ca="1" si="1181"/>
        <v>6.1675082609685488</v>
      </c>
      <c r="C15215" s="5">
        <f t="shared" ca="1" si="1184"/>
        <v>-3.5507976719083095E-2</v>
      </c>
      <c r="D15215" s="5">
        <f t="shared" ca="1" si="1182"/>
        <v>6.0815000000000001</v>
      </c>
      <c r="E15215" s="5">
        <f t="shared" ca="1" si="1185"/>
        <v>0</v>
      </c>
      <c r="F15215" s="5">
        <f t="shared" ca="1" si="1183"/>
        <v>8.6008260968548633E-2</v>
      </c>
    </row>
    <row r="15216" spans="1:6">
      <c r="A15216" s="1">
        <f t="shared" si="1186"/>
        <v>52834</v>
      </c>
      <c r="B15216" s="5">
        <f t="shared" ca="1" si="1181"/>
        <v>6.1731129850776618</v>
      </c>
      <c r="C15216" s="5">
        <f t="shared" ca="1" si="1184"/>
        <v>5.6047241091127589E-3</v>
      </c>
      <c r="D15216" s="5">
        <f t="shared" ca="1" si="1182"/>
        <v>6.0815000000000001</v>
      </c>
      <c r="E15216" s="5">
        <f t="shared" ca="1" si="1185"/>
        <v>0</v>
      </c>
      <c r="F15216" s="5">
        <f t="shared" ca="1" si="1183"/>
        <v>9.1612985077661691E-2</v>
      </c>
    </row>
    <row r="15217" spans="1:6">
      <c r="A15217" s="1">
        <f t="shared" si="1186"/>
        <v>52835</v>
      </c>
      <c r="B15217" s="5">
        <f t="shared" ca="1" si="1181"/>
        <v>6.1346190616500156</v>
      </c>
      <c r="C15217" s="5">
        <f t="shared" ca="1" si="1184"/>
        <v>-3.8493923427646466E-2</v>
      </c>
      <c r="D15217" s="5">
        <f t="shared" ca="1" si="1182"/>
        <v>6.0815000000000001</v>
      </c>
      <c r="E15217" s="5">
        <f t="shared" ca="1" si="1185"/>
        <v>0</v>
      </c>
      <c r="F15217" s="5">
        <f t="shared" ca="1" si="1183"/>
        <v>5.3119061650015453E-2</v>
      </c>
    </row>
    <row r="15218" spans="1:6">
      <c r="A15218" s="1">
        <f t="shared" si="1186"/>
        <v>52836</v>
      </c>
      <c r="B15218" s="5">
        <f t="shared" ca="1" si="1181"/>
        <v>6.2612647011282352</v>
      </c>
      <c r="C15218" s="5">
        <f t="shared" ca="1" si="1184"/>
        <v>0.12664563947821972</v>
      </c>
      <c r="D15218" s="5">
        <f t="shared" ca="1" si="1182"/>
        <v>6.0815000000000001</v>
      </c>
      <c r="E15218" s="5">
        <f t="shared" ca="1" si="1185"/>
        <v>0</v>
      </c>
      <c r="F15218" s="5">
        <f t="shared" ca="1" si="1183"/>
        <v>0.17976470112823506</v>
      </c>
    </row>
    <row r="15219" spans="1:6">
      <c r="A15219" s="1">
        <f t="shared" si="1186"/>
        <v>52837</v>
      </c>
      <c r="B15219" s="5">
        <f t="shared" ca="1" si="1181"/>
        <v>6.191099670445519</v>
      </c>
      <c r="C15219" s="5">
        <f t="shared" ca="1" si="1184"/>
        <v>-7.0165030682716567E-2</v>
      </c>
      <c r="D15219" s="5">
        <f t="shared" ca="1" si="1182"/>
        <v>6.0815000000000001</v>
      </c>
      <c r="E15219" s="5">
        <f t="shared" ca="1" si="1185"/>
        <v>0</v>
      </c>
      <c r="F15219" s="5">
        <f t="shared" ca="1" si="1183"/>
        <v>0.10959967044551888</v>
      </c>
    </row>
    <row r="15220" spans="1:6">
      <c r="A15220" s="1">
        <f t="shared" si="1186"/>
        <v>52838</v>
      </c>
      <c r="B15220" s="5">
        <f t="shared" ca="1" si="1181"/>
        <v>6.2082882373432078</v>
      </c>
      <c r="C15220" s="5">
        <f t="shared" ca="1" si="1184"/>
        <v>1.7188566897688523E-2</v>
      </c>
      <c r="D15220" s="5">
        <f t="shared" ca="1" si="1182"/>
        <v>6.0815000000000001</v>
      </c>
      <c r="E15220" s="5">
        <f t="shared" ca="1" si="1185"/>
        <v>0</v>
      </c>
      <c r="F15220" s="5">
        <f t="shared" ca="1" si="1183"/>
        <v>0.12678823734320765</v>
      </c>
    </row>
    <row r="15221" spans="1:6">
      <c r="A15221" s="1">
        <f t="shared" si="1186"/>
        <v>52839</v>
      </c>
      <c r="B15221" s="5">
        <f t="shared" ca="1" si="1181"/>
        <v>6.1576246147813487</v>
      </c>
      <c r="C15221" s="5">
        <f t="shared" ca="1" si="1184"/>
        <v>-5.0663622561859453E-2</v>
      </c>
      <c r="D15221" s="5">
        <f t="shared" ca="1" si="1182"/>
        <v>6.0815000000000001</v>
      </c>
      <c r="E15221" s="5">
        <f t="shared" ca="1" si="1185"/>
        <v>0</v>
      </c>
      <c r="F15221" s="5">
        <f t="shared" ca="1" si="1183"/>
        <v>7.6124614781348576E-2</v>
      </c>
    </row>
    <row r="15222" spans="1:6">
      <c r="A15222" s="1">
        <f t="shared" si="1186"/>
        <v>52840</v>
      </c>
      <c r="B15222" s="5">
        <f t="shared" ca="1" si="1181"/>
        <v>6.1482088890094335</v>
      </c>
      <c r="C15222" s="5">
        <f t="shared" ca="1" si="1184"/>
        <v>-9.4157257719155174E-3</v>
      </c>
      <c r="D15222" s="5">
        <f t="shared" ca="1" si="1182"/>
        <v>6.0815000000000001</v>
      </c>
      <c r="E15222" s="5">
        <f t="shared" ca="1" si="1185"/>
        <v>0</v>
      </c>
      <c r="F15222" s="5">
        <f t="shared" ca="1" si="1183"/>
        <v>6.6708889009433392E-2</v>
      </c>
    </row>
    <row r="15223" spans="1:6">
      <c r="A15223" s="1">
        <f t="shared" si="1186"/>
        <v>52841</v>
      </c>
      <c r="B15223" s="5">
        <f t="shared" ca="1" si="1181"/>
        <v>6.0512430996226403</v>
      </c>
      <c r="C15223" s="5">
        <f t="shared" ca="1" si="1184"/>
        <v>-9.6965789386793191E-2</v>
      </c>
      <c r="D15223" s="5">
        <f t="shared" ca="1" si="1182"/>
        <v>6.0815000000000001</v>
      </c>
      <c r="E15223" s="5">
        <f t="shared" ca="1" si="1185"/>
        <v>0</v>
      </c>
      <c r="F15223" s="5">
        <f t="shared" ca="1" si="1183"/>
        <v>-3.0256900377359841E-2</v>
      </c>
    </row>
    <row r="15224" spans="1:6">
      <c r="A15224" s="1">
        <f t="shared" si="1186"/>
        <v>52842</v>
      </c>
      <c r="B15224" s="5">
        <f t="shared" ca="1" si="1181"/>
        <v>6.1074204499964351</v>
      </c>
      <c r="C15224" s="5">
        <f t="shared" ca="1" si="1184"/>
        <v>5.6177350373794836E-2</v>
      </c>
      <c r="D15224" s="5">
        <f t="shared" ca="1" si="1182"/>
        <v>6.0815000000000001</v>
      </c>
      <c r="E15224" s="5">
        <f t="shared" ca="1" si="1185"/>
        <v>0</v>
      </c>
      <c r="F15224" s="5">
        <f t="shared" ca="1" si="1183"/>
        <v>2.5920449996434947E-2</v>
      </c>
    </row>
    <row r="15225" spans="1:6">
      <c r="A15225" s="1">
        <f t="shared" si="1186"/>
        <v>52843</v>
      </c>
      <c r="B15225" s="5">
        <f t="shared" ca="1" si="1181"/>
        <v>6.0660174004583336</v>
      </c>
      <c r="C15225" s="5">
        <f t="shared" ca="1" si="1184"/>
        <v>-4.140304953810163E-2</v>
      </c>
      <c r="D15225" s="5">
        <f t="shared" ca="1" si="1182"/>
        <v>6.0815000000000001</v>
      </c>
      <c r="E15225" s="5">
        <f t="shared" ca="1" si="1185"/>
        <v>0</v>
      </c>
      <c r="F15225" s="5">
        <f t="shared" ca="1" si="1183"/>
        <v>-1.5482599541666531E-2</v>
      </c>
    </row>
    <row r="15226" spans="1:6">
      <c r="A15226" s="1">
        <f t="shared" si="1186"/>
        <v>52844</v>
      </c>
      <c r="B15226" s="5">
        <f t="shared" ca="1" si="1181"/>
        <v>6.0087102271296189</v>
      </c>
      <c r="C15226" s="5">
        <f t="shared" ca="1" si="1184"/>
        <v>-5.730717332871503E-2</v>
      </c>
      <c r="D15226" s="5">
        <f t="shared" ca="1" si="1182"/>
        <v>6.0815000000000001</v>
      </c>
      <c r="E15226" s="5">
        <f t="shared" ca="1" si="1185"/>
        <v>0</v>
      </c>
      <c r="F15226" s="5">
        <f t="shared" ca="1" si="1183"/>
        <v>-7.2789772870381242E-2</v>
      </c>
    </row>
    <row r="15227" spans="1:6">
      <c r="A15227" s="1">
        <f t="shared" si="1186"/>
        <v>52845</v>
      </c>
      <c r="B15227" s="5">
        <f t="shared" ca="1" si="1181"/>
        <v>5.9104833472372666</v>
      </c>
      <c r="C15227" s="5">
        <f t="shared" ca="1" si="1184"/>
        <v>-9.8226879892352167E-2</v>
      </c>
      <c r="D15227" s="5">
        <f t="shared" ca="1" si="1182"/>
        <v>6.0815000000000001</v>
      </c>
      <c r="E15227" s="5">
        <f t="shared" ca="1" si="1185"/>
        <v>0</v>
      </c>
      <c r="F15227" s="5">
        <f t="shared" ca="1" si="1183"/>
        <v>-0.17101665276273348</v>
      </c>
    </row>
    <row r="15228" spans="1:6">
      <c r="A15228" s="1">
        <f t="shared" si="1186"/>
        <v>52846</v>
      </c>
      <c r="B15228" s="5">
        <f t="shared" ca="1" si="1181"/>
        <v>5.9439446433101448</v>
      </c>
      <c r="C15228" s="5">
        <f t="shared" ca="1" si="1184"/>
        <v>3.3461296072878045E-2</v>
      </c>
      <c r="D15228" s="5">
        <f t="shared" ca="1" si="1182"/>
        <v>6.0815000000000001</v>
      </c>
      <c r="E15228" s="5">
        <f t="shared" ca="1" si="1185"/>
        <v>0</v>
      </c>
      <c r="F15228" s="5">
        <f t="shared" ca="1" si="1183"/>
        <v>-0.1375553566898553</v>
      </c>
    </row>
    <row r="15229" spans="1:6">
      <c r="A15229" s="1">
        <f t="shared" si="1186"/>
        <v>52847</v>
      </c>
      <c r="B15229" s="5">
        <f t="shared" ca="1" si="1181"/>
        <v>5.9219511489733661</v>
      </c>
      <c r="C15229" s="5">
        <f t="shared" ca="1" si="1184"/>
        <v>-2.1993494336778486E-2</v>
      </c>
      <c r="D15229" s="5">
        <f t="shared" ca="1" si="1182"/>
        <v>6.0815000000000001</v>
      </c>
      <c r="E15229" s="5">
        <f t="shared" ca="1" si="1185"/>
        <v>0</v>
      </c>
      <c r="F15229" s="5">
        <f t="shared" ca="1" si="1183"/>
        <v>-0.15954885102663408</v>
      </c>
    </row>
    <row r="15230" spans="1:6">
      <c r="A15230" s="1">
        <f t="shared" si="1186"/>
        <v>52848</v>
      </c>
      <c r="B15230" s="5">
        <f t="shared" ref="B15230:B15293" ca="1" si="1187">B15229+C15230</f>
        <v>5.9140408682897938</v>
      </c>
      <c r="C15230" s="5">
        <f t="shared" ca="1" si="1184"/>
        <v>-7.9102806835724057E-3</v>
      </c>
      <c r="D15230" s="5">
        <f t="shared" ref="D15230:D15293" ca="1" si="1188">VLOOKUP(A15230,$A$1510:$B$4749,2,TRUE)</f>
        <v>6.0815000000000001</v>
      </c>
      <c r="E15230" s="5">
        <f t="shared" ca="1" si="1185"/>
        <v>0</v>
      </c>
      <c r="F15230" s="5">
        <f t="shared" ref="F15230:F15293" ca="1" si="1189">B15230-D15230</f>
        <v>-0.16745913171020632</v>
      </c>
    </row>
    <row r="15231" spans="1:6">
      <c r="A15231" s="1">
        <f t="shared" si="1186"/>
        <v>52849</v>
      </c>
      <c r="B15231" s="5">
        <f t="shared" ca="1" si="1187"/>
        <v>5.9576107106481242</v>
      </c>
      <c r="C15231" s="5">
        <f t="shared" ca="1" si="1184"/>
        <v>4.3569842358330606E-2</v>
      </c>
      <c r="D15231" s="5">
        <f t="shared" ca="1" si="1188"/>
        <v>6.0815000000000001</v>
      </c>
      <c r="E15231" s="5">
        <f t="shared" ca="1" si="1185"/>
        <v>0</v>
      </c>
      <c r="F15231" s="5">
        <f t="shared" ca="1" si="1189"/>
        <v>-0.12388928935187593</v>
      </c>
    </row>
    <row r="15232" spans="1:6">
      <c r="A15232" s="1">
        <f t="shared" si="1186"/>
        <v>52850</v>
      </c>
      <c r="B15232" s="5">
        <f t="shared" ca="1" si="1187"/>
        <v>5.9654225805090677</v>
      </c>
      <c r="C15232" s="5">
        <f t="shared" ca="1" si="1184"/>
        <v>7.8118698609436592E-3</v>
      </c>
      <c r="D15232" s="5">
        <f t="shared" ca="1" si="1188"/>
        <v>6.0815000000000001</v>
      </c>
      <c r="E15232" s="5">
        <f t="shared" ca="1" si="1185"/>
        <v>0</v>
      </c>
      <c r="F15232" s="5">
        <f t="shared" ca="1" si="1189"/>
        <v>-0.11607741949093242</v>
      </c>
    </row>
    <row r="15233" spans="1:6">
      <c r="A15233" s="1">
        <f t="shared" si="1186"/>
        <v>52851</v>
      </c>
      <c r="B15233" s="5">
        <f t="shared" ca="1" si="1187"/>
        <v>5.8834288641719699</v>
      </c>
      <c r="C15233" s="5">
        <f t="shared" ca="1" si="1184"/>
        <v>-8.199371633709765E-2</v>
      </c>
      <c r="D15233" s="5">
        <f t="shared" ca="1" si="1188"/>
        <v>6.0815000000000001</v>
      </c>
      <c r="E15233" s="5">
        <f t="shared" ca="1" si="1185"/>
        <v>0</v>
      </c>
      <c r="F15233" s="5">
        <f t="shared" ca="1" si="1189"/>
        <v>-0.19807113582803026</v>
      </c>
    </row>
    <row r="15234" spans="1:6">
      <c r="A15234" s="1">
        <f t="shared" si="1186"/>
        <v>52852</v>
      </c>
      <c r="B15234" s="5">
        <f t="shared" ca="1" si="1187"/>
        <v>5.9044379537700271</v>
      </c>
      <c r="C15234" s="5">
        <f t="shared" ca="1" si="1184"/>
        <v>2.1009089598056814E-2</v>
      </c>
      <c r="D15234" s="5">
        <f t="shared" ca="1" si="1188"/>
        <v>6.0815000000000001</v>
      </c>
      <c r="E15234" s="5">
        <f t="shared" ca="1" si="1185"/>
        <v>0</v>
      </c>
      <c r="F15234" s="5">
        <f t="shared" ca="1" si="1189"/>
        <v>-0.17706204622997301</v>
      </c>
    </row>
    <row r="15235" spans="1:6">
      <c r="A15235" s="1">
        <f t="shared" si="1186"/>
        <v>52853</v>
      </c>
      <c r="B15235" s="5">
        <f t="shared" ca="1" si="1187"/>
        <v>5.8885524595809118</v>
      </c>
      <c r="C15235" s="5">
        <f t="shared" ca="1" si="1184"/>
        <v>-1.5885494189115449E-2</v>
      </c>
      <c r="D15235" s="5">
        <f t="shared" ca="1" si="1188"/>
        <v>6.0815000000000001</v>
      </c>
      <c r="E15235" s="5">
        <f t="shared" ca="1" si="1185"/>
        <v>0</v>
      </c>
      <c r="F15235" s="5">
        <f t="shared" ca="1" si="1189"/>
        <v>-0.19294754041908835</v>
      </c>
    </row>
    <row r="15236" spans="1:6">
      <c r="A15236" s="1">
        <f t="shared" si="1186"/>
        <v>52854</v>
      </c>
      <c r="B15236" s="5">
        <f t="shared" ca="1" si="1187"/>
        <v>5.8926788396797276</v>
      </c>
      <c r="C15236" s="5">
        <f t="shared" ca="1" si="1184"/>
        <v>4.1263800988160853E-3</v>
      </c>
      <c r="D15236" s="5">
        <f t="shared" ca="1" si="1188"/>
        <v>6.0815000000000001</v>
      </c>
      <c r="E15236" s="5">
        <f t="shared" ca="1" si="1185"/>
        <v>0</v>
      </c>
      <c r="F15236" s="5">
        <f t="shared" ca="1" si="1189"/>
        <v>-0.18882116032027252</v>
      </c>
    </row>
    <row r="15237" spans="1:6">
      <c r="A15237" s="1">
        <f t="shared" si="1186"/>
        <v>52855</v>
      </c>
      <c r="B15237" s="5">
        <f t="shared" ca="1" si="1187"/>
        <v>5.7774050393812821</v>
      </c>
      <c r="C15237" s="5">
        <f t="shared" ca="1" si="1184"/>
        <v>-0.11527380029844531</v>
      </c>
      <c r="D15237" s="5">
        <f t="shared" ca="1" si="1188"/>
        <v>6.0815000000000001</v>
      </c>
      <c r="E15237" s="5">
        <f t="shared" ca="1" si="1185"/>
        <v>0</v>
      </c>
      <c r="F15237" s="5">
        <f t="shared" ca="1" si="1189"/>
        <v>-0.30409496061871799</v>
      </c>
    </row>
    <row r="15238" spans="1:6">
      <c r="A15238" s="1">
        <f t="shared" si="1186"/>
        <v>52856</v>
      </c>
      <c r="B15238" s="5">
        <f t="shared" ca="1" si="1187"/>
        <v>5.7906652860726702</v>
      </c>
      <c r="C15238" s="5">
        <f t="shared" ca="1" si="1184"/>
        <v>1.3260246691387912E-2</v>
      </c>
      <c r="D15238" s="5">
        <f t="shared" ca="1" si="1188"/>
        <v>6.0815000000000001</v>
      </c>
      <c r="E15238" s="5">
        <f t="shared" ca="1" si="1185"/>
        <v>0</v>
      </c>
      <c r="F15238" s="5">
        <f t="shared" ca="1" si="1189"/>
        <v>-0.29083471392732996</v>
      </c>
    </row>
    <row r="15239" spans="1:6">
      <c r="A15239" s="1">
        <f t="shared" si="1186"/>
        <v>52857</v>
      </c>
      <c r="B15239" s="5">
        <f t="shared" ca="1" si="1187"/>
        <v>5.8360501278294867</v>
      </c>
      <c r="C15239" s="5">
        <f t="shared" ca="1" si="1184"/>
        <v>4.5384841756816494E-2</v>
      </c>
      <c r="D15239" s="5">
        <f t="shared" ca="1" si="1188"/>
        <v>6.0815000000000001</v>
      </c>
      <c r="E15239" s="5">
        <f t="shared" ca="1" si="1185"/>
        <v>0</v>
      </c>
      <c r="F15239" s="5">
        <f t="shared" ca="1" si="1189"/>
        <v>-0.24544987217051339</v>
      </c>
    </row>
    <row r="15240" spans="1:6">
      <c r="A15240" s="1">
        <f t="shared" si="1186"/>
        <v>52858</v>
      </c>
      <c r="B15240" s="5">
        <f t="shared" ca="1" si="1187"/>
        <v>5.8645016681343387</v>
      </c>
      <c r="C15240" s="5">
        <f t="shared" ca="1" si="1184"/>
        <v>2.8451540304851725E-2</v>
      </c>
      <c r="D15240" s="5">
        <f t="shared" ca="1" si="1188"/>
        <v>6.0815000000000001</v>
      </c>
      <c r="E15240" s="5">
        <f t="shared" ca="1" si="1185"/>
        <v>0</v>
      </c>
      <c r="F15240" s="5">
        <f t="shared" ca="1" si="1189"/>
        <v>-0.21699833186566142</v>
      </c>
    </row>
    <row r="15241" spans="1:6">
      <c r="A15241" s="1">
        <f t="shared" si="1186"/>
        <v>52859</v>
      </c>
      <c r="B15241" s="5">
        <f t="shared" ca="1" si="1187"/>
        <v>5.9037397897843382</v>
      </c>
      <c r="C15241" s="5">
        <f t="shared" ca="1" si="1184"/>
        <v>3.9238121649999208E-2</v>
      </c>
      <c r="D15241" s="5">
        <f t="shared" ca="1" si="1188"/>
        <v>6.0815000000000001</v>
      </c>
      <c r="E15241" s="5">
        <f t="shared" ca="1" si="1185"/>
        <v>0</v>
      </c>
      <c r="F15241" s="5">
        <f t="shared" ca="1" si="1189"/>
        <v>-0.17776021021566191</v>
      </c>
    </row>
    <row r="15242" spans="1:6">
      <c r="A15242" s="1">
        <f t="shared" si="1186"/>
        <v>52860</v>
      </c>
      <c r="B15242" s="5">
        <f t="shared" ca="1" si="1187"/>
        <v>5.8885339894281046</v>
      </c>
      <c r="C15242" s="5">
        <f t="shared" ca="1" si="1184"/>
        <v>-1.520580035623376E-2</v>
      </c>
      <c r="D15242" s="5">
        <f t="shared" ca="1" si="1188"/>
        <v>6.0815000000000001</v>
      </c>
      <c r="E15242" s="5">
        <f t="shared" ca="1" si="1185"/>
        <v>0</v>
      </c>
      <c r="F15242" s="5">
        <f t="shared" ca="1" si="1189"/>
        <v>-0.19296601057189555</v>
      </c>
    </row>
    <row r="15243" spans="1:6">
      <c r="A15243" s="1">
        <f t="shared" si="1186"/>
        <v>52861</v>
      </c>
      <c r="B15243" s="5">
        <f t="shared" ca="1" si="1187"/>
        <v>5.880181211824703</v>
      </c>
      <c r="C15243" s="5">
        <f t="shared" ca="1" si="1184"/>
        <v>-8.3527776034012149E-3</v>
      </c>
      <c r="D15243" s="5">
        <f t="shared" ca="1" si="1188"/>
        <v>6.0815000000000001</v>
      </c>
      <c r="E15243" s="5">
        <f t="shared" ca="1" si="1185"/>
        <v>0</v>
      </c>
      <c r="F15243" s="5">
        <f t="shared" ca="1" si="1189"/>
        <v>-0.20131878817529714</v>
      </c>
    </row>
    <row r="15244" spans="1:6">
      <c r="A15244" s="1">
        <f t="shared" si="1186"/>
        <v>52862</v>
      </c>
      <c r="B15244" s="5">
        <f t="shared" ca="1" si="1187"/>
        <v>5.8793590473459156</v>
      </c>
      <c r="C15244" s="5">
        <f t="shared" ca="1" si="1184"/>
        <v>-8.2216447878771142E-4</v>
      </c>
      <c r="D15244" s="5">
        <f t="shared" ca="1" si="1188"/>
        <v>6.0815000000000001</v>
      </c>
      <c r="E15244" s="5">
        <f t="shared" ca="1" si="1185"/>
        <v>0</v>
      </c>
      <c r="F15244" s="5">
        <f t="shared" ca="1" si="1189"/>
        <v>-0.20214095265408449</v>
      </c>
    </row>
    <row r="15245" spans="1:6">
      <c r="A15245" s="1">
        <f t="shared" si="1186"/>
        <v>52863</v>
      </c>
      <c r="B15245" s="5">
        <f t="shared" ca="1" si="1187"/>
        <v>5.8284480831284062</v>
      </c>
      <c r="C15245" s="5">
        <f t="shared" ca="1" si="1184"/>
        <v>-5.0910964217509368E-2</v>
      </c>
      <c r="D15245" s="5">
        <f t="shared" ca="1" si="1188"/>
        <v>6.0815000000000001</v>
      </c>
      <c r="E15245" s="5">
        <f t="shared" ca="1" si="1185"/>
        <v>0</v>
      </c>
      <c r="F15245" s="5">
        <f t="shared" ca="1" si="1189"/>
        <v>-0.2530519168715939</v>
      </c>
    </row>
    <row r="15246" spans="1:6">
      <c r="A15246" s="1">
        <f t="shared" si="1186"/>
        <v>52864</v>
      </c>
      <c r="B15246" s="5">
        <f t="shared" ca="1" si="1187"/>
        <v>5.7282915280459719</v>
      </c>
      <c r="C15246" s="5">
        <f t="shared" ca="1" si="1184"/>
        <v>-0.10015655508243441</v>
      </c>
      <c r="D15246" s="5">
        <f t="shared" ca="1" si="1188"/>
        <v>6.0815000000000001</v>
      </c>
      <c r="E15246" s="5">
        <f t="shared" ca="1" si="1185"/>
        <v>0</v>
      </c>
      <c r="F15246" s="5">
        <f t="shared" ca="1" si="1189"/>
        <v>-0.35320847195402827</v>
      </c>
    </row>
    <row r="15247" spans="1:6">
      <c r="A15247" s="1">
        <f t="shared" si="1186"/>
        <v>52865</v>
      </c>
      <c r="B15247" s="5">
        <f t="shared" ca="1" si="1187"/>
        <v>5.8238655014870639</v>
      </c>
      <c r="C15247" s="5">
        <f t="shared" ca="1" si="1184"/>
        <v>9.5573973441092433E-2</v>
      </c>
      <c r="D15247" s="5">
        <f t="shared" ca="1" si="1188"/>
        <v>6.0815000000000001</v>
      </c>
      <c r="E15247" s="5">
        <f t="shared" ca="1" si="1185"/>
        <v>0</v>
      </c>
      <c r="F15247" s="5">
        <f t="shared" ca="1" si="1189"/>
        <v>-0.25763449851293618</v>
      </c>
    </row>
    <row r="15248" spans="1:6">
      <c r="A15248" s="1">
        <f t="shared" si="1186"/>
        <v>52866</v>
      </c>
      <c r="B15248" s="5">
        <f t="shared" ca="1" si="1187"/>
        <v>5.8265497728593312</v>
      </c>
      <c r="C15248" s="5">
        <f t="shared" ca="1" si="1184"/>
        <v>2.6842713722671817E-3</v>
      </c>
      <c r="D15248" s="5">
        <f t="shared" ca="1" si="1188"/>
        <v>6.0815000000000001</v>
      </c>
      <c r="E15248" s="5">
        <f t="shared" ca="1" si="1185"/>
        <v>0</v>
      </c>
      <c r="F15248" s="5">
        <f t="shared" ca="1" si="1189"/>
        <v>-0.25495022714066895</v>
      </c>
    </row>
    <row r="15249" spans="1:6">
      <c r="A15249" s="1">
        <f t="shared" si="1186"/>
        <v>52867</v>
      </c>
      <c r="B15249" s="5">
        <f t="shared" ca="1" si="1187"/>
        <v>5.8405142327425787</v>
      </c>
      <c r="C15249" s="5">
        <f t="shared" ref="C15249:C15312" ca="1" si="1190">(kappa*(gamma/100-B15248/100)/365+sigma*SQRT(B15248/100)*NORMSINV(RAND())*SQRT(1/365))*100</f>
        <v>1.3964459883247252E-2</v>
      </c>
      <c r="D15249" s="5">
        <f t="shared" ca="1" si="1188"/>
        <v>6.0815000000000001</v>
      </c>
      <c r="E15249" s="5">
        <f t="shared" ref="E15249:E15312" ca="1" si="1191">D15249-D15248</f>
        <v>0</v>
      </c>
      <c r="F15249" s="5">
        <f t="shared" ca="1" si="1189"/>
        <v>-0.24098576725742138</v>
      </c>
    </row>
    <row r="15250" spans="1:6">
      <c r="A15250" s="1">
        <f t="shared" ref="A15250:A15313" si="1192">A15249+1</f>
        <v>52868</v>
      </c>
      <c r="B15250" s="5">
        <f t="shared" ca="1" si="1187"/>
        <v>5.8138496532258559</v>
      </c>
      <c r="C15250" s="5">
        <f t="shared" ca="1" si="1190"/>
        <v>-2.6664579516722676E-2</v>
      </c>
      <c r="D15250" s="5">
        <f t="shared" ca="1" si="1188"/>
        <v>6.0815000000000001</v>
      </c>
      <c r="E15250" s="5">
        <f t="shared" ca="1" si="1191"/>
        <v>0</v>
      </c>
      <c r="F15250" s="5">
        <f t="shared" ca="1" si="1189"/>
        <v>-0.26765034677414423</v>
      </c>
    </row>
    <row r="15251" spans="1:6">
      <c r="A15251" s="1">
        <f t="shared" si="1192"/>
        <v>52869</v>
      </c>
      <c r="B15251" s="5">
        <f t="shared" ca="1" si="1187"/>
        <v>5.7883234377910666</v>
      </c>
      <c r="C15251" s="5">
        <f t="shared" ca="1" si="1190"/>
        <v>-2.5526215434789397E-2</v>
      </c>
      <c r="D15251" s="5">
        <f t="shared" ca="1" si="1188"/>
        <v>6.0815000000000001</v>
      </c>
      <c r="E15251" s="5">
        <f t="shared" ca="1" si="1191"/>
        <v>0</v>
      </c>
      <c r="F15251" s="5">
        <f t="shared" ca="1" si="1189"/>
        <v>-0.29317656220893351</v>
      </c>
    </row>
    <row r="15252" spans="1:6">
      <c r="A15252" s="1">
        <f t="shared" si="1192"/>
        <v>52870</v>
      </c>
      <c r="B15252" s="5">
        <f t="shared" ca="1" si="1187"/>
        <v>5.7999078727498592</v>
      </c>
      <c r="C15252" s="5">
        <f t="shared" ca="1" si="1190"/>
        <v>1.1584434958792876E-2</v>
      </c>
      <c r="D15252" s="5">
        <f t="shared" ca="1" si="1188"/>
        <v>6.0815000000000001</v>
      </c>
      <c r="E15252" s="5">
        <f t="shared" ca="1" si="1191"/>
        <v>0</v>
      </c>
      <c r="F15252" s="5">
        <f t="shared" ca="1" si="1189"/>
        <v>-0.28159212725014093</v>
      </c>
    </row>
    <row r="15253" spans="1:6">
      <c r="A15253" s="1">
        <f t="shared" si="1192"/>
        <v>52871</v>
      </c>
      <c r="B15253" s="5">
        <f t="shared" ca="1" si="1187"/>
        <v>5.8040076337728701</v>
      </c>
      <c r="C15253" s="5">
        <f t="shared" ca="1" si="1190"/>
        <v>4.0997610230113328E-3</v>
      </c>
      <c r="D15253" s="5">
        <f t="shared" ca="1" si="1188"/>
        <v>6.0815000000000001</v>
      </c>
      <c r="E15253" s="5">
        <f t="shared" ca="1" si="1191"/>
        <v>0</v>
      </c>
      <c r="F15253" s="5">
        <f t="shared" ca="1" si="1189"/>
        <v>-0.27749236622713003</v>
      </c>
    </row>
    <row r="15254" spans="1:6">
      <c r="A15254" s="1">
        <f t="shared" si="1192"/>
        <v>52872</v>
      </c>
      <c r="B15254" s="5">
        <f t="shared" ca="1" si="1187"/>
        <v>5.7246389699104876</v>
      </c>
      <c r="C15254" s="5">
        <f t="shared" ca="1" si="1190"/>
        <v>-7.9368663862382519E-2</v>
      </c>
      <c r="D15254" s="5">
        <f t="shared" ca="1" si="1188"/>
        <v>6.0815000000000001</v>
      </c>
      <c r="E15254" s="5">
        <f t="shared" ca="1" si="1191"/>
        <v>0</v>
      </c>
      <c r="F15254" s="5">
        <f t="shared" ca="1" si="1189"/>
        <v>-0.35686103008951253</v>
      </c>
    </row>
    <row r="15255" spans="1:6">
      <c r="A15255" s="1">
        <f t="shared" si="1192"/>
        <v>52873</v>
      </c>
      <c r="B15255" s="5">
        <f t="shared" ca="1" si="1187"/>
        <v>5.7412131735733016</v>
      </c>
      <c r="C15255" s="5">
        <f t="shared" ca="1" si="1190"/>
        <v>1.6574203662814105E-2</v>
      </c>
      <c r="D15255" s="5">
        <f t="shared" ca="1" si="1188"/>
        <v>6.0815000000000001</v>
      </c>
      <c r="E15255" s="5">
        <f t="shared" ca="1" si="1191"/>
        <v>0</v>
      </c>
      <c r="F15255" s="5">
        <f t="shared" ca="1" si="1189"/>
        <v>-0.3402868264266985</v>
      </c>
    </row>
    <row r="15256" spans="1:6">
      <c r="A15256" s="1">
        <f t="shared" si="1192"/>
        <v>52874</v>
      </c>
      <c r="B15256" s="5">
        <f t="shared" ca="1" si="1187"/>
        <v>5.7380438991864926</v>
      </c>
      <c r="C15256" s="5">
        <f t="shared" ca="1" si="1190"/>
        <v>-3.1692743868091703E-3</v>
      </c>
      <c r="D15256" s="5">
        <f t="shared" ca="1" si="1188"/>
        <v>6.0815000000000001</v>
      </c>
      <c r="E15256" s="5">
        <f t="shared" ca="1" si="1191"/>
        <v>0</v>
      </c>
      <c r="F15256" s="5">
        <f t="shared" ca="1" si="1189"/>
        <v>-0.34345610081350753</v>
      </c>
    </row>
    <row r="15257" spans="1:6">
      <c r="A15257" s="1">
        <f t="shared" si="1192"/>
        <v>52875</v>
      </c>
      <c r="B15257" s="5">
        <f t="shared" ca="1" si="1187"/>
        <v>5.7773771609016</v>
      </c>
      <c r="C15257" s="5">
        <f t="shared" ca="1" si="1190"/>
        <v>3.9333261715107655E-2</v>
      </c>
      <c r="D15257" s="5">
        <f t="shared" ca="1" si="1188"/>
        <v>6.0815000000000001</v>
      </c>
      <c r="E15257" s="5">
        <f t="shared" ca="1" si="1191"/>
        <v>0</v>
      </c>
      <c r="F15257" s="5">
        <f t="shared" ca="1" si="1189"/>
        <v>-0.3041228390984001</v>
      </c>
    </row>
    <row r="15258" spans="1:6">
      <c r="A15258" s="1">
        <f t="shared" si="1192"/>
        <v>52876</v>
      </c>
      <c r="B15258" s="5">
        <f t="shared" ca="1" si="1187"/>
        <v>5.8303515430360271</v>
      </c>
      <c r="C15258" s="5">
        <f t="shared" ca="1" si="1190"/>
        <v>5.2974382134426769E-2</v>
      </c>
      <c r="D15258" s="5">
        <f t="shared" ca="1" si="1188"/>
        <v>6.0815000000000001</v>
      </c>
      <c r="E15258" s="5">
        <f t="shared" ca="1" si="1191"/>
        <v>0</v>
      </c>
      <c r="F15258" s="5">
        <f t="shared" ca="1" si="1189"/>
        <v>-0.25114845696397303</v>
      </c>
    </row>
    <row r="15259" spans="1:6">
      <c r="A15259" s="1">
        <f t="shared" si="1192"/>
        <v>52877</v>
      </c>
      <c r="B15259" s="5">
        <f t="shared" ca="1" si="1187"/>
        <v>5.8115249218336906</v>
      </c>
      <c r="C15259" s="5">
        <f t="shared" ca="1" si="1190"/>
        <v>-1.8826621202336712E-2</v>
      </c>
      <c r="D15259" s="5">
        <f t="shared" ca="1" si="1188"/>
        <v>6.0815000000000001</v>
      </c>
      <c r="E15259" s="5">
        <f t="shared" ca="1" si="1191"/>
        <v>0</v>
      </c>
      <c r="F15259" s="5">
        <f t="shared" ca="1" si="1189"/>
        <v>-0.2699750781663095</v>
      </c>
    </row>
    <row r="15260" spans="1:6">
      <c r="A15260" s="1">
        <f t="shared" si="1192"/>
        <v>52878</v>
      </c>
      <c r="B15260" s="5">
        <f t="shared" ca="1" si="1187"/>
        <v>5.8107668995936832</v>
      </c>
      <c r="C15260" s="5">
        <f t="shared" ca="1" si="1190"/>
        <v>-7.5802224000760419E-4</v>
      </c>
      <c r="D15260" s="5">
        <f t="shared" ca="1" si="1188"/>
        <v>6.0815000000000001</v>
      </c>
      <c r="E15260" s="5">
        <f t="shared" ca="1" si="1191"/>
        <v>0</v>
      </c>
      <c r="F15260" s="5">
        <f t="shared" ca="1" si="1189"/>
        <v>-0.27073310040631693</v>
      </c>
    </row>
    <row r="15261" spans="1:6">
      <c r="A15261" s="1">
        <f t="shared" si="1192"/>
        <v>52879</v>
      </c>
      <c r="B15261" s="5">
        <f t="shared" ca="1" si="1187"/>
        <v>5.7654423170317255</v>
      </c>
      <c r="C15261" s="5">
        <f t="shared" ca="1" si="1190"/>
        <v>-4.5324582561957372E-2</v>
      </c>
      <c r="D15261" s="5">
        <f t="shared" ca="1" si="1188"/>
        <v>6.0815000000000001</v>
      </c>
      <c r="E15261" s="5">
        <f t="shared" ca="1" si="1191"/>
        <v>0</v>
      </c>
      <c r="F15261" s="5">
        <f t="shared" ca="1" si="1189"/>
        <v>-0.31605768296827463</v>
      </c>
    </row>
    <row r="15262" spans="1:6">
      <c r="A15262" s="1">
        <f t="shared" si="1192"/>
        <v>52880</v>
      </c>
      <c r="B15262" s="5">
        <f t="shared" ca="1" si="1187"/>
        <v>5.753973571048534</v>
      </c>
      <c r="C15262" s="5">
        <f t="shared" ca="1" si="1190"/>
        <v>-1.146874598319186E-2</v>
      </c>
      <c r="D15262" s="5">
        <f t="shared" ca="1" si="1188"/>
        <v>6.0815000000000001</v>
      </c>
      <c r="E15262" s="5">
        <f t="shared" ca="1" si="1191"/>
        <v>0</v>
      </c>
      <c r="F15262" s="5">
        <f t="shared" ca="1" si="1189"/>
        <v>-0.32752642895146611</v>
      </c>
    </row>
    <row r="15263" spans="1:6">
      <c r="A15263" s="1">
        <f t="shared" si="1192"/>
        <v>52881</v>
      </c>
      <c r="B15263" s="5">
        <f t="shared" ca="1" si="1187"/>
        <v>5.7930989401721131</v>
      </c>
      <c r="C15263" s="5">
        <f t="shared" ca="1" si="1190"/>
        <v>3.912536912357871E-2</v>
      </c>
      <c r="D15263" s="5">
        <f t="shared" ca="1" si="1188"/>
        <v>6.0815000000000001</v>
      </c>
      <c r="E15263" s="5">
        <f t="shared" ca="1" si="1191"/>
        <v>0</v>
      </c>
      <c r="F15263" s="5">
        <f t="shared" ca="1" si="1189"/>
        <v>-0.288401059827887</v>
      </c>
    </row>
    <row r="15264" spans="1:6">
      <c r="A15264" s="1">
        <f t="shared" si="1192"/>
        <v>52882</v>
      </c>
      <c r="B15264" s="5">
        <f t="shared" ca="1" si="1187"/>
        <v>5.7979080654817654</v>
      </c>
      <c r="C15264" s="5">
        <f t="shared" ca="1" si="1190"/>
        <v>4.8091253096526629E-3</v>
      </c>
      <c r="D15264" s="5">
        <f t="shared" ca="1" si="1188"/>
        <v>6.0815000000000001</v>
      </c>
      <c r="E15264" s="5">
        <f t="shared" ca="1" si="1191"/>
        <v>0</v>
      </c>
      <c r="F15264" s="5">
        <f t="shared" ca="1" si="1189"/>
        <v>-0.28359193451823472</v>
      </c>
    </row>
    <row r="15265" spans="1:6">
      <c r="A15265" s="1">
        <f t="shared" si="1192"/>
        <v>52883</v>
      </c>
      <c r="B15265" s="5">
        <f t="shared" ca="1" si="1187"/>
        <v>5.8950596583157191</v>
      </c>
      <c r="C15265" s="5">
        <f t="shared" ca="1" si="1190"/>
        <v>9.715159283395336E-2</v>
      </c>
      <c r="D15265" s="5">
        <f t="shared" ca="1" si="1188"/>
        <v>6.0815000000000001</v>
      </c>
      <c r="E15265" s="5">
        <f t="shared" ca="1" si="1191"/>
        <v>0</v>
      </c>
      <c r="F15265" s="5">
        <f t="shared" ca="1" si="1189"/>
        <v>-0.18644034168428103</v>
      </c>
    </row>
    <row r="15266" spans="1:6">
      <c r="A15266" s="1">
        <f t="shared" si="1192"/>
        <v>52884</v>
      </c>
      <c r="B15266" s="5">
        <f t="shared" ca="1" si="1187"/>
        <v>5.9500301666011399</v>
      </c>
      <c r="C15266" s="5">
        <f t="shared" ca="1" si="1190"/>
        <v>5.497050828542125E-2</v>
      </c>
      <c r="D15266" s="5">
        <f t="shared" ca="1" si="1188"/>
        <v>6.0815000000000001</v>
      </c>
      <c r="E15266" s="5">
        <f t="shared" ca="1" si="1191"/>
        <v>0</v>
      </c>
      <c r="F15266" s="5">
        <f t="shared" ca="1" si="1189"/>
        <v>-0.1314698333988602</v>
      </c>
    </row>
    <row r="15267" spans="1:6">
      <c r="A15267" s="1">
        <f t="shared" si="1192"/>
        <v>52885</v>
      </c>
      <c r="B15267" s="5">
        <f t="shared" ca="1" si="1187"/>
        <v>6.0075610700455755</v>
      </c>
      <c r="C15267" s="5">
        <f t="shared" ca="1" si="1190"/>
        <v>5.7530903444435219E-2</v>
      </c>
      <c r="D15267" s="5">
        <f t="shared" ca="1" si="1188"/>
        <v>6.0815000000000001</v>
      </c>
      <c r="E15267" s="5">
        <f t="shared" ca="1" si="1191"/>
        <v>0</v>
      </c>
      <c r="F15267" s="5">
        <f t="shared" ca="1" si="1189"/>
        <v>-7.3938929954424637E-2</v>
      </c>
    </row>
    <row r="15268" spans="1:6">
      <c r="A15268" s="1">
        <f t="shared" si="1192"/>
        <v>52886</v>
      </c>
      <c r="B15268" s="5">
        <f t="shared" ca="1" si="1187"/>
        <v>6.0321830216326617</v>
      </c>
      <c r="C15268" s="5">
        <f t="shared" ca="1" si="1190"/>
        <v>2.4621951587086535E-2</v>
      </c>
      <c r="D15268" s="5">
        <f t="shared" ca="1" si="1188"/>
        <v>6.0815000000000001</v>
      </c>
      <c r="E15268" s="5">
        <f t="shared" ca="1" si="1191"/>
        <v>0</v>
      </c>
      <c r="F15268" s="5">
        <f t="shared" ca="1" si="1189"/>
        <v>-4.9316978367338393E-2</v>
      </c>
    </row>
    <row r="15269" spans="1:6">
      <c r="A15269" s="1">
        <f t="shared" si="1192"/>
        <v>52887</v>
      </c>
      <c r="B15269" s="5">
        <f t="shared" ca="1" si="1187"/>
        <v>5.9758229560999787</v>
      </c>
      <c r="C15269" s="5">
        <f t="shared" ca="1" si="1190"/>
        <v>-5.6360065532683343E-2</v>
      </c>
      <c r="D15269" s="5">
        <f t="shared" ca="1" si="1188"/>
        <v>6.0815000000000001</v>
      </c>
      <c r="E15269" s="5">
        <f t="shared" ca="1" si="1191"/>
        <v>0</v>
      </c>
      <c r="F15269" s="5">
        <f t="shared" ca="1" si="1189"/>
        <v>-0.10567704390002142</v>
      </c>
    </row>
    <row r="15270" spans="1:6">
      <c r="A15270" s="1">
        <f t="shared" si="1192"/>
        <v>52888</v>
      </c>
      <c r="B15270" s="5">
        <f t="shared" ca="1" si="1187"/>
        <v>5.9765186115250746</v>
      </c>
      <c r="C15270" s="5">
        <f t="shared" ca="1" si="1190"/>
        <v>6.9565542509568185E-4</v>
      </c>
      <c r="D15270" s="5">
        <f t="shared" ca="1" si="1188"/>
        <v>6.0815000000000001</v>
      </c>
      <c r="E15270" s="5">
        <f t="shared" ca="1" si="1191"/>
        <v>0</v>
      </c>
      <c r="F15270" s="5">
        <f t="shared" ca="1" si="1189"/>
        <v>-0.10498138847492555</v>
      </c>
    </row>
    <row r="15271" spans="1:6">
      <c r="A15271" s="1">
        <f t="shared" si="1192"/>
        <v>52889</v>
      </c>
      <c r="B15271" s="5">
        <f t="shared" ca="1" si="1187"/>
        <v>5.9632243164933643</v>
      </c>
      <c r="C15271" s="5">
        <f t="shared" ca="1" si="1190"/>
        <v>-1.3294295031710261E-2</v>
      </c>
      <c r="D15271" s="5">
        <f t="shared" ca="1" si="1188"/>
        <v>6.0815000000000001</v>
      </c>
      <c r="E15271" s="5">
        <f t="shared" ca="1" si="1191"/>
        <v>0</v>
      </c>
      <c r="F15271" s="5">
        <f t="shared" ca="1" si="1189"/>
        <v>-0.11827568350663586</v>
      </c>
    </row>
    <row r="15272" spans="1:6">
      <c r="A15272" s="1">
        <f t="shared" si="1192"/>
        <v>52890</v>
      </c>
      <c r="B15272" s="5">
        <f t="shared" ca="1" si="1187"/>
        <v>5.9364462888321299</v>
      </c>
      <c r="C15272" s="5">
        <f t="shared" ca="1" si="1190"/>
        <v>-2.677802766123441E-2</v>
      </c>
      <c r="D15272" s="5">
        <f t="shared" ca="1" si="1188"/>
        <v>6.0815000000000001</v>
      </c>
      <c r="E15272" s="5">
        <f t="shared" ca="1" si="1191"/>
        <v>0</v>
      </c>
      <c r="F15272" s="5">
        <f t="shared" ca="1" si="1189"/>
        <v>-0.14505371116787025</v>
      </c>
    </row>
    <row r="15273" spans="1:6">
      <c r="A15273" s="1">
        <f t="shared" si="1192"/>
        <v>52891</v>
      </c>
      <c r="B15273" s="5">
        <f t="shared" ca="1" si="1187"/>
        <v>5.9243609626272331</v>
      </c>
      <c r="C15273" s="5">
        <f t="shared" ca="1" si="1190"/>
        <v>-1.2085326204896683E-2</v>
      </c>
      <c r="D15273" s="5">
        <f t="shared" ca="1" si="1188"/>
        <v>6.0815000000000001</v>
      </c>
      <c r="E15273" s="5">
        <f t="shared" ca="1" si="1191"/>
        <v>0</v>
      </c>
      <c r="F15273" s="5">
        <f t="shared" ca="1" si="1189"/>
        <v>-0.15713903737276702</v>
      </c>
    </row>
    <row r="15274" spans="1:6">
      <c r="A15274" s="1">
        <f t="shared" si="1192"/>
        <v>52892</v>
      </c>
      <c r="B15274" s="5">
        <f t="shared" ca="1" si="1187"/>
        <v>5.9035877877193172</v>
      </c>
      <c r="C15274" s="5">
        <f t="shared" ca="1" si="1190"/>
        <v>-2.0773174907915793E-2</v>
      </c>
      <c r="D15274" s="5">
        <f t="shared" ca="1" si="1188"/>
        <v>6.0815000000000001</v>
      </c>
      <c r="E15274" s="5">
        <f t="shared" ca="1" si="1191"/>
        <v>0</v>
      </c>
      <c r="F15274" s="5">
        <f t="shared" ca="1" si="1189"/>
        <v>-0.17791221228068288</v>
      </c>
    </row>
    <row r="15275" spans="1:6">
      <c r="A15275" s="1">
        <f t="shared" si="1192"/>
        <v>52893</v>
      </c>
      <c r="B15275" s="5">
        <f t="shared" ca="1" si="1187"/>
        <v>5.9122976433017795</v>
      </c>
      <c r="C15275" s="5">
        <f t="shared" ca="1" si="1190"/>
        <v>8.7098555824622632E-3</v>
      </c>
      <c r="D15275" s="5">
        <f t="shared" ca="1" si="1188"/>
        <v>6.0815000000000001</v>
      </c>
      <c r="E15275" s="5">
        <f t="shared" ca="1" si="1191"/>
        <v>0</v>
      </c>
      <c r="F15275" s="5">
        <f t="shared" ca="1" si="1189"/>
        <v>-0.16920235669822059</v>
      </c>
    </row>
    <row r="15276" spans="1:6">
      <c r="A15276" s="1">
        <f t="shared" si="1192"/>
        <v>52894</v>
      </c>
      <c r="B15276" s="5">
        <f t="shared" ca="1" si="1187"/>
        <v>5.9108499148775575</v>
      </c>
      <c r="C15276" s="5">
        <f t="shared" ca="1" si="1190"/>
        <v>-1.447728424222228E-3</v>
      </c>
      <c r="D15276" s="5">
        <f t="shared" ca="1" si="1188"/>
        <v>6.0815000000000001</v>
      </c>
      <c r="E15276" s="5">
        <f t="shared" ca="1" si="1191"/>
        <v>0</v>
      </c>
      <c r="F15276" s="5">
        <f t="shared" ca="1" si="1189"/>
        <v>-0.17065008512244262</v>
      </c>
    </row>
    <row r="15277" spans="1:6">
      <c r="A15277" s="1">
        <f t="shared" si="1192"/>
        <v>52895</v>
      </c>
      <c r="B15277" s="5">
        <f t="shared" ca="1" si="1187"/>
        <v>5.8434450656726025</v>
      </c>
      <c r="C15277" s="5">
        <f t="shared" ca="1" si="1190"/>
        <v>-6.740484920495475E-2</v>
      </c>
      <c r="D15277" s="5">
        <f t="shared" ca="1" si="1188"/>
        <v>6.0815000000000001</v>
      </c>
      <c r="E15277" s="5">
        <f t="shared" ca="1" si="1191"/>
        <v>0</v>
      </c>
      <c r="F15277" s="5">
        <f t="shared" ca="1" si="1189"/>
        <v>-0.23805493432739766</v>
      </c>
    </row>
    <row r="15278" spans="1:6">
      <c r="A15278" s="1">
        <f t="shared" si="1192"/>
        <v>52896</v>
      </c>
      <c r="B15278" s="5">
        <f t="shared" ca="1" si="1187"/>
        <v>5.8832959843044694</v>
      </c>
      <c r="C15278" s="5">
        <f t="shared" ca="1" si="1190"/>
        <v>3.9850918631866607E-2</v>
      </c>
      <c r="D15278" s="5">
        <f t="shared" ca="1" si="1188"/>
        <v>6.0815000000000001</v>
      </c>
      <c r="E15278" s="5">
        <f t="shared" ca="1" si="1191"/>
        <v>0</v>
      </c>
      <c r="F15278" s="5">
        <f t="shared" ca="1" si="1189"/>
        <v>-0.1982040156955307</v>
      </c>
    </row>
    <row r="15279" spans="1:6">
      <c r="A15279" s="1">
        <f t="shared" si="1192"/>
        <v>52897</v>
      </c>
      <c r="B15279" s="5">
        <f t="shared" ca="1" si="1187"/>
        <v>5.8608688412502437</v>
      </c>
      <c r="C15279" s="5">
        <f t="shared" ca="1" si="1190"/>
        <v>-2.2427143054226148E-2</v>
      </c>
      <c r="D15279" s="5">
        <f t="shared" ca="1" si="1188"/>
        <v>6.0815000000000001</v>
      </c>
      <c r="E15279" s="5">
        <f t="shared" ca="1" si="1191"/>
        <v>0</v>
      </c>
      <c r="F15279" s="5">
        <f t="shared" ca="1" si="1189"/>
        <v>-0.22063115874975647</v>
      </c>
    </row>
    <row r="15280" spans="1:6">
      <c r="A15280" s="1">
        <f t="shared" si="1192"/>
        <v>52898</v>
      </c>
      <c r="B15280" s="5">
        <f t="shared" ca="1" si="1187"/>
        <v>5.7791239204143041</v>
      </c>
      <c r="C15280" s="5">
        <f t="shared" ca="1" si="1190"/>
        <v>-8.1744920835939677E-2</v>
      </c>
      <c r="D15280" s="5">
        <f t="shared" ca="1" si="1188"/>
        <v>6.0815000000000001</v>
      </c>
      <c r="E15280" s="5">
        <f t="shared" ca="1" si="1191"/>
        <v>0</v>
      </c>
      <c r="F15280" s="5">
        <f t="shared" ca="1" si="1189"/>
        <v>-0.30237607958569601</v>
      </c>
    </row>
    <row r="15281" spans="1:6">
      <c r="A15281" s="1">
        <f t="shared" si="1192"/>
        <v>52899</v>
      </c>
      <c r="B15281" s="5">
        <f t="shared" ca="1" si="1187"/>
        <v>5.8158655270347994</v>
      </c>
      <c r="C15281" s="5">
        <f t="shared" ca="1" si="1190"/>
        <v>3.6741606620494971E-2</v>
      </c>
      <c r="D15281" s="5">
        <f t="shared" ca="1" si="1188"/>
        <v>6.0815000000000001</v>
      </c>
      <c r="E15281" s="5">
        <f t="shared" ca="1" si="1191"/>
        <v>0</v>
      </c>
      <c r="F15281" s="5">
        <f t="shared" ca="1" si="1189"/>
        <v>-0.26563447296520071</v>
      </c>
    </row>
    <row r="15282" spans="1:6">
      <c r="A15282" s="1">
        <f t="shared" si="1192"/>
        <v>52900</v>
      </c>
      <c r="B15282" s="5">
        <f t="shared" ca="1" si="1187"/>
        <v>5.8367143037527098</v>
      </c>
      <c r="C15282" s="5">
        <f t="shared" ca="1" si="1190"/>
        <v>2.0848776717910199E-2</v>
      </c>
      <c r="D15282" s="5">
        <f t="shared" ca="1" si="1188"/>
        <v>6.0815000000000001</v>
      </c>
      <c r="E15282" s="5">
        <f t="shared" ca="1" si="1191"/>
        <v>0</v>
      </c>
      <c r="F15282" s="5">
        <f t="shared" ca="1" si="1189"/>
        <v>-0.2447856962472903</v>
      </c>
    </row>
    <row r="15283" spans="1:6">
      <c r="A15283" s="1">
        <f t="shared" si="1192"/>
        <v>52901</v>
      </c>
      <c r="B15283" s="5">
        <f t="shared" ca="1" si="1187"/>
        <v>5.7462919793055098</v>
      </c>
      <c r="C15283" s="5">
        <f t="shared" ca="1" si="1190"/>
        <v>-9.0422324447199706E-2</v>
      </c>
      <c r="D15283" s="5">
        <f t="shared" ca="1" si="1188"/>
        <v>6.0815000000000001</v>
      </c>
      <c r="E15283" s="5">
        <f t="shared" ca="1" si="1191"/>
        <v>0</v>
      </c>
      <c r="F15283" s="5">
        <f t="shared" ca="1" si="1189"/>
        <v>-0.33520802069449029</v>
      </c>
    </row>
    <row r="15284" spans="1:6">
      <c r="A15284" s="1">
        <f t="shared" si="1192"/>
        <v>52902</v>
      </c>
      <c r="B15284" s="5">
        <f t="shared" ca="1" si="1187"/>
        <v>5.7806838831841656</v>
      </c>
      <c r="C15284" s="5">
        <f t="shared" ca="1" si="1190"/>
        <v>3.4391903878655795E-2</v>
      </c>
      <c r="D15284" s="5">
        <f t="shared" ca="1" si="1188"/>
        <v>6.0815000000000001</v>
      </c>
      <c r="E15284" s="5">
        <f t="shared" ca="1" si="1191"/>
        <v>0</v>
      </c>
      <c r="F15284" s="5">
        <f t="shared" ca="1" si="1189"/>
        <v>-0.30081611681583453</v>
      </c>
    </row>
    <row r="15285" spans="1:6">
      <c r="A15285" s="1">
        <f t="shared" si="1192"/>
        <v>52903</v>
      </c>
      <c r="B15285" s="5">
        <f t="shared" ca="1" si="1187"/>
        <v>5.801450522087551</v>
      </c>
      <c r="C15285" s="5">
        <f t="shared" ca="1" si="1190"/>
        <v>2.0766638903385301E-2</v>
      </c>
      <c r="D15285" s="5">
        <f t="shared" ca="1" si="1188"/>
        <v>6.0815000000000001</v>
      </c>
      <c r="E15285" s="5">
        <f t="shared" ca="1" si="1191"/>
        <v>0</v>
      </c>
      <c r="F15285" s="5">
        <f t="shared" ca="1" si="1189"/>
        <v>-0.28004947791244916</v>
      </c>
    </row>
    <row r="15286" spans="1:6">
      <c r="A15286" s="1">
        <f t="shared" si="1192"/>
        <v>52904</v>
      </c>
      <c r="B15286" s="5">
        <f t="shared" ca="1" si="1187"/>
        <v>5.7960667244697017</v>
      </c>
      <c r="C15286" s="5">
        <f t="shared" ca="1" si="1190"/>
        <v>-5.3837976178488416E-3</v>
      </c>
      <c r="D15286" s="5">
        <f t="shared" ca="1" si="1188"/>
        <v>6.0815000000000001</v>
      </c>
      <c r="E15286" s="5">
        <f t="shared" ca="1" si="1191"/>
        <v>0</v>
      </c>
      <c r="F15286" s="5">
        <f t="shared" ca="1" si="1189"/>
        <v>-0.2854332755302984</v>
      </c>
    </row>
    <row r="15287" spans="1:6">
      <c r="A15287" s="1">
        <f t="shared" si="1192"/>
        <v>52905</v>
      </c>
      <c r="B15287" s="5">
        <f t="shared" ca="1" si="1187"/>
        <v>5.7471442855020776</v>
      </c>
      <c r="C15287" s="5">
        <f t="shared" ca="1" si="1190"/>
        <v>-4.8922438967623952E-2</v>
      </c>
      <c r="D15287" s="5">
        <f t="shared" ca="1" si="1188"/>
        <v>6.0815000000000001</v>
      </c>
      <c r="E15287" s="5">
        <f t="shared" ca="1" si="1191"/>
        <v>0</v>
      </c>
      <c r="F15287" s="5">
        <f t="shared" ca="1" si="1189"/>
        <v>-0.33435571449792256</v>
      </c>
    </row>
    <row r="15288" spans="1:6">
      <c r="A15288" s="1">
        <f t="shared" si="1192"/>
        <v>52906</v>
      </c>
      <c r="B15288" s="5">
        <f t="shared" ca="1" si="1187"/>
        <v>5.7151925517363678</v>
      </c>
      <c r="C15288" s="5">
        <f t="shared" ca="1" si="1190"/>
        <v>-3.1951733765710165E-2</v>
      </c>
      <c r="D15288" s="5">
        <f t="shared" ca="1" si="1188"/>
        <v>6.0815000000000001</v>
      </c>
      <c r="E15288" s="5">
        <f t="shared" ca="1" si="1191"/>
        <v>0</v>
      </c>
      <c r="F15288" s="5">
        <f t="shared" ca="1" si="1189"/>
        <v>-0.36630744826363237</v>
      </c>
    </row>
    <row r="15289" spans="1:6">
      <c r="A15289" s="1">
        <f t="shared" si="1192"/>
        <v>52907</v>
      </c>
      <c r="B15289" s="5">
        <f t="shared" ca="1" si="1187"/>
        <v>5.7701505937982658</v>
      </c>
      <c r="C15289" s="5">
        <f t="shared" ca="1" si="1190"/>
        <v>5.495804206189759E-2</v>
      </c>
      <c r="D15289" s="5">
        <f t="shared" ca="1" si="1188"/>
        <v>6.0815000000000001</v>
      </c>
      <c r="E15289" s="5">
        <f t="shared" ca="1" si="1191"/>
        <v>0</v>
      </c>
      <c r="F15289" s="5">
        <f t="shared" ca="1" si="1189"/>
        <v>-0.31134940620173435</v>
      </c>
    </row>
    <row r="15290" spans="1:6">
      <c r="A15290" s="1">
        <f t="shared" si="1192"/>
        <v>52908</v>
      </c>
      <c r="B15290" s="5">
        <f t="shared" ca="1" si="1187"/>
        <v>5.65870998516169</v>
      </c>
      <c r="C15290" s="5">
        <f t="shared" ca="1" si="1190"/>
        <v>-0.11144060863657612</v>
      </c>
      <c r="D15290" s="5">
        <f t="shared" ca="1" si="1188"/>
        <v>6.0815000000000001</v>
      </c>
      <c r="E15290" s="5">
        <f t="shared" ca="1" si="1191"/>
        <v>0</v>
      </c>
      <c r="F15290" s="5">
        <f t="shared" ca="1" si="1189"/>
        <v>-0.42279001483831014</v>
      </c>
    </row>
    <row r="15291" spans="1:6">
      <c r="A15291" s="1">
        <f t="shared" si="1192"/>
        <v>52909</v>
      </c>
      <c r="B15291" s="5">
        <f t="shared" ca="1" si="1187"/>
        <v>5.694063013844092</v>
      </c>
      <c r="C15291" s="5">
        <f t="shared" ca="1" si="1190"/>
        <v>3.5353028682401533E-2</v>
      </c>
      <c r="D15291" s="5">
        <f t="shared" ca="1" si="1188"/>
        <v>6.0815000000000001</v>
      </c>
      <c r="E15291" s="5">
        <f t="shared" ca="1" si="1191"/>
        <v>0</v>
      </c>
      <c r="F15291" s="5">
        <f t="shared" ca="1" si="1189"/>
        <v>-0.38743698615590816</v>
      </c>
    </row>
    <row r="15292" spans="1:6">
      <c r="A15292" s="1">
        <f t="shared" si="1192"/>
        <v>52910</v>
      </c>
      <c r="B15292" s="5">
        <f t="shared" ca="1" si="1187"/>
        <v>5.7034219351080928</v>
      </c>
      <c r="C15292" s="5">
        <f t="shared" ca="1" si="1190"/>
        <v>9.3589212640004249E-3</v>
      </c>
      <c r="D15292" s="5">
        <f t="shared" ca="1" si="1188"/>
        <v>6.0815000000000001</v>
      </c>
      <c r="E15292" s="5">
        <f t="shared" ca="1" si="1191"/>
        <v>0</v>
      </c>
      <c r="F15292" s="5">
        <f t="shared" ca="1" si="1189"/>
        <v>-0.37807806489190732</v>
      </c>
    </row>
    <row r="15293" spans="1:6">
      <c r="A15293" s="1">
        <f t="shared" si="1192"/>
        <v>52911</v>
      </c>
      <c r="B15293" s="5">
        <f t="shared" ca="1" si="1187"/>
        <v>5.6694783917587035</v>
      </c>
      <c r="C15293" s="5">
        <f t="shared" ca="1" si="1190"/>
        <v>-3.3943543349388941E-2</v>
      </c>
      <c r="D15293" s="5">
        <f t="shared" ca="1" si="1188"/>
        <v>6.0815000000000001</v>
      </c>
      <c r="E15293" s="5">
        <f t="shared" ca="1" si="1191"/>
        <v>0</v>
      </c>
      <c r="F15293" s="5">
        <f t="shared" ca="1" si="1189"/>
        <v>-0.41202160824129663</v>
      </c>
    </row>
    <row r="15294" spans="1:6">
      <c r="A15294" s="1">
        <f t="shared" si="1192"/>
        <v>52912</v>
      </c>
      <c r="B15294" s="5">
        <f t="shared" ref="B15294:B15357" ca="1" si="1193">B15293+C15294</f>
        <v>5.6982018693950902</v>
      </c>
      <c r="C15294" s="5">
        <f t="shared" ca="1" si="1190"/>
        <v>2.8723477636386663E-2</v>
      </c>
      <c r="D15294" s="5">
        <f t="shared" ref="D15294:D15357" ca="1" si="1194">VLOOKUP(A15294,$A$1510:$B$4749,2,TRUE)</f>
        <v>6.0815000000000001</v>
      </c>
      <c r="E15294" s="5">
        <f t="shared" ca="1" si="1191"/>
        <v>0</v>
      </c>
      <c r="F15294" s="5">
        <f t="shared" ref="F15294:F15357" ca="1" si="1195">B15294-D15294</f>
        <v>-0.38329813060490991</v>
      </c>
    </row>
    <row r="15295" spans="1:6">
      <c r="A15295" s="1">
        <f t="shared" si="1192"/>
        <v>52913</v>
      </c>
      <c r="B15295" s="5">
        <f t="shared" ca="1" si="1193"/>
        <v>5.6998940534556981</v>
      </c>
      <c r="C15295" s="5">
        <f t="shared" ca="1" si="1190"/>
        <v>1.6921840606076368E-3</v>
      </c>
      <c r="D15295" s="5">
        <f t="shared" ca="1" si="1194"/>
        <v>6.0815000000000001</v>
      </c>
      <c r="E15295" s="5">
        <f t="shared" ca="1" si="1191"/>
        <v>0</v>
      </c>
      <c r="F15295" s="5">
        <f t="shared" ca="1" si="1195"/>
        <v>-0.38160594654430202</v>
      </c>
    </row>
    <row r="15296" spans="1:6">
      <c r="A15296" s="1">
        <f t="shared" si="1192"/>
        <v>52914</v>
      </c>
      <c r="B15296" s="5">
        <f t="shared" ca="1" si="1193"/>
        <v>5.6694615764078504</v>
      </c>
      <c r="C15296" s="5">
        <f t="shared" ca="1" si="1190"/>
        <v>-3.043247704784811E-2</v>
      </c>
      <c r="D15296" s="5">
        <f t="shared" ca="1" si="1194"/>
        <v>6.0815000000000001</v>
      </c>
      <c r="E15296" s="5">
        <f t="shared" ca="1" si="1191"/>
        <v>0</v>
      </c>
      <c r="F15296" s="5">
        <f t="shared" ca="1" si="1195"/>
        <v>-0.41203842359214971</v>
      </c>
    </row>
    <row r="15297" spans="1:6">
      <c r="A15297" s="1">
        <f t="shared" si="1192"/>
        <v>52915</v>
      </c>
      <c r="B15297" s="5">
        <f t="shared" ca="1" si="1193"/>
        <v>5.667333345792005</v>
      </c>
      <c r="C15297" s="5">
        <f t="shared" ca="1" si="1190"/>
        <v>-2.1282306158452498E-3</v>
      </c>
      <c r="D15297" s="5">
        <f t="shared" ca="1" si="1194"/>
        <v>6.0815000000000001</v>
      </c>
      <c r="E15297" s="5">
        <f t="shared" ca="1" si="1191"/>
        <v>0</v>
      </c>
      <c r="F15297" s="5">
        <f t="shared" ca="1" si="1195"/>
        <v>-0.41416665420799514</v>
      </c>
    </row>
    <row r="15298" spans="1:6">
      <c r="A15298" s="1">
        <f t="shared" si="1192"/>
        <v>52916</v>
      </c>
      <c r="B15298" s="5">
        <f t="shared" ca="1" si="1193"/>
        <v>5.6566894732728921</v>
      </c>
      <c r="C15298" s="5">
        <f t="shared" ca="1" si="1190"/>
        <v>-1.0643872519112559E-2</v>
      </c>
      <c r="D15298" s="5">
        <f t="shared" ca="1" si="1194"/>
        <v>6.0815000000000001</v>
      </c>
      <c r="E15298" s="5">
        <f t="shared" ca="1" si="1191"/>
        <v>0</v>
      </c>
      <c r="F15298" s="5">
        <f t="shared" ca="1" si="1195"/>
        <v>-0.42481052672710806</v>
      </c>
    </row>
    <row r="15299" spans="1:6">
      <c r="A15299" s="1">
        <f t="shared" si="1192"/>
        <v>52917</v>
      </c>
      <c r="B15299" s="5">
        <f t="shared" ca="1" si="1193"/>
        <v>5.6733905677026684</v>
      </c>
      <c r="C15299" s="5">
        <f t="shared" ca="1" si="1190"/>
        <v>1.6701094429776027E-2</v>
      </c>
      <c r="D15299" s="5">
        <f t="shared" ca="1" si="1194"/>
        <v>6.0815000000000001</v>
      </c>
      <c r="E15299" s="5">
        <f t="shared" ca="1" si="1191"/>
        <v>0</v>
      </c>
      <c r="F15299" s="5">
        <f t="shared" ca="1" si="1195"/>
        <v>-0.40810943229733176</v>
      </c>
    </row>
    <row r="15300" spans="1:6">
      <c r="A15300" s="1">
        <f t="shared" si="1192"/>
        <v>52918</v>
      </c>
      <c r="B15300" s="5">
        <f t="shared" ca="1" si="1193"/>
        <v>5.6380154285277841</v>
      </c>
      <c r="C15300" s="5">
        <f t="shared" ca="1" si="1190"/>
        <v>-3.5375139174884593E-2</v>
      </c>
      <c r="D15300" s="5">
        <f t="shared" ca="1" si="1194"/>
        <v>6.0815000000000001</v>
      </c>
      <c r="E15300" s="5">
        <f t="shared" ca="1" si="1191"/>
        <v>0</v>
      </c>
      <c r="F15300" s="5">
        <f t="shared" ca="1" si="1195"/>
        <v>-0.44348457147221598</v>
      </c>
    </row>
    <row r="15301" spans="1:6">
      <c r="A15301" s="1">
        <f t="shared" si="1192"/>
        <v>52919</v>
      </c>
      <c r="B15301" s="5">
        <f t="shared" ca="1" si="1193"/>
        <v>5.6219104175630035</v>
      </c>
      <c r="C15301" s="5">
        <f t="shared" ca="1" si="1190"/>
        <v>-1.6105010964780623E-2</v>
      </c>
      <c r="D15301" s="5">
        <f t="shared" ca="1" si="1194"/>
        <v>6.0815000000000001</v>
      </c>
      <c r="E15301" s="5">
        <f t="shared" ca="1" si="1191"/>
        <v>0</v>
      </c>
      <c r="F15301" s="5">
        <f t="shared" ca="1" si="1195"/>
        <v>-0.45958958243699666</v>
      </c>
    </row>
    <row r="15302" spans="1:6">
      <c r="A15302" s="1">
        <f t="shared" si="1192"/>
        <v>52920</v>
      </c>
      <c r="B15302" s="5">
        <f t="shared" ca="1" si="1193"/>
        <v>5.6298692709257034</v>
      </c>
      <c r="C15302" s="5">
        <f t="shared" ca="1" si="1190"/>
        <v>7.9588533626996204E-3</v>
      </c>
      <c r="D15302" s="5">
        <f t="shared" ca="1" si="1194"/>
        <v>6.0815000000000001</v>
      </c>
      <c r="E15302" s="5">
        <f t="shared" ca="1" si="1191"/>
        <v>0</v>
      </c>
      <c r="F15302" s="5">
        <f t="shared" ca="1" si="1195"/>
        <v>-0.45163072907429669</v>
      </c>
    </row>
    <row r="15303" spans="1:6">
      <c r="A15303" s="1">
        <f t="shared" si="1192"/>
        <v>52921</v>
      </c>
      <c r="B15303" s="5">
        <f t="shared" ca="1" si="1193"/>
        <v>5.5674386791250825</v>
      </c>
      <c r="C15303" s="5">
        <f t="shared" ca="1" si="1190"/>
        <v>-6.2430591800621098E-2</v>
      </c>
      <c r="D15303" s="5">
        <f t="shared" ca="1" si="1194"/>
        <v>6.0815000000000001</v>
      </c>
      <c r="E15303" s="5">
        <f t="shared" ca="1" si="1191"/>
        <v>0</v>
      </c>
      <c r="F15303" s="5">
        <f t="shared" ca="1" si="1195"/>
        <v>-0.51406132087491763</v>
      </c>
    </row>
    <row r="15304" spans="1:6">
      <c r="A15304" s="1">
        <f t="shared" si="1192"/>
        <v>52922</v>
      </c>
      <c r="B15304" s="5">
        <f t="shared" ca="1" si="1193"/>
        <v>5.5633961749651881</v>
      </c>
      <c r="C15304" s="5">
        <f t="shared" ca="1" si="1190"/>
        <v>-4.0425041598944698E-3</v>
      </c>
      <c r="D15304" s="5">
        <f t="shared" ca="1" si="1194"/>
        <v>6.0815000000000001</v>
      </c>
      <c r="E15304" s="5">
        <f t="shared" ca="1" si="1191"/>
        <v>0</v>
      </c>
      <c r="F15304" s="5">
        <f t="shared" ca="1" si="1195"/>
        <v>-0.518103825034812</v>
      </c>
    </row>
    <row r="15305" spans="1:6">
      <c r="A15305" s="1">
        <f t="shared" si="1192"/>
        <v>52923</v>
      </c>
      <c r="B15305" s="5">
        <f t="shared" ca="1" si="1193"/>
        <v>5.5741776176348363</v>
      </c>
      <c r="C15305" s="5">
        <f t="shared" ca="1" si="1190"/>
        <v>1.0781442669647813E-2</v>
      </c>
      <c r="D15305" s="5">
        <f t="shared" ca="1" si="1194"/>
        <v>6.0815000000000001</v>
      </c>
      <c r="E15305" s="5">
        <f t="shared" ca="1" si="1191"/>
        <v>0</v>
      </c>
      <c r="F15305" s="5">
        <f t="shared" ca="1" si="1195"/>
        <v>-0.5073223823651638</v>
      </c>
    </row>
    <row r="15306" spans="1:6">
      <c r="A15306" s="1">
        <f t="shared" si="1192"/>
        <v>52924</v>
      </c>
      <c r="B15306" s="5">
        <f t="shared" ca="1" si="1193"/>
        <v>5.6296692845999683</v>
      </c>
      <c r="C15306" s="5">
        <f t="shared" ca="1" si="1190"/>
        <v>5.5491666965132261E-2</v>
      </c>
      <c r="D15306" s="5">
        <f t="shared" ca="1" si="1194"/>
        <v>6.0815000000000001</v>
      </c>
      <c r="E15306" s="5">
        <f t="shared" ca="1" si="1191"/>
        <v>0</v>
      </c>
      <c r="F15306" s="5">
        <f t="shared" ca="1" si="1195"/>
        <v>-0.45183071540003183</v>
      </c>
    </row>
    <row r="15307" spans="1:6">
      <c r="A15307" s="1">
        <f t="shared" si="1192"/>
        <v>52925</v>
      </c>
      <c r="B15307" s="5">
        <f t="shared" ca="1" si="1193"/>
        <v>5.6450832064099359</v>
      </c>
      <c r="C15307" s="5">
        <f t="shared" ca="1" si="1190"/>
        <v>1.5413921809967821E-2</v>
      </c>
      <c r="D15307" s="5">
        <f t="shared" ca="1" si="1194"/>
        <v>6.0815000000000001</v>
      </c>
      <c r="E15307" s="5">
        <f t="shared" ca="1" si="1191"/>
        <v>0</v>
      </c>
      <c r="F15307" s="5">
        <f t="shared" ca="1" si="1195"/>
        <v>-0.43641679359006424</v>
      </c>
    </row>
    <row r="15308" spans="1:6">
      <c r="A15308" s="1">
        <f t="shared" si="1192"/>
        <v>52926</v>
      </c>
      <c r="B15308" s="5">
        <f t="shared" ca="1" si="1193"/>
        <v>5.6586609125538097</v>
      </c>
      <c r="C15308" s="5">
        <f t="shared" ca="1" si="1190"/>
        <v>1.3577706143874203E-2</v>
      </c>
      <c r="D15308" s="5">
        <f t="shared" ca="1" si="1194"/>
        <v>6.0815000000000001</v>
      </c>
      <c r="E15308" s="5">
        <f t="shared" ca="1" si="1191"/>
        <v>0</v>
      </c>
      <c r="F15308" s="5">
        <f t="shared" ca="1" si="1195"/>
        <v>-0.42283908744619048</v>
      </c>
    </row>
    <row r="15309" spans="1:6">
      <c r="A15309" s="1">
        <f t="shared" si="1192"/>
        <v>52927</v>
      </c>
      <c r="B15309" s="5">
        <f t="shared" ca="1" si="1193"/>
        <v>5.5975848649075433</v>
      </c>
      <c r="C15309" s="5">
        <f t="shared" ca="1" si="1190"/>
        <v>-6.1076047646266826E-2</v>
      </c>
      <c r="D15309" s="5">
        <f t="shared" ca="1" si="1194"/>
        <v>6.0815000000000001</v>
      </c>
      <c r="E15309" s="5">
        <f t="shared" ca="1" si="1191"/>
        <v>0</v>
      </c>
      <c r="F15309" s="5">
        <f t="shared" ca="1" si="1195"/>
        <v>-0.48391513509245687</v>
      </c>
    </row>
    <row r="15310" spans="1:6">
      <c r="A15310" s="1">
        <f t="shared" si="1192"/>
        <v>52928</v>
      </c>
      <c r="B15310" s="5">
        <f t="shared" ca="1" si="1193"/>
        <v>5.6798072805800643</v>
      </c>
      <c r="C15310" s="5">
        <f t="shared" ca="1" si="1190"/>
        <v>8.2222415672521199E-2</v>
      </c>
      <c r="D15310" s="5">
        <f t="shared" ca="1" si="1194"/>
        <v>6.0815000000000001</v>
      </c>
      <c r="E15310" s="5">
        <f t="shared" ca="1" si="1191"/>
        <v>0</v>
      </c>
      <c r="F15310" s="5">
        <f t="shared" ca="1" si="1195"/>
        <v>-0.40169271941993578</v>
      </c>
    </row>
    <row r="15311" spans="1:6">
      <c r="A15311" s="1">
        <f t="shared" si="1192"/>
        <v>52929</v>
      </c>
      <c r="B15311" s="5">
        <f t="shared" ca="1" si="1193"/>
        <v>5.6975127591660701</v>
      </c>
      <c r="C15311" s="5">
        <f t="shared" ca="1" si="1190"/>
        <v>1.7705478586005484E-2</v>
      </c>
      <c r="D15311" s="5">
        <f t="shared" ca="1" si="1194"/>
        <v>6.0815000000000001</v>
      </c>
      <c r="E15311" s="5">
        <f t="shared" ca="1" si="1191"/>
        <v>0</v>
      </c>
      <c r="F15311" s="5">
        <f t="shared" ca="1" si="1195"/>
        <v>-0.38398724083392999</v>
      </c>
    </row>
    <row r="15312" spans="1:6">
      <c r="A15312" s="1">
        <f t="shared" si="1192"/>
        <v>52930</v>
      </c>
      <c r="B15312" s="5">
        <f t="shared" ca="1" si="1193"/>
        <v>5.7094527800155435</v>
      </c>
      <c r="C15312" s="5">
        <f t="shared" ca="1" si="1190"/>
        <v>1.1940020849473128E-2</v>
      </c>
      <c r="D15312" s="5">
        <f t="shared" ca="1" si="1194"/>
        <v>6.0815000000000001</v>
      </c>
      <c r="E15312" s="5">
        <f t="shared" ca="1" si="1191"/>
        <v>0</v>
      </c>
      <c r="F15312" s="5">
        <f t="shared" ca="1" si="1195"/>
        <v>-0.37204721998445667</v>
      </c>
    </row>
    <row r="15313" spans="1:6">
      <c r="A15313" s="1">
        <f t="shared" si="1192"/>
        <v>52931</v>
      </c>
      <c r="B15313" s="5">
        <f t="shared" ca="1" si="1193"/>
        <v>5.7045259223013263</v>
      </c>
      <c r="C15313" s="5">
        <f t="shared" ref="C15313:C15376" ca="1" si="1196">(kappa*(gamma/100-B15312/100)/365+sigma*SQRT(B15312/100)*NORMSINV(RAND())*SQRT(1/365))*100</f>
        <v>-4.9268577142172242E-3</v>
      </c>
      <c r="D15313" s="5">
        <f t="shared" ca="1" si="1194"/>
        <v>6.0815000000000001</v>
      </c>
      <c r="E15313" s="5">
        <f t="shared" ref="E15313:E15376" ca="1" si="1197">D15313-D15312</f>
        <v>0</v>
      </c>
      <c r="F15313" s="5">
        <f t="shared" ca="1" si="1195"/>
        <v>-0.37697407769867386</v>
      </c>
    </row>
    <row r="15314" spans="1:6">
      <c r="A15314" s="1">
        <f t="shared" ref="A15314:A15377" si="1198">A15313+1</f>
        <v>52932</v>
      </c>
      <c r="B15314" s="5">
        <f t="shared" ca="1" si="1193"/>
        <v>5.6664819806128932</v>
      </c>
      <c r="C15314" s="5">
        <f t="shared" ca="1" si="1196"/>
        <v>-3.8043941688432822E-2</v>
      </c>
      <c r="D15314" s="5">
        <f t="shared" ca="1" si="1194"/>
        <v>6.0815000000000001</v>
      </c>
      <c r="E15314" s="5">
        <f t="shared" ca="1" si="1197"/>
        <v>0</v>
      </c>
      <c r="F15314" s="5">
        <f t="shared" ca="1" si="1195"/>
        <v>-0.41501801938710692</v>
      </c>
    </row>
    <row r="15315" spans="1:6">
      <c r="A15315" s="1">
        <f t="shared" si="1198"/>
        <v>52933</v>
      </c>
      <c r="B15315" s="5">
        <f t="shared" ca="1" si="1193"/>
        <v>5.6932086390348049</v>
      </c>
      <c r="C15315" s="5">
        <f t="shared" ca="1" si="1196"/>
        <v>2.6726658421912023E-2</v>
      </c>
      <c r="D15315" s="5">
        <f t="shared" ca="1" si="1194"/>
        <v>6.0815000000000001</v>
      </c>
      <c r="E15315" s="5">
        <f t="shared" ca="1" si="1197"/>
        <v>0</v>
      </c>
      <c r="F15315" s="5">
        <f t="shared" ca="1" si="1195"/>
        <v>-0.38829136096519523</v>
      </c>
    </row>
    <row r="15316" spans="1:6">
      <c r="A15316" s="1">
        <f t="shared" si="1198"/>
        <v>52934</v>
      </c>
      <c r="B15316" s="5">
        <f t="shared" ca="1" si="1193"/>
        <v>5.7005588599576535</v>
      </c>
      <c r="C15316" s="5">
        <f t="shared" ca="1" si="1196"/>
        <v>7.3502209228484688E-3</v>
      </c>
      <c r="D15316" s="5">
        <f t="shared" ca="1" si="1194"/>
        <v>6.0815000000000001</v>
      </c>
      <c r="E15316" s="5">
        <f t="shared" ca="1" si="1197"/>
        <v>0</v>
      </c>
      <c r="F15316" s="5">
        <f t="shared" ca="1" si="1195"/>
        <v>-0.38094114004234658</v>
      </c>
    </row>
    <row r="15317" spans="1:6">
      <c r="A15317" s="1">
        <f t="shared" si="1198"/>
        <v>52935</v>
      </c>
      <c r="B15317" s="5">
        <f t="shared" ca="1" si="1193"/>
        <v>5.6766321025945494</v>
      </c>
      <c r="C15317" s="5">
        <f t="shared" ca="1" si="1196"/>
        <v>-2.3926757363103731E-2</v>
      </c>
      <c r="D15317" s="5">
        <f t="shared" ca="1" si="1194"/>
        <v>6.0815000000000001</v>
      </c>
      <c r="E15317" s="5">
        <f t="shared" ca="1" si="1197"/>
        <v>0</v>
      </c>
      <c r="F15317" s="5">
        <f t="shared" ca="1" si="1195"/>
        <v>-0.40486789740545071</v>
      </c>
    </row>
    <row r="15318" spans="1:6">
      <c r="A15318" s="1">
        <f t="shared" si="1198"/>
        <v>52936</v>
      </c>
      <c r="B15318" s="5">
        <f t="shared" ca="1" si="1193"/>
        <v>5.6666690413050498</v>
      </c>
      <c r="C15318" s="5">
        <f t="shared" ca="1" si="1196"/>
        <v>-9.9630612894993312E-3</v>
      </c>
      <c r="D15318" s="5">
        <f t="shared" ca="1" si="1194"/>
        <v>6.0815000000000001</v>
      </c>
      <c r="E15318" s="5">
        <f t="shared" ca="1" si="1197"/>
        <v>0</v>
      </c>
      <c r="F15318" s="5">
        <f t="shared" ca="1" si="1195"/>
        <v>-0.41483095869495035</v>
      </c>
    </row>
    <row r="15319" spans="1:6">
      <c r="A15319" s="1">
        <f t="shared" si="1198"/>
        <v>52937</v>
      </c>
      <c r="B15319" s="5">
        <f t="shared" ca="1" si="1193"/>
        <v>5.6571619256687198</v>
      </c>
      <c r="C15319" s="5">
        <f t="shared" ca="1" si="1196"/>
        <v>-9.5071156363300754E-3</v>
      </c>
      <c r="D15319" s="5">
        <f t="shared" ca="1" si="1194"/>
        <v>6.0815000000000001</v>
      </c>
      <c r="E15319" s="5">
        <f t="shared" ca="1" si="1197"/>
        <v>0</v>
      </c>
      <c r="F15319" s="5">
        <f t="shared" ca="1" si="1195"/>
        <v>-0.42433807433128035</v>
      </c>
    </row>
    <row r="15320" spans="1:6">
      <c r="A15320" s="1">
        <f t="shared" si="1198"/>
        <v>52938</v>
      </c>
      <c r="B15320" s="5">
        <f t="shared" ca="1" si="1193"/>
        <v>5.6939811274333696</v>
      </c>
      <c r="C15320" s="5">
        <f t="shared" ca="1" si="1196"/>
        <v>3.6819201764649631E-2</v>
      </c>
      <c r="D15320" s="5">
        <f t="shared" ca="1" si="1194"/>
        <v>6.0815000000000001</v>
      </c>
      <c r="E15320" s="5">
        <f t="shared" ca="1" si="1197"/>
        <v>0</v>
      </c>
      <c r="F15320" s="5">
        <f t="shared" ca="1" si="1195"/>
        <v>-0.38751887256663053</v>
      </c>
    </row>
    <row r="15321" spans="1:6">
      <c r="A15321" s="1">
        <f t="shared" si="1198"/>
        <v>52939</v>
      </c>
      <c r="B15321" s="5">
        <f t="shared" ca="1" si="1193"/>
        <v>5.6664732469544292</v>
      </c>
      <c r="C15321" s="5">
        <f t="shared" ca="1" si="1196"/>
        <v>-2.7507880478940205E-2</v>
      </c>
      <c r="D15321" s="5">
        <f t="shared" ca="1" si="1194"/>
        <v>6.0815000000000001</v>
      </c>
      <c r="E15321" s="5">
        <f t="shared" ca="1" si="1197"/>
        <v>0</v>
      </c>
      <c r="F15321" s="5">
        <f t="shared" ca="1" si="1195"/>
        <v>-0.41502675304557091</v>
      </c>
    </row>
    <row r="15322" spans="1:6">
      <c r="A15322" s="1">
        <f t="shared" si="1198"/>
        <v>52940</v>
      </c>
      <c r="B15322" s="5">
        <f t="shared" ca="1" si="1193"/>
        <v>5.6532433014362296</v>
      </c>
      <c r="C15322" s="5">
        <f t="shared" ca="1" si="1196"/>
        <v>-1.322994551819932E-2</v>
      </c>
      <c r="D15322" s="5">
        <f t="shared" ca="1" si="1194"/>
        <v>6.0815000000000001</v>
      </c>
      <c r="E15322" s="5">
        <f t="shared" ca="1" si="1197"/>
        <v>0</v>
      </c>
      <c r="F15322" s="5">
        <f t="shared" ca="1" si="1195"/>
        <v>-0.42825669856377058</v>
      </c>
    </row>
    <row r="15323" spans="1:6">
      <c r="A15323" s="1">
        <f t="shared" si="1198"/>
        <v>52941</v>
      </c>
      <c r="B15323" s="5">
        <f t="shared" ca="1" si="1193"/>
        <v>5.6846083488177337</v>
      </c>
      <c r="C15323" s="5">
        <f t="shared" ca="1" si="1196"/>
        <v>3.1365047381503981E-2</v>
      </c>
      <c r="D15323" s="5">
        <f t="shared" ca="1" si="1194"/>
        <v>6.0815000000000001</v>
      </c>
      <c r="E15323" s="5">
        <f t="shared" ca="1" si="1197"/>
        <v>0</v>
      </c>
      <c r="F15323" s="5">
        <f t="shared" ca="1" si="1195"/>
        <v>-0.39689165118226644</v>
      </c>
    </row>
    <row r="15324" spans="1:6">
      <c r="A15324" s="1">
        <f t="shared" si="1198"/>
        <v>52942</v>
      </c>
      <c r="B15324" s="5">
        <f t="shared" ca="1" si="1193"/>
        <v>5.7592079840257631</v>
      </c>
      <c r="C15324" s="5">
        <f t="shared" ca="1" si="1196"/>
        <v>7.4599635208029147E-2</v>
      </c>
      <c r="D15324" s="5">
        <f t="shared" ca="1" si="1194"/>
        <v>6.0815000000000001</v>
      </c>
      <c r="E15324" s="5">
        <f t="shared" ca="1" si="1197"/>
        <v>0</v>
      </c>
      <c r="F15324" s="5">
        <f t="shared" ca="1" si="1195"/>
        <v>-0.32229201597423707</v>
      </c>
    </row>
    <row r="15325" spans="1:6">
      <c r="A15325" s="1">
        <f t="shared" si="1198"/>
        <v>52943</v>
      </c>
      <c r="B15325" s="5">
        <f t="shared" ca="1" si="1193"/>
        <v>5.7776223042972346</v>
      </c>
      <c r="C15325" s="5">
        <f t="shared" ca="1" si="1196"/>
        <v>1.8414320271471385E-2</v>
      </c>
      <c r="D15325" s="5">
        <f t="shared" ca="1" si="1194"/>
        <v>6.0815000000000001</v>
      </c>
      <c r="E15325" s="5">
        <f t="shared" ca="1" si="1197"/>
        <v>0</v>
      </c>
      <c r="F15325" s="5">
        <f t="shared" ca="1" si="1195"/>
        <v>-0.30387769570276557</v>
      </c>
    </row>
    <row r="15326" spans="1:6">
      <c r="A15326" s="1">
        <f t="shared" si="1198"/>
        <v>52944</v>
      </c>
      <c r="B15326" s="5">
        <f t="shared" ca="1" si="1193"/>
        <v>5.7777392015037599</v>
      </c>
      <c r="C15326" s="5">
        <f t="shared" ca="1" si="1196"/>
        <v>1.1689720652529243E-4</v>
      </c>
      <c r="D15326" s="5">
        <f t="shared" ca="1" si="1194"/>
        <v>6.0815000000000001</v>
      </c>
      <c r="E15326" s="5">
        <f t="shared" ca="1" si="1197"/>
        <v>0</v>
      </c>
      <c r="F15326" s="5">
        <f t="shared" ca="1" si="1195"/>
        <v>-0.30376079849624027</v>
      </c>
    </row>
    <row r="15327" spans="1:6">
      <c r="A15327" s="1">
        <f t="shared" si="1198"/>
        <v>52945</v>
      </c>
      <c r="B15327" s="5">
        <f t="shared" ca="1" si="1193"/>
        <v>5.73996733098262</v>
      </c>
      <c r="C15327" s="5">
        <f t="shared" ca="1" si="1196"/>
        <v>-3.7771870521140227E-2</v>
      </c>
      <c r="D15327" s="5">
        <f t="shared" ca="1" si="1194"/>
        <v>6.0815000000000001</v>
      </c>
      <c r="E15327" s="5">
        <f t="shared" ca="1" si="1197"/>
        <v>0</v>
      </c>
      <c r="F15327" s="5">
        <f t="shared" ca="1" si="1195"/>
        <v>-0.34153266901738011</v>
      </c>
    </row>
    <row r="15328" spans="1:6">
      <c r="A15328" s="1">
        <f t="shared" si="1198"/>
        <v>52946</v>
      </c>
      <c r="B15328" s="5">
        <f t="shared" ca="1" si="1193"/>
        <v>5.7692447724961831</v>
      </c>
      <c r="C15328" s="5">
        <f t="shared" ca="1" si="1196"/>
        <v>2.9277441513563353E-2</v>
      </c>
      <c r="D15328" s="5">
        <f t="shared" ca="1" si="1194"/>
        <v>6.0815000000000001</v>
      </c>
      <c r="E15328" s="5">
        <f t="shared" ca="1" si="1197"/>
        <v>0</v>
      </c>
      <c r="F15328" s="5">
        <f t="shared" ca="1" si="1195"/>
        <v>-0.31225522750381707</v>
      </c>
    </row>
    <row r="15329" spans="1:6">
      <c r="A15329" s="1">
        <f t="shared" si="1198"/>
        <v>52947</v>
      </c>
      <c r="B15329" s="5">
        <f t="shared" ca="1" si="1193"/>
        <v>5.7069920944171999</v>
      </c>
      <c r="C15329" s="5">
        <f t="shared" ca="1" si="1196"/>
        <v>-6.2252678078983423E-2</v>
      </c>
      <c r="D15329" s="5">
        <f t="shared" ca="1" si="1194"/>
        <v>6.0815000000000001</v>
      </c>
      <c r="E15329" s="5">
        <f t="shared" ca="1" si="1197"/>
        <v>0</v>
      </c>
      <c r="F15329" s="5">
        <f t="shared" ca="1" si="1195"/>
        <v>-0.37450790558280023</v>
      </c>
    </row>
    <row r="15330" spans="1:6">
      <c r="A15330" s="1">
        <f t="shared" si="1198"/>
        <v>52948</v>
      </c>
      <c r="B15330" s="5">
        <f t="shared" ca="1" si="1193"/>
        <v>5.6647622043314172</v>
      </c>
      <c r="C15330" s="5">
        <f t="shared" ca="1" si="1196"/>
        <v>-4.2229890085782817E-2</v>
      </c>
      <c r="D15330" s="5">
        <f t="shared" ca="1" si="1194"/>
        <v>6.0815000000000001</v>
      </c>
      <c r="E15330" s="5">
        <f t="shared" ca="1" si="1197"/>
        <v>0</v>
      </c>
      <c r="F15330" s="5">
        <f t="shared" ca="1" si="1195"/>
        <v>-0.41673779566858293</v>
      </c>
    </row>
    <row r="15331" spans="1:6">
      <c r="A15331" s="1">
        <f t="shared" si="1198"/>
        <v>52949</v>
      </c>
      <c r="B15331" s="5">
        <f t="shared" ca="1" si="1193"/>
        <v>5.6875227606763099</v>
      </c>
      <c r="C15331" s="5">
        <f t="shared" ca="1" si="1196"/>
        <v>2.2760556344892352E-2</v>
      </c>
      <c r="D15331" s="5">
        <f t="shared" ca="1" si="1194"/>
        <v>6.0815000000000001</v>
      </c>
      <c r="E15331" s="5">
        <f t="shared" ca="1" si="1197"/>
        <v>0</v>
      </c>
      <c r="F15331" s="5">
        <f t="shared" ca="1" si="1195"/>
        <v>-0.39397723932369022</v>
      </c>
    </row>
    <row r="15332" spans="1:6">
      <c r="A15332" s="1">
        <f t="shared" si="1198"/>
        <v>52950</v>
      </c>
      <c r="B15332" s="5">
        <f t="shared" ca="1" si="1193"/>
        <v>5.7190095632707667</v>
      </c>
      <c r="C15332" s="5">
        <f t="shared" ca="1" si="1196"/>
        <v>3.1486802594456499E-2</v>
      </c>
      <c r="D15332" s="5">
        <f t="shared" ca="1" si="1194"/>
        <v>6.0815000000000001</v>
      </c>
      <c r="E15332" s="5">
        <f t="shared" ca="1" si="1197"/>
        <v>0</v>
      </c>
      <c r="F15332" s="5">
        <f t="shared" ca="1" si="1195"/>
        <v>-0.36249043672923342</v>
      </c>
    </row>
    <row r="15333" spans="1:6">
      <c r="A15333" s="1">
        <f t="shared" si="1198"/>
        <v>52951</v>
      </c>
      <c r="B15333" s="5">
        <f t="shared" ca="1" si="1193"/>
        <v>5.6888211501557366</v>
      </c>
      <c r="C15333" s="5">
        <f t="shared" ca="1" si="1196"/>
        <v>-3.0188413115029979E-2</v>
      </c>
      <c r="D15333" s="5">
        <f t="shared" ca="1" si="1194"/>
        <v>6.0815000000000001</v>
      </c>
      <c r="E15333" s="5">
        <f t="shared" ca="1" si="1197"/>
        <v>0</v>
      </c>
      <c r="F15333" s="5">
        <f t="shared" ca="1" si="1195"/>
        <v>-0.39267884984426349</v>
      </c>
    </row>
    <row r="15334" spans="1:6">
      <c r="A15334" s="1">
        <f t="shared" si="1198"/>
        <v>52952</v>
      </c>
      <c r="B15334" s="5">
        <f t="shared" ca="1" si="1193"/>
        <v>5.7260753493830148</v>
      </c>
      <c r="C15334" s="5">
        <f t="shared" ca="1" si="1196"/>
        <v>3.7254199227278087E-2</v>
      </c>
      <c r="D15334" s="5">
        <f t="shared" ca="1" si="1194"/>
        <v>6.0815000000000001</v>
      </c>
      <c r="E15334" s="5">
        <f t="shared" ca="1" si="1197"/>
        <v>0</v>
      </c>
      <c r="F15334" s="5">
        <f t="shared" ca="1" si="1195"/>
        <v>-0.35542465061698536</v>
      </c>
    </row>
    <row r="15335" spans="1:6">
      <c r="A15335" s="1">
        <f t="shared" si="1198"/>
        <v>52953</v>
      </c>
      <c r="B15335" s="5">
        <f t="shared" ca="1" si="1193"/>
        <v>5.7752322483443752</v>
      </c>
      <c r="C15335" s="5">
        <f t="shared" ca="1" si="1196"/>
        <v>4.9156898961360641E-2</v>
      </c>
      <c r="D15335" s="5">
        <f t="shared" ca="1" si="1194"/>
        <v>6.0815000000000001</v>
      </c>
      <c r="E15335" s="5">
        <f t="shared" ca="1" si="1197"/>
        <v>0</v>
      </c>
      <c r="F15335" s="5">
        <f t="shared" ca="1" si="1195"/>
        <v>-0.30626775165562492</v>
      </c>
    </row>
    <row r="15336" spans="1:6">
      <c r="A15336" s="1">
        <f t="shared" si="1198"/>
        <v>52954</v>
      </c>
      <c r="B15336" s="5">
        <f t="shared" ca="1" si="1193"/>
        <v>5.8042135984932672</v>
      </c>
      <c r="C15336" s="5">
        <f t="shared" ca="1" si="1196"/>
        <v>2.8981350148891825E-2</v>
      </c>
      <c r="D15336" s="5">
        <f t="shared" ca="1" si="1194"/>
        <v>6.0815000000000001</v>
      </c>
      <c r="E15336" s="5">
        <f t="shared" ca="1" si="1197"/>
        <v>0</v>
      </c>
      <c r="F15336" s="5">
        <f t="shared" ca="1" si="1195"/>
        <v>-0.27728640150673289</v>
      </c>
    </row>
    <row r="15337" spans="1:6">
      <c r="A15337" s="1">
        <f t="shared" si="1198"/>
        <v>52955</v>
      </c>
      <c r="B15337" s="5">
        <f t="shared" ca="1" si="1193"/>
        <v>5.8977303791121187</v>
      </c>
      <c r="C15337" s="5">
        <f t="shared" ca="1" si="1196"/>
        <v>9.3516780618851686E-2</v>
      </c>
      <c r="D15337" s="5">
        <f t="shared" ca="1" si="1194"/>
        <v>6.0815000000000001</v>
      </c>
      <c r="E15337" s="5">
        <f t="shared" ca="1" si="1197"/>
        <v>0</v>
      </c>
      <c r="F15337" s="5">
        <f t="shared" ca="1" si="1195"/>
        <v>-0.1837696208878814</v>
      </c>
    </row>
    <row r="15338" spans="1:6">
      <c r="A15338" s="1">
        <f t="shared" si="1198"/>
        <v>52956</v>
      </c>
      <c r="B15338" s="5">
        <f t="shared" ca="1" si="1193"/>
        <v>5.9453342890652525</v>
      </c>
      <c r="C15338" s="5">
        <f t="shared" ca="1" si="1196"/>
        <v>4.7603909953133863E-2</v>
      </c>
      <c r="D15338" s="5">
        <f t="shared" ca="1" si="1194"/>
        <v>6.0815000000000001</v>
      </c>
      <c r="E15338" s="5">
        <f t="shared" ca="1" si="1197"/>
        <v>0</v>
      </c>
      <c r="F15338" s="5">
        <f t="shared" ca="1" si="1195"/>
        <v>-0.13616571093474761</v>
      </c>
    </row>
    <row r="15339" spans="1:6">
      <c r="A15339" s="1">
        <f t="shared" si="1198"/>
        <v>52957</v>
      </c>
      <c r="B15339" s="5">
        <f t="shared" ca="1" si="1193"/>
        <v>5.9969316612746431</v>
      </c>
      <c r="C15339" s="5">
        <f t="shared" ca="1" si="1196"/>
        <v>5.1597372209390778E-2</v>
      </c>
      <c r="D15339" s="5">
        <f t="shared" ca="1" si="1194"/>
        <v>6.0815000000000001</v>
      </c>
      <c r="E15339" s="5">
        <f t="shared" ca="1" si="1197"/>
        <v>0</v>
      </c>
      <c r="F15339" s="5">
        <f t="shared" ca="1" si="1195"/>
        <v>-8.4568338725357073E-2</v>
      </c>
    </row>
    <row r="15340" spans="1:6">
      <c r="A15340" s="1">
        <f t="shared" si="1198"/>
        <v>52958</v>
      </c>
      <c r="B15340" s="5">
        <f t="shared" ca="1" si="1193"/>
        <v>6.0037111158614804</v>
      </c>
      <c r="C15340" s="5">
        <f t="shared" ca="1" si="1196"/>
        <v>6.7794545868376495E-3</v>
      </c>
      <c r="D15340" s="5">
        <f t="shared" ca="1" si="1194"/>
        <v>6.0815000000000001</v>
      </c>
      <c r="E15340" s="5">
        <f t="shared" ca="1" si="1197"/>
        <v>0</v>
      </c>
      <c r="F15340" s="5">
        <f t="shared" ca="1" si="1195"/>
        <v>-7.7788884138519698E-2</v>
      </c>
    </row>
    <row r="15341" spans="1:6">
      <c r="A15341" s="1">
        <f t="shared" si="1198"/>
        <v>52959</v>
      </c>
      <c r="B15341" s="5">
        <f t="shared" ca="1" si="1193"/>
        <v>5.9829928919459983</v>
      </c>
      <c r="C15341" s="5">
        <f t="shared" ca="1" si="1196"/>
        <v>-2.0718223915482073E-2</v>
      </c>
      <c r="D15341" s="5">
        <f t="shared" ca="1" si="1194"/>
        <v>6.0815000000000001</v>
      </c>
      <c r="E15341" s="5">
        <f t="shared" ca="1" si="1197"/>
        <v>0</v>
      </c>
      <c r="F15341" s="5">
        <f t="shared" ca="1" si="1195"/>
        <v>-9.8507108054001868E-2</v>
      </c>
    </row>
    <row r="15342" spans="1:6">
      <c r="A15342" s="1">
        <f t="shared" si="1198"/>
        <v>52960</v>
      </c>
      <c r="B15342" s="5">
        <f t="shared" ca="1" si="1193"/>
        <v>5.9532371149591787</v>
      </c>
      <c r="C15342" s="5">
        <f t="shared" ca="1" si="1196"/>
        <v>-2.9755776986819908E-2</v>
      </c>
      <c r="D15342" s="5">
        <f t="shared" ca="1" si="1194"/>
        <v>6.0815000000000001</v>
      </c>
      <c r="E15342" s="5">
        <f t="shared" ca="1" si="1197"/>
        <v>0</v>
      </c>
      <c r="F15342" s="5">
        <f t="shared" ca="1" si="1195"/>
        <v>-0.12826288504082139</v>
      </c>
    </row>
    <row r="15343" spans="1:6">
      <c r="A15343" s="1">
        <f t="shared" si="1198"/>
        <v>52961</v>
      </c>
      <c r="B15343" s="5">
        <f t="shared" ca="1" si="1193"/>
        <v>5.9810323457663905</v>
      </c>
      <c r="C15343" s="5">
        <f t="shared" ca="1" si="1196"/>
        <v>2.7795230807211795E-2</v>
      </c>
      <c r="D15343" s="5">
        <f t="shared" ca="1" si="1194"/>
        <v>6.0815000000000001</v>
      </c>
      <c r="E15343" s="5">
        <f t="shared" ca="1" si="1197"/>
        <v>0</v>
      </c>
      <c r="F15343" s="5">
        <f t="shared" ca="1" si="1195"/>
        <v>-0.10046765423360959</v>
      </c>
    </row>
    <row r="15344" spans="1:6">
      <c r="A15344" s="1">
        <f t="shared" si="1198"/>
        <v>52962</v>
      </c>
      <c r="B15344" s="5">
        <f t="shared" ca="1" si="1193"/>
        <v>5.8840095069714353</v>
      </c>
      <c r="C15344" s="5">
        <f t="shared" ca="1" si="1196"/>
        <v>-9.7022838794954977E-2</v>
      </c>
      <c r="D15344" s="5">
        <f t="shared" ca="1" si="1194"/>
        <v>6.0815000000000001</v>
      </c>
      <c r="E15344" s="5">
        <f t="shared" ca="1" si="1197"/>
        <v>0</v>
      </c>
      <c r="F15344" s="5">
        <f t="shared" ca="1" si="1195"/>
        <v>-0.19749049302856481</v>
      </c>
    </row>
    <row r="15345" spans="1:6">
      <c r="A15345" s="1">
        <f t="shared" si="1198"/>
        <v>52963</v>
      </c>
      <c r="B15345" s="5">
        <f t="shared" ca="1" si="1193"/>
        <v>5.9735516346770225</v>
      </c>
      <c r="C15345" s="5">
        <f t="shared" ca="1" si="1196"/>
        <v>8.9542127705587629E-2</v>
      </c>
      <c r="D15345" s="5">
        <f t="shared" ca="1" si="1194"/>
        <v>6.0815000000000001</v>
      </c>
      <c r="E15345" s="5">
        <f t="shared" ca="1" si="1197"/>
        <v>0</v>
      </c>
      <c r="F15345" s="5">
        <f t="shared" ca="1" si="1195"/>
        <v>-0.10794836532297758</v>
      </c>
    </row>
    <row r="15346" spans="1:6">
      <c r="A15346" s="1">
        <f t="shared" si="1198"/>
        <v>52964</v>
      </c>
      <c r="B15346" s="5">
        <f t="shared" ca="1" si="1193"/>
        <v>6.0023335439112788</v>
      </c>
      <c r="C15346" s="5">
        <f t="shared" ca="1" si="1196"/>
        <v>2.8781909234256588E-2</v>
      </c>
      <c r="D15346" s="5">
        <f t="shared" ca="1" si="1194"/>
        <v>6.0815000000000001</v>
      </c>
      <c r="E15346" s="5">
        <f t="shared" ca="1" si="1197"/>
        <v>0</v>
      </c>
      <c r="F15346" s="5">
        <f t="shared" ca="1" si="1195"/>
        <v>-7.9166456088721304E-2</v>
      </c>
    </row>
    <row r="15347" spans="1:6">
      <c r="A15347" s="1">
        <f t="shared" si="1198"/>
        <v>52965</v>
      </c>
      <c r="B15347" s="5">
        <f t="shared" ca="1" si="1193"/>
        <v>6.0181133428892757</v>
      </c>
      <c r="C15347" s="5">
        <f t="shared" ca="1" si="1196"/>
        <v>1.5779798977997042E-2</v>
      </c>
      <c r="D15347" s="5">
        <f t="shared" ca="1" si="1194"/>
        <v>6.0815000000000001</v>
      </c>
      <c r="E15347" s="5">
        <f t="shared" ca="1" si="1197"/>
        <v>0</v>
      </c>
      <c r="F15347" s="5">
        <f t="shared" ca="1" si="1195"/>
        <v>-6.3386657110724443E-2</v>
      </c>
    </row>
    <row r="15348" spans="1:6">
      <c r="A15348" s="1">
        <f t="shared" si="1198"/>
        <v>52966</v>
      </c>
      <c r="B15348" s="5">
        <f t="shared" ca="1" si="1193"/>
        <v>5.9969132106157161</v>
      </c>
      <c r="C15348" s="5">
        <f t="shared" ca="1" si="1196"/>
        <v>-2.1200132273559786E-2</v>
      </c>
      <c r="D15348" s="5">
        <f t="shared" ca="1" si="1194"/>
        <v>6.0815000000000001</v>
      </c>
      <c r="E15348" s="5">
        <f t="shared" ca="1" si="1197"/>
        <v>0</v>
      </c>
      <c r="F15348" s="5">
        <f t="shared" ca="1" si="1195"/>
        <v>-8.4586789384283989E-2</v>
      </c>
    </row>
    <row r="15349" spans="1:6">
      <c r="A15349" s="1">
        <f t="shared" si="1198"/>
        <v>52967</v>
      </c>
      <c r="B15349" s="5">
        <f t="shared" ca="1" si="1193"/>
        <v>6.0511436431647745</v>
      </c>
      <c r="C15349" s="5">
        <f t="shared" ca="1" si="1196"/>
        <v>5.4230432549058336E-2</v>
      </c>
      <c r="D15349" s="5">
        <f t="shared" ca="1" si="1194"/>
        <v>6.0815000000000001</v>
      </c>
      <c r="E15349" s="5">
        <f t="shared" ca="1" si="1197"/>
        <v>0</v>
      </c>
      <c r="F15349" s="5">
        <f t="shared" ca="1" si="1195"/>
        <v>-3.035635683522564E-2</v>
      </c>
    </row>
    <row r="15350" spans="1:6">
      <c r="A15350" s="1">
        <f t="shared" si="1198"/>
        <v>52968</v>
      </c>
      <c r="B15350" s="5">
        <f t="shared" ca="1" si="1193"/>
        <v>6.0806309534874927</v>
      </c>
      <c r="C15350" s="5">
        <f t="shared" ca="1" si="1196"/>
        <v>2.9487310322718462E-2</v>
      </c>
      <c r="D15350" s="5">
        <f t="shared" ca="1" si="1194"/>
        <v>6.0815000000000001</v>
      </c>
      <c r="E15350" s="5">
        <f t="shared" ca="1" si="1197"/>
        <v>0</v>
      </c>
      <c r="F15350" s="5">
        <f t="shared" ca="1" si="1195"/>
        <v>-8.6904651250740983E-4</v>
      </c>
    </row>
    <row r="15351" spans="1:6">
      <c r="A15351" s="1">
        <f t="shared" si="1198"/>
        <v>52969</v>
      </c>
      <c r="B15351" s="5">
        <f t="shared" ca="1" si="1193"/>
        <v>6.0267573700850603</v>
      </c>
      <c r="C15351" s="5">
        <f t="shared" ca="1" si="1196"/>
        <v>-5.3873583402432396E-2</v>
      </c>
      <c r="D15351" s="5">
        <f t="shared" ca="1" si="1194"/>
        <v>6.0815000000000001</v>
      </c>
      <c r="E15351" s="5">
        <f t="shared" ca="1" si="1197"/>
        <v>0</v>
      </c>
      <c r="F15351" s="5">
        <f t="shared" ca="1" si="1195"/>
        <v>-5.4742629914939833E-2</v>
      </c>
    </row>
    <row r="15352" spans="1:6">
      <c r="A15352" s="1">
        <f t="shared" si="1198"/>
        <v>52970</v>
      </c>
      <c r="B15352" s="5">
        <f t="shared" ca="1" si="1193"/>
        <v>6.0046890934736092</v>
      </c>
      <c r="C15352" s="5">
        <f t="shared" ca="1" si="1196"/>
        <v>-2.2068276611450985E-2</v>
      </c>
      <c r="D15352" s="5">
        <f t="shared" ca="1" si="1194"/>
        <v>6.0815000000000001</v>
      </c>
      <c r="E15352" s="5">
        <f t="shared" ca="1" si="1197"/>
        <v>0</v>
      </c>
      <c r="F15352" s="5">
        <f t="shared" ca="1" si="1195"/>
        <v>-7.6810906526390887E-2</v>
      </c>
    </row>
    <row r="15353" spans="1:6">
      <c r="A15353" s="1">
        <f t="shared" si="1198"/>
        <v>52971</v>
      </c>
      <c r="B15353" s="5">
        <f t="shared" ca="1" si="1193"/>
        <v>6.0624547972523004</v>
      </c>
      <c r="C15353" s="5">
        <f t="shared" ca="1" si="1196"/>
        <v>5.7765703778691377E-2</v>
      </c>
      <c r="D15353" s="5">
        <f t="shared" ca="1" si="1194"/>
        <v>6.0815000000000001</v>
      </c>
      <c r="E15353" s="5">
        <f t="shared" ca="1" si="1197"/>
        <v>0</v>
      </c>
      <c r="F15353" s="5">
        <f t="shared" ca="1" si="1195"/>
        <v>-1.9045202747699719E-2</v>
      </c>
    </row>
    <row r="15354" spans="1:6">
      <c r="A15354" s="1">
        <f t="shared" si="1198"/>
        <v>52972</v>
      </c>
      <c r="B15354" s="5">
        <f t="shared" ca="1" si="1193"/>
        <v>5.9746194977478977</v>
      </c>
      <c r="C15354" s="5">
        <f t="shared" ca="1" si="1196"/>
        <v>-8.78352995044024E-2</v>
      </c>
      <c r="D15354" s="5">
        <f t="shared" ca="1" si="1194"/>
        <v>6.0815000000000001</v>
      </c>
      <c r="E15354" s="5">
        <f t="shared" ca="1" si="1197"/>
        <v>0</v>
      </c>
      <c r="F15354" s="5">
        <f t="shared" ca="1" si="1195"/>
        <v>-0.10688050225210244</v>
      </c>
    </row>
    <row r="15355" spans="1:6">
      <c r="A15355" s="1">
        <f t="shared" si="1198"/>
        <v>52973</v>
      </c>
      <c r="B15355" s="5">
        <f t="shared" ca="1" si="1193"/>
        <v>6.0080434484037291</v>
      </c>
      <c r="C15355" s="5">
        <f t="shared" ca="1" si="1196"/>
        <v>3.3423950655831612E-2</v>
      </c>
      <c r="D15355" s="5">
        <f t="shared" ca="1" si="1194"/>
        <v>6.0815000000000001</v>
      </c>
      <c r="E15355" s="5">
        <f t="shared" ca="1" si="1197"/>
        <v>0</v>
      </c>
      <c r="F15355" s="5">
        <f t="shared" ca="1" si="1195"/>
        <v>-7.3456551596271069E-2</v>
      </c>
    </row>
    <row r="15356" spans="1:6">
      <c r="A15356" s="1">
        <f t="shared" si="1198"/>
        <v>52974</v>
      </c>
      <c r="B15356" s="5">
        <f t="shared" ca="1" si="1193"/>
        <v>6.0047056731960629</v>
      </c>
      <c r="C15356" s="5">
        <f t="shared" ca="1" si="1196"/>
        <v>-3.3377752076664486E-3</v>
      </c>
      <c r="D15356" s="5">
        <f t="shared" ca="1" si="1194"/>
        <v>6.0815000000000001</v>
      </c>
      <c r="E15356" s="5">
        <f t="shared" ca="1" si="1197"/>
        <v>0</v>
      </c>
      <c r="F15356" s="5">
        <f t="shared" ca="1" si="1195"/>
        <v>-7.6794326803937274E-2</v>
      </c>
    </row>
    <row r="15357" spans="1:6">
      <c r="A15357" s="1">
        <f t="shared" si="1198"/>
        <v>52975</v>
      </c>
      <c r="B15357" s="5">
        <f t="shared" ca="1" si="1193"/>
        <v>6.0094270476611173</v>
      </c>
      <c r="C15357" s="5">
        <f t="shared" ca="1" si="1196"/>
        <v>4.7213744650545335E-3</v>
      </c>
      <c r="D15357" s="5">
        <f t="shared" ca="1" si="1194"/>
        <v>6.0815000000000001</v>
      </c>
      <c r="E15357" s="5">
        <f t="shared" ca="1" si="1197"/>
        <v>0</v>
      </c>
      <c r="F15357" s="5">
        <f t="shared" ca="1" si="1195"/>
        <v>-7.2072952338882779E-2</v>
      </c>
    </row>
    <row r="15358" spans="1:6">
      <c r="A15358" s="1">
        <f t="shared" si="1198"/>
        <v>52976</v>
      </c>
      <c r="B15358" s="5">
        <f t="shared" ref="B15358:B15421" ca="1" si="1199">B15357+C15358</f>
        <v>5.9909999829104406</v>
      </c>
      <c r="C15358" s="5">
        <f t="shared" ca="1" si="1196"/>
        <v>-1.8427064750676816E-2</v>
      </c>
      <c r="D15358" s="5">
        <f t="shared" ref="D15358:D15421" ca="1" si="1200">VLOOKUP(A15358,$A$1510:$B$4749,2,TRUE)</f>
        <v>6.0815000000000001</v>
      </c>
      <c r="E15358" s="5">
        <f t="shared" ca="1" si="1197"/>
        <v>0</v>
      </c>
      <c r="F15358" s="5">
        <f t="shared" ref="F15358:F15421" ca="1" si="1201">B15358-D15358</f>
        <v>-9.050001708955957E-2</v>
      </c>
    </row>
    <row r="15359" spans="1:6">
      <c r="A15359" s="1">
        <f t="shared" si="1198"/>
        <v>52977</v>
      </c>
      <c r="B15359" s="5">
        <f t="shared" ca="1" si="1199"/>
        <v>6.0531554994679437</v>
      </c>
      <c r="C15359" s="5">
        <f t="shared" ca="1" si="1196"/>
        <v>6.215551655750301E-2</v>
      </c>
      <c r="D15359" s="5">
        <f t="shared" ca="1" si="1200"/>
        <v>6.0815000000000001</v>
      </c>
      <c r="E15359" s="5">
        <f t="shared" ca="1" si="1197"/>
        <v>0</v>
      </c>
      <c r="F15359" s="5">
        <f t="shared" ca="1" si="1201"/>
        <v>-2.8344500532056394E-2</v>
      </c>
    </row>
    <row r="15360" spans="1:6">
      <c r="A15360" s="1">
        <f t="shared" si="1198"/>
        <v>52978</v>
      </c>
      <c r="B15360" s="5">
        <f t="shared" ca="1" si="1199"/>
        <v>6.0017351167298196</v>
      </c>
      <c r="C15360" s="5">
        <f t="shared" ca="1" si="1196"/>
        <v>-5.1420382738124451E-2</v>
      </c>
      <c r="D15360" s="5">
        <f t="shared" ca="1" si="1200"/>
        <v>6.0815000000000001</v>
      </c>
      <c r="E15360" s="5">
        <f t="shared" ca="1" si="1197"/>
        <v>0</v>
      </c>
      <c r="F15360" s="5">
        <f t="shared" ca="1" si="1201"/>
        <v>-7.9764883270180498E-2</v>
      </c>
    </row>
    <row r="15361" spans="1:6">
      <c r="A15361" s="1">
        <f t="shared" si="1198"/>
        <v>52979</v>
      </c>
      <c r="B15361" s="5">
        <f t="shared" ca="1" si="1199"/>
        <v>6.0407787333853724</v>
      </c>
      <c r="C15361" s="5">
        <f t="shared" ca="1" si="1196"/>
        <v>3.9043616655552872E-2</v>
      </c>
      <c r="D15361" s="5">
        <f t="shared" ca="1" si="1200"/>
        <v>6.0815000000000001</v>
      </c>
      <c r="E15361" s="5">
        <f t="shared" ca="1" si="1197"/>
        <v>0</v>
      </c>
      <c r="F15361" s="5">
        <f t="shared" ca="1" si="1201"/>
        <v>-4.0721266614627716E-2</v>
      </c>
    </row>
    <row r="15362" spans="1:6">
      <c r="A15362" s="1">
        <f t="shared" si="1198"/>
        <v>52980</v>
      </c>
      <c r="B15362" s="5">
        <f t="shared" ca="1" si="1199"/>
        <v>6.055496324034455</v>
      </c>
      <c r="C15362" s="5">
        <f t="shared" ca="1" si="1196"/>
        <v>1.4717590649082624E-2</v>
      </c>
      <c r="D15362" s="5">
        <f t="shared" ca="1" si="1200"/>
        <v>6.0815000000000001</v>
      </c>
      <c r="E15362" s="5">
        <f t="shared" ca="1" si="1197"/>
        <v>0</v>
      </c>
      <c r="F15362" s="5">
        <f t="shared" ca="1" si="1201"/>
        <v>-2.6003675965545092E-2</v>
      </c>
    </row>
    <row r="15363" spans="1:6">
      <c r="A15363" s="1">
        <f t="shared" si="1198"/>
        <v>52981</v>
      </c>
      <c r="B15363" s="5">
        <f t="shared" ca="1" si="1199"/>
        <v>6.007205879990102</v>
      </c>
      <c r="C15363" s="5">
        <f t="shared" ca="1" si="1196"/>
        <v>-4.829044404435328E-2</v>
      </c>
      <c r="D15363" s="5">
        <f t="shared" ca="1" si="1200"/>
        <v>6.0815000000000001</v>
      </c>
      <c r="E15363" s="5">
        <f t="shared" ca="1" si="1197"/>
        <v>0</v>
      </c>
      <c r="F15363" s="5">
        <f t="shared" ca="1" si="1201"/>
        <v>-7.4294120009898101E-2</v>
      </c>
    </row>
    <row r="15364" spans="1:6">
      <c r="A15364" s="1">
        <f t="shared" si="1198"/>
        <v>52982</v>
      </c>
      <c r="B15364" s="5">
        <f t="shared" ca="1" si="1199"/>
        <v>5.9756242061883551</v>
      </c>
      <c r="C15364" s="5">
        <f t="shared" ca="1" si="1196"/>
        <v>-3.1581673801746826E-2</v>
      </c>
      <c r="D15364" s="5">
        <f t="shared" ca="1" si="1200"/>
        <v>6.0815000000000001</v>
      </c>
      <c r="E15364" s="5">
        <f t="shared" ca="1" si="1197"/>
        <v>0</v>
      </c>
      <c r="F15364" s="5">
        <f t="shared" ca="1" si="1201"/>
        <v>-0.10587579381164502</v>
      </c>
    </row>
    <row r="15365" spans="1:6">
      <c r="A15365" s="1">
        <f t="shared" si="1198"/>
        <v>52983</v>
      </c>
      <c r="B15365" s="5">
        <f t="shared" ca="1" si="1199"/>
        <v>5.9999919263977111</v>
      </c>
      <c r="C15365" s="5">
        <f t="shared" ca="1" si="1196"/>
        <v>2.4367720209355695E-2</v>
      </c>
      <c r="D15365" s="5">
        <f t="shared" ca="1" si="1200"/>
        <v>6.0815000000000001</v>
      </c>
      <c r="E15365" s="5">
        <f t="shared" ca="1" si="1197"/>
        <v>0</v>
      </c>
      <c r="F15365" s="5">
        <f t="shared" ca="1" si="1201"/>
        <v>-8.1508073602289066E-2</v>
      </c>
    </row>
    <row r="15366" spans="1:6">
      <c r="A15366" s="1">
        <f t="shared" si="1198"/>
        <v>52984</v>
      </c>
      <c r="B15366" s="5">
        <f t="shared" ca="1" si="1199"/>
        <v>6.0292161964185267</v>
      </c>
      <c r="C15366" s="5">
        <f t="shared" ca="1" si="1196"/>
        <v>2.9224270020815336E-2</v>
      </c>
      <c r="D15366" s="5">
        <f t="shared" ca="1" si="1200"/>
        <v>6.0815000000000001</v>
      </c>
      <c r="E15366" s="5">
        <f t="shared" ca="1" si="1197"/>
        <v>0</v>
      </c>
      <c r="F15366" s="5">
        <f t="shared" ca="1" si="1201"/>
        <v>-5.2283803581473443E-2</v>
      </c>
    </row>
    <row r="15367" spans="1:6">
      <c r="A15367" s="1">
        <f t="shared" si="1198"/>
        <v>52985</v>
      </c>
      <c r="B15367" s="5">
        <f t="shared" ca="1" si="1199"/>
        <v>5.9560211215669314</v>
      </c>
      <c r="C15367" s="5">
        <f t="shared" ca="1" si="1196"/>
        <v>-7.3195074851595265E-2</v>
      </c>
      <c r="D15367" s="5">
        <f t="shared" ca="1" si="1200"/>
        <v>6.0815000000000001</v>
      </c>
      <c r="E15367" s="5">
        <f t="shared" ca="1" si="1197"/>
        <v>0</v>
      </c>
      <c r="F15367" s="5">
        <f t="shared" ca="1" si="1201"/>
        <v>-0.12547887843306871</v>
      </c>
    </row>
    <row r="15368" spans="1:6">
      <c r="A15368" s="1">
        <f t="shared" si="1198"/>
        <v>52986</v>
      </c>
      <c r="B15368" s="5">
        <f t="shared" ca="1" si="1199"/>
        <v>5.8972070082324652</v>
      </c>
      <c r="C15368" s="5">
        <f t="shared" ca="1" si="1196"/>
        <v>-5.8814113334466532E-2</v>
      </c>
      <c r="D15368" s="5">
        <f t="shared" ca="1" si="1200"/>
        <v>6.0815000000000001</v>
      </c>
      <c r="E15368" s="5">
        <f t="shared" ca="1" si="1197"/>
        <v>0</v>
      </c>
      <c r="F15368" s="5">
        <f t="shared" ca="1" si="1201"/>
        <v>-0.18429299176753489</v>
      </c>
    </row>
    <row r="15369" spans="1:6">
      <c r="A15369" s="1">
        <f t="shared" si="1198"/>
        <v>52987</v>
      </c>
      <c r="B15369" s="5">
        <f t="shared" ca="1" si="1199"/>
        <v>5.9830831772665762</v>
      </c>
      <c r="C15369" s="5">
        <f t="shared" ca="1" si="1196"/>
        <v>8.5876169034111147E-2</v>
      </c>
      <c r="D15369" s="5">
        <f t="shared" ca="1" si="1200"/>
        <v>6.0815000000000001</v>
      </c>
      <c r="E15369" s="5">
        <f t="shared" ca="1" si="1197"/>
        <v>0</v>
      </c>
      <c r="F15369" s="5">
        <f t="shared" ca="1" si="1201"/>
        <v>-9.8416822733423892E-2</v>
      </c>
    </row>
    <row r="15370" spans="1:6">
      <c r="A15370" s="1">
        <f t="shared" si="1198"/>
        <v>52988</v>
      </c>
      <c r="B15370" s="5">
        <f t="shared" ca="1" si="1199"/>
        <v>5.9217539221497164</v>
      </c>
      <c r="C15370" s="5">
        <f t="shared" ca="1" si="1196"/>
        <v>-6.1329255116859868E-2</v>
      </c>
      <c r="D15370" s="5">
        <f t="shared" ca="1" si="1200"/>
        <v>6.0815000000000001</v>
      </c>
      <c r="E15370" s="5">
        <f t="shared" ca="1" si="1197"/>
        <v>0</v>
      </c>
      <c r="F15370" s="5">
        <f t="shared" ca="1" si="1201"/>
        <v>-0.15974607785028372</v>
      </c>
    </row>
    <row r="15371" spans="1:6">
      <c r="A15371" s="1">
        <f t="shared" si="1198"/>
        <v>52989</v>
      </c>
      <c r="B15371" s="5">
        <f t="shared" ca="1" si="1199"/>
        <v>5.9278784982235129</v>
      </c>
      <c r="C15371" s="5">
        <f t="shared" ca="1" si="1196"/>
        <v>6.1245760737960713E-3</v>
      </c>
      <c r="D15371" s="5">
        <f t="shared" ca="1" si="1200"/>
        <v>6.0815000000000001</v>
      </c>
      <c r="E15371" s="5">
        <f t="shared" ca="1" si="1197"/>
        <v>0</v>
      </c>
      <c r="F15371" s="5">
        <f t="shared" ca="1" si="1201"/>
        <v>-0.15362150177648726</v>
      </c>
    </row>
    <row r="15372" spans="1:6">
      <c r="A15372" s="1">
        <f t="shared" si="1198"/>
        <v>52990</v>
      </c>
      <c r="B15372" s="5">
        <f t="shared" ca="1" si="1199"/>
        <v>5.9157932448238055</v>
      </c>
      <c r="C15372" s="5">
        <f t="shared" ca="1" si="1196"/>
        <v>-1.2085253399707474E-2</v>
      </c>
      <c r="D15372" s="5">
        <f t="shared" ca="1" si="1200"/>
        <v>6.0815000000000001</v>
      </c>
      <c r="E15372" s="5">
        <f t="shared" ca="1" si="1197"/>
        <v>0</v>
      </c>
      <c r="F15372" s="5">
        <f t="shared" ca="1" si="1201"/>
        <v>-0.1657067551761946</v>
      </c>
    </row>
    <row r="15373" spans="1:6">
      <c r="A15373" s="1">
        <f t="shared" si="1198"/>
        <v>52991</v>
      </c>
      <c r="B15373" s="5">
        <f t="shared" ca="1" si="1199"/>
        <v>5.905790187353432</v>
      </c>
      <c r="C15373" s="5">
        <f t="shared" ca="1" si="1196"/>
        <v>-1.0003057470373555E-2</v>
      </c>
      <c r="D15373" s="5">
        <f t="shared" ca="1" si="1200"/>
        <v>6.0815000000000001</v>
      </c>
      <c r="E15373" s="5">
        <f t="shared" ca="1" si="1197"/>
        <v>0</v>
      </c>
      <c r="F15373" s="5">
        <f t="shared" ca="1" si="1201"/>
        <v>-0.17570981264656815</v>
      </c>
    </row>
    <row r="15374" spans="1:6">
      <c r="A15374" s="1">
        <f t="shared" si="1198"/>
        <v>52992</v>
      </c>
      <c r="B15374" s="5">
        <f t="shared" ca="1" si="1199"/>
        <v>5.8692815297655416</v>
      </c>
      <c r="C15374" s="5">
        <f t="shared" ca="1" si="1196"/>
        <v>-3.6508657587890528E-2</v>
      </c>
      <c r="D15374" s="5">
        <f t="shared" ca="1" si="1200"/>
        <v>6.0815000000000001</v>
      </c>
      <c r="E15374" s="5">
        <f t="shared" ca="1" si="1197"/>
        <v>0</v>
      </c>
      <c r="F15374" s="5">
        <f t="shared" ca="1" si="1201"/>
        <v>-0.2122184702344585</v>
      </c>
    </row>
    <row r="15375" spans="1:6">
      <c r="A15375" s="1">
        <f t="shared" si="1198"/>
        <v>52993</v>
      </c>
      <c r="B15375" s="5">
        <f t="shared" ca="1" si="1199"/>
        <v>5.8577365063103786</v>
      </c>
      <c r="C15375" s="5">
        <f t="shared" ca="1" si="1196"/>
        <v>-1.1545023455162982E-2</v>
      </c>
      <c r="D15375" s="5">
        <f t="shared" ca="1" si="1200"/>
        <v>6.0815000000000001</v>
      </c>
      <c r="E15375" s="5">
        <f t="shared" ca="1" si="1197"/>
        <v>0</v>
      </c>
      <c r="F15375" s="5">
        <f t="shared" ca="1" si="1201"/>
        <v>-0.22376349368962156</v>
      </c>
    </row>
    <row r="15376" spans="1:6">
      <c r="A15376" s="1">
        <f t="shared" si="1198"/>
        <v>52994</v>
      </c>
      <c r="B15376" s="5">
        <f t="shared" ca="1" si="1199"/>
        <v>5.8640463896352184</v>
      </c>
      <c r="C15376" s="5">
        <f t="shared" ca="1" si="1196"/>
        <v>6.3098833248400963E-3</v>
      </c>
      <c r="D15376" s="5">
        <f t="shared" ca="1" si="1200"/>
        <v>6.0815000000000001</v>
      </c>
      <c r="E15376" s="5">
        <f t="shared" ca="1" si="1197"/>
        <v>0</v>
      </c>
      <c r="F15376" s="5">
        <f t="shared" ca="1" si="1201"/>
        <v>-0.21745361036478172</v>
      </c>
    </row>
    <row r="15377" spans="1:6">
      <c r="A15377" s="1">
        <f t="shared" si="1198"/>
        <v>52995</v>
      </c>
      <c r="B15377" s="5">
        <f t="shared" ca="1" si="1199"/>
        <v>5.8487617391162123</v>
      </c>
      <c r="C15377" s="5">
        <f t="shared" ref="C15377:C15440" ca="1" si="1202">(kappa*(gamma/100-B15376/100)/365+sigma*SQRT(B15376/100)*NORMSINV(RAND())*SQRT(1/365))*100</f>
        <v>-1.5284650519006376E-2</v>
      </c>
      <c r="D15377" s="5">
        <f t="shared" ca="1" si="1200"/>
        <v>6.0815000000000001</v>
      </c>
      <c r="E15377" s="5">
        <f t="shared" ref="E15377:E15440" ca="1" si="1203">D15377-D15376</f>
        <v>0</v>
      </c>
      <c r="F15377" s="5">
        <f t="shared" ca="1" si="1201"/>
        <v>-0.2327382608837878</v>
      </c>
    </row>
    <row r="15378" spans="1:6">
      <c r="A15378" s="1">
        <f t="shared" ref="A15378:A15441" si="1204">A15377+1</f>
        <v>52996</v>
      </c>
      <c r="B15378" s="5">
        <f t="shared" ca="1" si="1199"/>
        <v>5.8658661180730212</v>
      </c>
      <c r="C15378" s="5">
        <f t="shared" ca="1" si="1202"/>
        <v>1.7104378956808605E-2</v>
      </c>
      <c r="D15378" s="5">
        <f t="shared" ca="1" si="1200"/>
        <v>6.0815000000000001</v>
      </c>
      <c r="E15378" s="5">
        <f t="shared" ca="1" si="1203"/>
        <v>0</v>
      </c>
      <c r="F15378" s="5">
        <f t="shared" ca="1" si="1201"/>
        <v>-0.21563388192697897</v>
      </c>
    </row>
    <row r="15379" spans="1:6">
      <c r="A15379" s="1">
        <f t="shared" si="1204"/>
        <v>52997</v>
      </c>
      <c r="B15379" s="5">
        <f t="shared" ca="1" si="1199"/>
        <v>5.8828758501079887</v>
      </c>
      <c r="C15379" s="5">
        <f t="shared" ca="1" si="1202"/>
        <v>1.7009732034967872E-2</v>
      </c>
      <c r="D15379" s="5">
        <f t="shared" ca="1" si="1200"/>
        <v>6.0815000000000001</v>
      </c>
      <c r="E15379" s="5">
        <f t="shared" ca="1" si="1203"/>
        <v>0</v>
      </c>
      <c r="F15379" s="5">
        <f t="shared" ca="1" si="1201"/>
        <v>-0.19862414989201138</v>
      </c>
    </row>
    <row r="15380" spans="1:6">
      <c r="A15380" s="1">
        <f t="shared" si="1204"/>
        <v>52998</v>
      </c>
      <c r="B15380" s="5">
        <f t="shared" ca="1" si="1199"/>
        <v>5.9222919367754621</v>
      </c>
      <c r="C15380" s="5">
        <f t="shared" ca="1" si="1202"/>
        <v>3.9416086667473711E-2</v>
      </c>
      <c r="D15380" s="5">
        <f t="shared" ca="1" si="1200"/>
        <v>6.0815000000000001</v>
      </c>
      <c r="E15380" s="5">
        <f t="shared" ca="1" si="1203"/>
        <v>0</v>
      </c>
      <c r="F15380" s="5">
        <f t="shared" ca="1" si="1201"/>
        <v>-0.15920806322453807</v>
      </c>
    </row>
    <row r="15381" spans="1:6">
      <c r="A15381" s="1">
        <f t="shared" si="1204"/>
        <v>52999</v>
      </c>
      <c r="B15381" s="5">
        <f t="shared" ca="1" si="1199"/>
        <v>5.9816611377938633</v>
      </c>
      <c r="C15381" s="5">
        <f t="shared" ca="1" si="1202"/>
        <v>5.9369201018401083E-2</v>
      </c>
      <c r="D15381" s="5">
        <f t="shared" ca="1" si="1200"/>
        <v>6.0815000000000001</v>
      </c>
      <c r="E15381" s="5">
        <f t="shared" ca="1" si="1203"/>
        <v>0</v>
      </c>
      <c r="F15381" s="5">
        <f t="shared" ca="1" si="1201"/>
        <v>-9.9838862206136803E-2</v>
      </c>
    </row>
    <row r="15382" spans="1:6">
      <c r="A15382" s="1">
        <f t="shared" si="1204"/>
        <v>53000</v>
      </c>
      <c r="B15382" s="5">
        <f t="shared" ca="1" si="1199"/>
        <v>5.9402903340752404</v>
      </c>
      <c r="C15382" s="5">
        <f t="shared" ca="1" si="1202"/>
        <v>-4.137080371862302E-2</v>
      </c>
      <c r="D15382" s="5">
        <f t="shared" ca="1" si="1200"/>
        <v>6.0815000000000001</v>
      </c>
      <c r="E15382" s="5">
        <f t="shared" ca="1" si="1203"/>
        <v>0</v>
      </c>
      <c r="F15382" s="5">
        <f t="shared" ca="1" si="1201"/>
        <v>-0.1412096659247597</v>
      </c>
    </row>
    <row r="15383" spans="1:6">
      <c r="A15383" s="1">
        <f t="shared" si="1204"/>
        <v>53001</v>
      </c>
      <c r="B15383" s="5">
        <f t="shared" ca="1" si="1199"/>
        <v>5.9171437456527363</v>
      </c>
      <c r="C15383" s="5">
        <f t="shared" ca="1" si="1202"/>
        <v>-2.3146588422503833E-2</v>
      </c>
      <c r="D15383" s="5">
        <f t="shared" ca="1" si="1200"/>
        <v>6.0815000000000001</v>
      </c>
      <c r="E15383" s="5">
        <f t="shared" ca="1" si="1203"/>
        <v>0</v>
      </c>
      <c r="F15383" s="5">
        <f t="shared" ca="1" si="1201"/>
        <v>-0.16435625434726386</v>
      </c>
    </row>
    <row r="15384" spans="1:6">
      <c r="A15384" s="1">
        <f t="shared" si="1204"/>
        <v>53002</v>
      </c>
      <c r="B15384" s="5">
        <f t="shared" ca="1" si="1199"/>
        <v>5.9205853312368326</v>
      </c>
      <c r="C15384" s="5">
        <f t="shared" ca="1" si="1202"/>
        <v>3.4415855840959639E-3</v>
      </c>
      <c r="D15384" s="5">
        <f t="shared" ca="1" si="1200"/>
        <v>6.0815000000000001</v>
      </c>
      <c r="E15384" s="5">
        <f t="shared" ca="1" si="1203"/>
        <v>0</v>
      </c>
      <c r="F15384" s="5">
        <f t="shared" ca="1" si="1201"/>
        <v>-0.16091466876316751</v>
      </c>
    </row>
    <row r="15385" spans="1:6">
      <c r="A15385" s="1">
        <f t="shared" si="1204"/>
        <v>53003</v>
      </c>
      <c r="B15385" s="5">
        <f t="shared" ca="1" si="1199"/>
        <v>5.8795812936951011</v>
      </c>
      <c r="C15385" s="5">
        <f t="shared" ca="1" si="1202"/>
        <v>-4.1004037541731833E-2</v>
      </c>
      <c r="D15385" s="5">
        <f t="shared" ca="1" si="1200"/>
        <v>6.0815000000000001</v>
      </c>
      <c r="E15385" s="5">
        <f t="shared" ca="1" si="1203"/>
        <v>0</v>
      </c>
      <c r="F15385" s="5">
        <f t="shared" ca="1" si="1201"/>
        <v>-0.20191870630489905</v>
      </c>
    </row>
    <row r="15386" spans="1:6">
      <c r="A15386" s="1">
        <f t="shared" si="1204"/>
        <v>53004</v>
      </c>
      <c r="B15386" s="5">
        <f t="shared" ca="1" si="1199"/>
        <v>5.8432576475574063</v>
      </c>
      <c r="C15386" s="5">
        <f t="shared" ca="1" si="1202"/>
        <v>-3.6323646137695051E-2</v>
      </c>
      <c r="D15386" s="5">
        <f t="shared" ca="1" si="1200"/>
        <v>6.0815000000000001</v>
      </c>
      <c r="E15386" s="5">
        <f t="shared" ca="1" si="1203"/>
        <v>0</v>
      </c>
      <c r="F15386" s="5">
        <f t="shared" ca="1" si="1201"/>
        <v>-0.23824235244259384</v>
      </c>
    </row>
    <row r="15387" spans="1:6">
      <c r="A15387" s="1">
        <f t="shared" si="1204"/>
        <v>53005</v>
      </c>
      <c r="B15387" s="5">
        <f t="shared" ca="1" si="1199"/>
        <v>5.8666811133430299</v>
      </c>
      <c r="C15387" s="5">
        <f t="shared" ca="1" si="1202"/>
        <v>2.3423465785623328E-2</v>
      </c>
      <c r="D15387" s="5">
        <f t="shared" ca="1" si="1200"/>
        <v>6.0815000000000001</v>
      </c>
      <c r="E15387" s="5">
        <f t="shared" ca="1" si="1203"/>
        <v>0</v>
      </c>
      <c r="F15387" s="5">
        <f t="shared" ca="1" si="1201"/>
        <v>-0.21481888665697024</v>
      </c>
    </row>
    <row r="15388" spans="1:6">
      <c r="A15388" s="1">
        <f t="shared" si="1204"/>
        <v>53006</v>
      </c>
      <c r="B15388" s="5">
        <f t="shared" ca="1" si="1199"/>
        <v>5.9585112671747789</v>
      </c>
      <c r="C15388" s="5">
        <f t="shared" ca="1" si="1202"/>
        <v>9.1830153831748709E-2</v>
      </c>
      <c r="D15388" s="5">
        <f t="shared" ca="1" si="1200"/>
        <v>6.0815000000000001</v>
      </c>
      <c r="E15388" s="5">
        <f t="shared" ca="1" si="1203"/>
        <v>0</v>
      </c>
      <c r="F15388" s="5">
        <f t="shared" ca="1" si="1201"/>
        <v>-0.12298873282522127</v>
      </c>
    </row>
    <row r="15389" spans="1:6">
      <c r="A15389" s="1">
        <f t="shared" si="1204"/>
        <v>53007</v>
      </c>
      <c r="B15389" s="5">
        <f t="shared" ca="1" si="1199"/>
        <v>6.0123123179378393</v>
      </c>
      <c r="C15389" s="5">
        <f t="shared" ca="1" si="1202"/>
        <v>5.3801050763060652E-2</v>
      </c>
      <c r="D15389" s="5">
        <f t="shared" ca="1" si="1200"/>
        <v>6.0815000000000001</v>
      </c>
      <c r="E15389" s="5">
        <f t="shared" ca="1" si="1203"/>
        <v>0</v>
      </c>
      <c r="F15389" s="5">
        <f t="shared" ca="1" si="1201"/>
        <v>-6.918768206216086E-2</v>
      </c>
    </row>
    <row r="15390" spans="1:6">
      <c r="A15390" s="1">
        <f t="shared" si="1204"/>
        <v>53008</v>
      </c>
      <c r="B15390" s="5">
        <f t="shared" ca="1" si="1199"/>
        <v>6.0294731348368806</v>
      </c>
      <c r="C15390" s="5">
        <f t="shared" ca="1" si="1202"/>
        <v>1.7160816899041628E-2</v>
      </c>
      <c r="D15390" s="5">
        <f t="shared" ca="1" si="1200"/>
        <v>6.0815000000000001</v>
      </c>
      <c r="E15390" s="5">
        <f t="shared" ca="1" si="1203"/>
        <v>0</v>
      </c>
      <c r="F15390" s="5">
        <f t="shared" ca="1" si="1201"/>
        <v>-5.2026865163119496E-2</v>
      </c>
    </row>
    <row r="15391" spans="1:6">
      <c r="A15391" s="1">
        <f t="shared" si="1204"/>
        <v>53009</v>
      </c>
      <c r="B15391" s="5">
        <f t="shared" ca="1" si="1199"/>
        <v>6.0942363087383056</v>
      </c>
      <c r="C15391" s="5">
        <f t="shared" ca="1" si="1202"/>
        <v>6.4763173901424789E-2</v>
      </c>
      <c r="D15391" s="5">
        <f t="shared" ca="1" si="1200"/>
        <v>6.0815000000000001</v>
      </c>
      <c r="E15391" s="5">
        <f t="shared" ca="1" si="1203"/>
        <v>0</v>
      </c>
      <c r="F15391" s="5">
        <f t="shared" ca="1" si="1201"/>
        <v>1.2736308738305446E-2</v>
      </c>
    </row>
    <row r="15392" spans="1:6">
      <c r="A15392" s="1">
        <f t="shared" si="1204"/>
        <v>53010</v>
      </c>
      <c r="B15392" s="5">
        <f t="shared" ca="1" si="1199"/>
        <v>6.1374107993873981</v>
      </c>
      <c r="C15392" s="5">
        <f t="shared" ca="1" si="1202"/>
        <v>4.3174490649092831E-2</v>
      </c>
      <c r="D15392" s="5">
        <f t="shared" ca="1" si="1200"/>
        <v>6.0815000000000001</v>
      </c>
      <c r="E15392" s="5">
        <f t="shared" ca="1" si="1203"/>
        <v>0</v>
      </c>
      <c r="F15392" s="5">
        <f t="shared" ca="1" si="1201"/>
        <v>5.5910799387397958E-2</v>
      </c>
    </row>
    <row r="15393" spans="1:6">
      <c r="A15393" s="1">
        <f t="shared" si="1204"/>
        <v>53011</v>
      </c>
      <c r="B15393" s="5">
        <f t="shared" ca="1" si="1199"/>
        <v>6.1521970523880123</v>
      </c>
      <c r="C15393" s="5">
        <f t="shared" ca="1" si="1202"/>
        <v>1.4786253000614386E-2</v>
      </c>
      <c r="D15393" s="5">
        <f t="shared" ca="1" si="1200"/>
        <v>6.0815000000000001</v>
      </c>
      <c r="E15393" s="5">
        <f t="shared" ca="1" si="1203"/>
        <v>0</v>
      </c>
      <c r="F15393" s="5">
        <f t="shared" ca="1" si="1201"/>
        <v>7.069705238801216E-2</v>
      </c>
    </row>
    <row r="15394" spans="1:6">
      <c r="A15394" s="1">
        <f t="shared" si="1204"/>
        <v>53012</v>
      </c>
      <c r="B15394" s="5">
        <f t="shared" ca="1" si="1199"/>
        <v>6.1685120553917727</v>
      </c>
      <c r="C15394" s="5">
        <f t="shared" ca="1" si="1202"/>
        <v>1.6315003003760202E-2</v>
      </c>
      <c r="D15394" s="5">
        <f t="shared" ca="1" si="1200"/>
        <v>6.0815000000000001</v>
      </c>
      <c r="E15394" s="5">
        <f t="shared" ca="1" si="1203"/>
        <v>0</v>
      </c>
      <c r="F15394" s="5">
        <f t="shared" ca="1" si="1201"/>
        <v>8.7012055391772591E-2</v>
      </c>
    </row>
    <row r="15395" spans="1:6">
      <c r="A15395" s="1">
        <f t="shared" si="1204"/>
        <v>53013</v>
      </c>
      <c r="B15395" s="5">
        <f t="shared" ca="1" si="1199"/>
        <v>6.158813883296558</v>
      </c>
      <c r="C15395" s="5">
        <f t="shared" ca="1" si="1202"/>
        <v>-9.6981720952143101E-3</v>
      </c>
      <c r="D15395" s="5">
        <f t="shared" ca="1" si="1200"/>
        <v>6.0815000000000001</v>
      </c>
      <c r="E15395" s="5">
        <f t="shared" ca="1" si="1203"/>
        <v>0</v>
      </c>
      <c r="F15395" s="5">
        <f t="shared" ca="1" si="1201"/>
        <v>7.7313883296557862E-2</v>
      </c>
    </row>
    <row r="15396" spans="1:6">
      <c r="A15396" s="1">
        <f t="shared" si="1204"/>
        <v>53014</v>
      </c>
      <c r="B15396" s="5">
        <f t="shared" ca="1" si="1199"/>
        <v>6.168279867245305</v>
      </c>
      <c r="C15396" s="5">
        <f t="shared" ca="1" si="1202"/>
        <v>9.4659839487473228E-3</v>
      </c>
      <c r="D15396" s="5">
        <f t="shared" ca="1" si="1200"/>
        <v>6.0815000000000001</v>
      </c>
      <c r="E15396" s="5">
        <f t="shared" ca="1" si="1203"/>
        <v>0</v>
      </c>
      <c r="F15396" s="5">
        <f t="shared" ca="1" si="1201"/>
        <v>8.6779867245304843E-2</v>
      </c>
    </row>
    <row r="15397" spans="1:6">
      <c r="A15397" s="1">
        <f t="shared" si="1204"/>
        <v>53015</v>
      </c>
      <c r="B15397" s="5">
        <f t="shared" ca="1" si="1199"/>
        <v>6.1772173873126022</v>
      </c>
      <c r="C15397" s="5">
        <f t="shared" ca="1" si="1202"/>
        <v>8.9375200672973752E-3</v>
      </c>
      <c r="D15397" s="5">
        <f t="shared" ca="1" si="1200"/>
        <v>6.0815000000000001</v>
      </c>
      <c r="E15397" s="5">
        <f t="shared" ca="1" si="1203"/>
        <v>0</v>
      </c>
      <c r="F15397" s="5">
        <f t="shared" ca="1" si="1201"/>
        <v>9.5717387312602042E-2</v>
      </c>
    </row>
    <row r="15398" spans="1:6">
      <c r="A15398" s="1">
        <f t="shared" si="1204"/>
        <v>53016</v>
      </c>
      <c r="B15398" s="5">
        <f t="shared" ca="1" si="1199"/>
        <v>6.1715979671751997</v>
      </c>
      <c r="C15398" s="5">
        <f t="shared" ca="1" si="1202"/>
        <v>-5.6194201374027732E-3</v>
      </c>
      <c r="D15398" s="5">
        <f t="shared" ca="1" si="1200"/>
        <v>6.0815000000000001</v>
      </c>
      <c r="E15398" s="5">
        <f t="shared" ca="1" si="1203"/>
        <v>0</v>
      </c>
      <c r="F15398" s="5">
        <f t="shared" ca="1" si="1201"/>
        <v>9.0097967175199578E-2</v>
      </c>
    </row>
    <row r="15399" spans="1:6">
      <c r="A15399" s="1">
        <f t="shared" si="1204"/>
        <v>53017</v>
      </c>
      <c r="B15399" s="5">
        <f t="shared" ca="1" si="1199"/>
        <v>6.2679673458965057</v>
      </c>
      <c r="C15399" s="5">
        <f t="shared" ca="1" si="1202"/>
        <v>9.6369378721306062E-2</v>
      </c>
      <c r="D15399" s="5">
        <f t="shared" ca="1" si="1200"/>
        <v>6.0815000000000001</v>
      </c>
      <c r="E15399" s="5">
        <f t="shared" ca="1" si="1203"/>
        <v>0</v>
      </c>
      <c r="F15399" s="5">
        <f t="shared" ca="1" si="1201"/>
        <v>0.1864673458965056</v>
      </c>
    </row>
    <row r="15400" spans="1:6">
      <c r="A15400" s="1">
        <f t="shared" si="1204"/>
        <v>53018</v>
      </c>
      <c r="B15400" s="5">
        <f t="shared" ca="1" si="1199"/>
        <v>6.3468623973526226</v>
      </c>
      <c r="C15400" s="5">
        <f t="shared" ca="1" si="1202"/>
        <v>7.8895051456116805E-2</v>
      </c>
      <c r="D15400" s="5">
        <f t="shared" ca="1" si="1200"/>
        <v>6.0815000000000001</v>
      </c>
      <c r="E15400" s="5">
        <f t="shared" ca="1" si="1203"/>
        <v>0</v>
      </c>
      <c r="F15400" s="5">
        <f t="shared" ca="1" si="1201"/>
        <v>0.26536239735262246</v>
      </c>
    </row>
    <row r="15401" spans="1:6">
      <c r="A15401" s="1">
        <f t="shared" si="1204"/>
        <v>53019</v>
      </c>
      <c r="B15401" s="5">
        <f t="shared" ca="1" si="1199"/>
        <v>6.4028576890804807</v>
      </c>
      <c r="C15401" s="5">
        <f t="shared" ca="1" si="1202"/>
        <v>5.5995291727857728E-2</v>
      </c>
      <c r="D15401" s="5">
        <f t="shared" ca="1" si="1200"/>
        <v>6.0815000000000001</v>
      </c>
      <c r="E15401" s="5">
        <f t="shared" ca="1" si="1203"/>
        <v>0</v>
      </c>
      <c r="F15401" s="5">
        <f t="shared" ca="1" si="1201"/>
        <v>0.32135768908048057</v>
      </c>
    </row>
    <row r="15402" spans="1:6">
      <c r="A15402" s="1">
        <f t="shared" si="1204"/>
        <v>53020</v>
      </c>
      <c r="B15402" s="5">
        <f t="shared" ca="1" si="1199"/>
        <v>6.3653579933832312</v>
      </c>
      <c r="C15402" s="5">
        <f t="shared" ca="1" si="1202"/>
        <v>-3.7499695697249529E-2</v>
      </c>
      <c r="D15402" s="5">
        <f t="shared" ca="1" si="1200"/>
        <v>6.0815000000000001</v>
      </c>
      <c r="E15402" s="5">
        <f t="shared" ca="1" si="1203"/>
        <v>0</v>
      </c>
      <c r="F15402" s="5">
        <f t="shared" ca="1" si="1201"/>
        <v>0.28385799338323103</v>
      </c>
    </row>
    <row r="15403" spans="1:6">
      <c r="A15403" s="1">
        <f t="shared" si="1204"/>
        <v>53021</v>
      </c>
      <c r="B15403" s="5">
        <f t="shared" ca="1" si="1199"/>
        <v>6.3712350915033173</v>
      </c>
      <c r="C15403" s="5">
        <f t="shared" ca="1" si="1202"/>
        <v>5.8770981200864936E-3</v>
      </c>
      <c r="D15403" s="5">
        <f t="shared" ca="1" si="1200"/>
        <v>6.0815000000000001</v>
      </c>
      <c r="E15403" s="5">
        <f t="shared" ca="1" si="1203"/>
        <v>0</v>
      </c>
      <c r="F15403" s="5">
        <f t="shared" ca="1" si="1201"/>
        <v>0.28973509150331722</v>
      </c>
    </row>
    <row r="15404" spans="1:6">
      <c r="A15404" s="1">
        <f t="shared" si="1204"/>
        <v>53022</v>
      </c>
      <c r="B15404" s="5">
        <f t="shared" ca="1" si="1199"/>
        <v>6.4270526425403114</v>
      </c>
      <c r="C15404" s="5">
        <f t="shared" ca="1" si="1202"/>
        <v>5.5817551036993776E-2</v>
      </c>
      <c r="D15404" s="5">
        <f t="shared" ca="1" si="1200"/>
        <v>6.0815000000000001</v>
      </c>
      <c r="E15404" s="5">
        <f t="shared" ca="1" si="1203"/>
        <v>0</v>
      </c>
      <c r="F15404" s="5">
        <f t="shared" ca="1" si="1201"/>
        <v>0.34555264254031126</v>
      </c>
    </row>
    <row r="15405" spans="1:6">
      <c r="A15405" s="1">
        <f t="shared" si="1204"/>
        <v>53023</v>
      </c>
      <c r="B15405" s="5">
        <f t="shared" ca="1" si="1199"/>
        <v>6.4139932379507769</v>
      </c>
      <c r="C15405" s="5">
        <f t="shared" ca="1" si="1202"/>
        <v>-1.3059404589534597E-2</v>
      </c>
      <c r="D15405" s="5">
        <f t="shared" ca="1" si="1200"/>
        <v>6.0815000000000001</v>
      </c>
      <c r="E15405" s="5">
        <f t="shared" ca="1" si="1203"/>
        <v>0</v>
      </c>
      <c r="F15405" s="5">
        <f t="shared" ca="1" si="1201"/>
        <v>0.33249323795077679</v>
      </c>
    </row>
    <row r="15406" spans="1:6">
      <c r="A15406" s="1">
        <f t="shared" si="1204"/>
        <v>53024</v>
      </c>
      <c r="B15406" s="5">
        <f t="shared" ca="1" si="1199"/>
        <v>6.3208210448044424</v>
      </c>
      <c r="C15406" s="5">
        <f t="shared" ca="1" si="1202"/>
        <v>-9.3172193146334459E-2</v>
      </c>
      <c r="D15406" s="5">
        <f t="shared" ca="1" si="1200"/>
        <v>6.0815000000000001</v>
      </c>
      <c r="E15406" s="5">
        <f t="shared" ca="1" si="1203"/>
        <v>0</v>
      </c>
      <c r="F15406" s="5">
        <f t="shared" ca="1" si="1201"/>
        <v>0.23932104480444227</v>
      </c>
    </row>
    <row r="15407" spans="1:6">
      <c r="A15407" s="1">
        <f t="shared" si="1204"/>
        <v>53025</v>
      </c>
      <c r="B15407" s="5">
        <f t="shared" ca="1" si="1199"/>
        <v>6.2972540200207971</v>
      </c>
      <c r="C15407" s="5">
        <f t="shared" ca="1" si="1202"/>
        <v>-2.3567024783645498E-2</v>
      </c>
      <c r="D15407" s="5">
        <f t="shared" ca="1" si="1200"/>
        <v>6.0815000000000001</v>
      </c>
      <c r="E15407" s="5">
        <f t="shared" ca="1" si="1203"/>
        <v>0</v>
      </c>
      <c r="F15407" s="5">
        <f t="shared" ca="1" si="1201"/>
        <v>0.21575402002079702</v>
      </c>
    </row>
    <row r="15408" spans="1:6">
      <c r="A15408" s="1">
        <f t="shared" si="1204"/>
        <v>53026</v>
      </c>
      <c r="B15408" s="5">
        <f t="shared" ca="1" si="1199"/>
        <v>6.3264656630127822</v>
      </c>
      <c r="C15408" s="5">
        <f t="shared" ca="1" si="1202"/>
        <v>2.9211642991984997E-2</v>
      </c>
      <c r="D15408" s="5">
        <f t="shared" ca="1" si="1200"/>
        <v>6.0815000000000001</v>
      </c>
      <c r="E15408" s="5">
        <f t="shared" ca="1" si="1203"/>
        <v>0</v>
      </c>
      <c r="F15408" s="5">
        <f t="shared" ca="1" si="1201"/>
        <v>0.24496566301278211</v>
      </c>
    </row>
    <row r="15409" spans="1:6">
      <c r="A15409" s="1">
        <f t="shared" si="1204"/>
        <v>53027</v>
      </c>
      <c r="B15409" s="5">
        <f t="shared" ca="1" si="1199"/>
        <v>6.2999178787302563</v>
      </c>
      <c r="C15409" s="5">
        <f t="shared" ca="1" si="1202"/>
        <v>-2.6547784282526153E-2</v>
      </c>
      <c r="D15409" s="5">
        <f t="shared" ca="1" si="1200"/>
        <v>6.0815000000000001</v>
      </c>
      <c r="E15409" s="5">
        <f t="shared" ca="1" si="1203"/>
        <v>0</v>
      </c>
      <c r="F15409" s="5">
        <f t="shared" ca="1" si="1201"/>
        <v>0.2184178787302562</v>
      </c>
    </row>
    <row r="15410" spans="1:6">
      <c r="A15410" s="1">
        <f t="shared" si="1204"/>
        <v>53028</v>
      </c>
      <c r="B15410" s="5">
        <f t="shared" ca="1" si="1199"/>
        <v>6.2724470483165309</v>
      </c>
      <c r="C15410" s="5">
        <f t="shared" ca="1" si="1202"/>
        <v>-2.7470830413725437E-2</v>
      </c>
      <c r="D15410" s="5">
        <f t="shared" ca="1" si="1200"/>
        <v>6.0815000000000001</v>
      </c>
      <c r="E15410" s="5">
        <f t="shared" ca="1" si="1203"/>
        <v>0</v>
      </c>
      <c r="F15410" s="5">
        <f t="shared" ca="1" si="1201"/>
        <v>0.19094704831653075</v>
      </c>
    </row>
    <row r="15411" spans="1:6">
      <c r="A15411" s="1">
        <f t="shared" si="1204"/>
        <v>53029</v>
      </c>
      <c r="B15411" s="5">
        <f t="shared" ca="1" si="1199"/>
        <v>6.2417703555716226</v>
      </c>
      <c r="C15411" s="5">
        <f t="shared" ca="1" si="1202"/>
        <v>-3.0676692744908359E-2</v>
      </c>
      <c r="D15411" s="5">
        <f t="shared" ca="1" si="1200"/>
        <v>6.0815000000000001</v>
      </c>
      <c r="E15411" s="5">
        <f t="shared" ca="1" si="1203"/>
        <v>0</v>
      </c>
      <c r="F15411" s="5">
        <f t="shared" ca="1" si="1201"/>
        <v>0.1602703555716225</v>
      </c>
    </row>
    <row r="15412" spans="1:6">
      <c r="A15412" s="1">
        <f t="shared" si="1204"/>
        <v>53030</v>
      </c>
      <c r="B15412" s="5">
        <f t="shared" ca="1" si="1199"/>
        <v>6.2440415343523776</v>
      </c>
      <c r="C15412" s="5">
        <f t="shared" ca="1" si="1202"/>
        <v>2.2711787807552651E-3</v>
      </c>
      <c r="D15412" s="5">
        <f t="shared" ca="1" si="1200"/>
        <v>6.0815000000000001</v>
      </c>
      <c r="E15412" s="5">
        <f t="shared" ca="1" si="1203"/>
        <v>0</v>
      </c>
      <c r="F15412" s="5">
        <f t="shared" ca="1" si="1201"/>
        <v>0.1625415343523775</v>
      </c>
    </row>
    <row r="15413" spans="1:6">
      <c r="A15413" s="1">
        <f t="shared" si="1204"/>
        <v>53031</v>
      </c>
      <c r="B15413" s="5">
        <f t="shared" ca="1" si="1199"/>
        <v>6.17453906883848</v>
      </c>
      <c r="C15413" s="5">
        <f t="shared" ca="1" si="1202"/>
        <v>-6.950246551389741E-2</v>
      </c>
      <c r="D15413" s="5">
        <f t="shared" ca="1" si="1200"/>
        <v>6.0815000000000001</v>
      </c>
      <c r="E15413" s="5">
        <f t="shared" ca="1" si="1203"/>
        <v>0</v>
      </c>
      <c r="F15413" s="5">
        <f t="shared" ca="1" si="1201"/>
        <v>9.3039068838479899E-2</v>
      </c>
    </row>
    <row r="15414" spans="1:6">
      <c r="A15414" s="1">
        <f t="shared" si="1204"/>
        <v>53032</v>
      </c>
      <c r="B15414" s="5">
        <f t="shared" ca="1" si="1199"/>
        <v>6.2088305545403086</v>
      </c>
      <c r="C15414" s="5">
        <f t="shared" ca="1" si="1202"/>
        <v>3.4291485701828855E-2</v>
      </c>
      <c r="D15414" s="5">
        <f t="shared" ca="1" si="1200"/>
        <v>6.0815000000000001</v>
      </c>
      <c r="E15414" s="5">
        <f t="shared" ca="1" si="1203"/>
        <v>0</v>
      </c>
      <c r="F15414" s="5">
        <f t="shared" ca="1" si="1201"/>
        <v>0.1273305545403085</v>
      </c>
    </row>
    <row r="15415" spans="1:6">
      <c r="A15415" s="1">
        <f t="shared" si="1204"/>
        <v>53033</v>
      </c>
      <c r="B15415" s="5">
        <f t="shared" ca="1" si="1199"/>
        <v>6.2196527455258561</v>
      </c>
      <c r="C15415" s="5">
        <f t="shared" ca="1" si="1202"/>
        <v>1.0822190985547923E-2</v>
      </c>
      <c r="D15415" s="5">
        <f t="shared" ca="1" si="1200"/>
        <v>6.0815000000000001</v>
      </c>
      <c r="E15415" s="5">
        <f t="shared" ca="1" si="1203"/>
        <v>0</v>
      </c>
      <c r="F15415" s="5">
        <f t="shared" ca="1" si="1201"/>
        <v>0.13815274552585599</v>
      </c>
    </row>
    <row r="15416" spans="1:6">
      <c r="A15416" s="1">
        <f t="shared" si="1204"/>
        <v>53034</v>
      </c>
      <c r="B15416" s="5">
        <f t="shared" ca="1" si="1199"/>
        <v>6.2237426820380808</v>
      </c>
      <c r="C15416" s="5">
        <f t="shared" ca="1" si="1202"/>
        <v>4.0899365122245698E-3</v>
      </c>
      <c r="D15416" s="5">
        <f t="shared" ca="1" si="1200"/>
        <v>6.0815000000000001</v>
      </c>
      <c r="E15416" s="5">
        <f t="shared" ca="1" si="1203"/>
        <v>0</v>
      </c>
      <c r="F15416" s="5">
        <f t="shared" ca="1" si="1201"/>
        <v>0.14224268203808066</v>
      </c>
    </row>
    <row r="15417" spans="1:6">
      <c r="A15417" s="1">
        <f t="shared" si="1204"/>
        <v>53035</v>
      </c>
      <c r="B15417" s="5">
        <f t="shared" ca="1" si="1199"/>
        <v>6.1152006485978792</v>
      </c>
      <c r="C15417" s="5">
        <f t="shared" ca="1" si="1202"/>
        <v>-0.1085420334402015</v>
      </c>
      <c r="D15417" s="5">
        <f t="shared" ca="1" si="1200"/>
        <v>6.0815000000000001</v>
      </c>
      <c r="E15417" s="5">
        <f t="shared" ca="1" si="1203"/>
        <v>0</v>
      </c>
      <c r="F15417" s="5">
        <f t="shared" ca="1" si="1201"/>
        <v>3.3700648597879024E-2</v>
      </c>
    </row>
    <row r="15418" spans="1:6">
      <c r="A15418" s="1">
        <f t="shared" si="1204"/>
        <v>53036</v>
      </c>
      <c r="B15418" s="5">
        <f t="shared" ca="1" si="1199"/>
        <v>6.1260688450571408</v>
      </c>
      <c r="C15418" s="5">
        <f t="shared" ca="1" si="1202"/>
        <v>1.0868196459261934E-2</v>
      </c>
      <c r="D15418" s="5">
        <f t="shared" ca="1" si="1200"/>
        <v>6.0815000000000001</v>
      </c>
      <c r="E15418" s="5">
        <f t="shared" ca="1" si="1203"/>
        <v>0</v>
      </c>
      <c r="F15418" s="5">
        <f t="shared" ca="1" si="1201"/>
        <v>4.4568845057140649E-2</v>
      </c>
    </row>
    <row r="15419" spans="1:6">
      <c r="A15419" s="1">
        <f t="shared" si="1204"/>
        <v>53037</v>
      </c>
      <c r="B15419" s="5">
        <f t="shared" ca="1" si="1199"/>
        <v>6.0899825451623135</v>
      </c>
      <c r="C15419" s="5">
        <f t="shared" ca="1" si="1202"/>
        <v>-3.6086299894827055E-2</v>
      </c>
      <c r="D15419" s="5">
        <f t="shared" ca="1" si="1200"/>
        <v>6.0815000000000001</v>
      </c>
      <c r="E15419" s="5">
        <f t="shared" ca="1" si="1203"/>
        <v>0</v>
      </c>
      <c r="F15419" s="5">
        <f t="shared" ca="1" si="1201"/>
        <v>8.482545162313393E-3</v>
      </c>
    </row>
    <row r="15420" spans="1:6">
      <c r="A15420" s="1">
        <f t="shared" si="1204"/>
        <v>53038</v>
      </c>
      <c r="B15420" s="5">
        <f t="shared" ca="1" si="1199"/>
        <v>6.0449861393432789</v>
      </c>
      <c r="C15420" s="5">
        <f t="shared" ca="1" si="1202"/>
        <v>-4.4996405819034288E-2</v>
      </c>
      <c r="D15420" s="5">
        <f t="shared" ca="1" si="1200"/>
        <v>6.0815000000000001</v>
      </c>
      <c r="E15420" s="5">
        <f t="shared" ca="1" si="1203"/>
        <v>0</v>
      </c>
      <c r="F15420" s="5">
        <f t="shared" ca="1" si="1201"/>
        <v>-3.6513860656721242E-2</v>
      </c>
    </row>
    <row r="15421" spans="1:6">
      <c r="A15421" s="1">
        <f t="shared" si="1204"/>
        <v>53039</v>
      </c>
      <c r="B15421" s="5">
        <f t="shared" ca="1" si="1199"/>
        <v>6.0924610598691507</v>
      </c>
      <c r="C15421" s="5">
        <f t="shared" ca="1" si="1202"/>
        <v>4.7474920525871489E-2</v>
      </c>
      <c r="D15421" s="5">
        <f t="shared" ca="1" si="1200"/>
        <v>6.0815000000000001</v>
      </c>
      <c r="E15421" s="5">
        <f t="shared" ca="1" si="1203"/>
        <v>0</v>
      </c>
      <c r="F15421" s="5">
        <f t="shared" ca="1" si="1201"/>
        <v>1.0961059869150525E-2</v>
      </c>
    </row>
    <row r="15422" spans="1:6">
      <c r="A15422" s="1">
        <f t="shared" si="1204"/>
        <v>53040</v>
      </c>
      <c r="B15422" s="5">
        <f t="shared" ref="B15422:B15485" ca="1" si="1205">B15421+C15422</f>
        <v>6.0462794102794124</v>
      </c>
      <c r="C15422" s="5">
        <f t="shared" ca="1" si="1202"/>
        <v>-4.6181649589737993E-2</v>
      </c>
      <c r="D15422" s="5">
        <f t="shared" ref="D15422:D15485" ca="1" si="1206">VLOOKUP(A15422,$A$1510:$B$4749,2,TRUE)</f>
        <v>6.0815000000000001</v>
      </c>
      <c r="E15422" s="5">
        <f t="shared" ca="1" si="1203"/>
        <v>0</v>
      </c>
      <c r="F15422" s="5">
        <f t="shared" ref="F15422:F15485" ca="1" si="1207">B15422-D15422</f>
        <v>-3.5220589720587725E-2</v>
      </c>
    </row>
    <row r="15423" spans="1:6">
      <c r="A15423" s="1">
        <f t="shared" si="1204"/>
        <v>53041</v>
      </c>
      <c r="B15423" s="5">
        <f t="shared" ca="1" si="1205"/>
        <v>6.0294530456324527</v>
      </c>
      <c r="C15423" s="5">
        <f t="shared" ca="1" si="1202"/>
        <v>-1.682636464695934E-2</v>
      </c>
      <c r="D15423" s="5">
        <f t="shared" ca="1" si="1206"/>
        <v>6.0815000000000001</v>
      </c>
      <c r="E15423" s="5">
        <f t="shared" ca="1" si="1203"/>
        <v>0</v>
      </c>
      <c r="F15423" s="5">
        <f t="shared" ca="1" si="1207"/>
        <v>-5.2046954367547471E-2</v>
      </c>
    </row>
    <row r="15424" spans="1:6">
      <c r="A15424" s="1">
        <f t="shared" si="1204"/>
        <v>53042</v>
      </c>
      <c r="B15424" s="5">
        <f t="shared" ca="1" si="1205"/>
        <v>6.0245746721620526</v>
      </c>
      <c r="C15424" s="5">
        <f t="shared" ca="1" si="1202"/>
        <v>-4.878373470399734E-3</v>
      </c>
      <c r="D15424" s="5">
        <f t="shared" ca="1" si="1206"/>
        <v>6.0815000000000001</v>
      </c>
      <c r="E15424" s="5">
        <f t="shared" ca="1" si="1203"/>
        <v>0</v>
      </c>
      <c r="F15424" s="5">
        <f t="shared" ca="1" si="1207"/>
        <v>-5.692532783794757E-2</v>
      </c>
    </row>
    <row r="15425" spans="1:6">
      <c r="A15425" s="1">
        <f t="shared" si="1204"/>
        <v>53043</v>
      </c>
      <c r="B15425" s="5">
        <f t="shared" ca="1" si="1205"/>
        <v>6.0625197788290457</v>
      </c>
      <c r="C15425" s="5">
        <f t="shared" ca="1" si="1202"/>
        <v>3.7945106666992884E-2</v>
      </c>
      <c r="D15425" s="5">
        <f t="shared" ca="1" si="1206"/>
        <v>6.0815000000000001</v>
      </c>
      <c r="E15425" s="5">
        <f t="shared" ca="1" si="1203"/>
        <v>0</v>
      </c>
      <c r="F15425" s="5">
        <f t="shared" ca="1" si="1207"/>
        <v>-1.8980221170954437E-2</v>
      </c>
    </row>
    <row r="15426" spans="1:6">
      <c r="A15426" s="1">
        <f t="shared" si="1204"/>
        <v>53044</v>
      </c>
      <c r="B15426" s="5">
        <f t="shared" ca="1" si="1205"/>
        <v>6.1495494134239506</v>
      </c>
      <c r="C15426" s="5">
        <f t="shared" ca="1" si="1202"/>
        <v>8.7029634594904579E-2</v>
      </c>
      <c r="D15426" s="5">
        <f t="shared" ca="1" si="1206"/>
        <v>6.0815000000000001</v>
      </c>
      <c r="E15426" s="5">
        <f t="shared" ca="1" si="1203"/>
        <v>0</v>
      </c>
      <c r="F15426" s="5">
        <f t="shared" ca="1" si="1207"/>
        <v>6.8049413423950433E-2</v>
      </c>
    </row>
    <row r="15427" spans="1:6">
      <c r="A15427" s="1">
        <f t="shared" si="1204"/>
        <v>53045</v>
      </c>
      <c r="B15427" s="5">
        <f t="shared" ca="1" si="1205"/>
        <v>6.1870810178223108</v>
      </c>
      <c r="C15427" s="5">
        <f t="shared" ca="1" si="1202"/>
        <v>3.7531604398360195E-2</v>
      </c>
      <c r="D15427" s="5">
        <f t="shared" ca="1" si="1206"/>
        <v>6.0815000000000001</v>
      </c>
      <c r="E15427" s="5">
        <f t="shared" ca="1" si="1203"/>
        <v>0</v>
      </c>
      <c r="F15427" s="5">
        <f t="shared" ca="1" si="1207"/>
        <v>0.10558101782231066</v>
      </c>
    </row>
    <row r="15428" spans="1:6">
      <c r="A15428" s="1">
        <f t="shared" si="1204"/>
        <v>53046</v>
      </c>
      <c r="B15428" s="5">
        <f t="shared" ca="1" si="1205"/>
        <v>6.1701520200090396</v>
      </c>
      <c r="C15428" s="5">
        <f t="shared" ca="1" si="1202"/>
        <v>-1.6928997813271365E-2</v>
      </c>
      <c r="D15428" s="5">
        <f t="shared" ca="1" si="1206"/>
        <v>6.0815000000000001</v>
      </c>
      <c r="E15428" s="5">
        <f t="shared" ca="1" si="1203"/>
        <v>0</v>
      </c>
      <c r="F15428" s="5">
        <f t="shared" ca="1" si="1207"/>
        <v>8.8652020009039489E-2</v>
      </c>
    </row>
    <row r="15429" spans="1:6">
      <c r="A15429" s="1">
        <f t="shared" si="1204"/>
        <v>53047</v>
      </c>
      <c r="B15429" s="5">
        <f t="shared" ca="1" si="1205"/>
        <v>6.1684201122520017</v>
      </c>
      <c r="C15429" s="5">
        <f t="shared" ca="1" si="1202"/>
        <v>-1.7319077570382251E-3</v>
      </c>
      <c r="D15429" s="5">
        <f t="shared" ca="1" si="1206"/>
        <v>6.0815000000000001</v>
      </c>
      <c r="E15429" s="5">
        <f t="shared" ca="1" si="1203"/>
        <v>0</v>
      </c>
      <c r="F15429" s="5">
        <f t="shared" ca="1" si="1207"/>
        <v>8.692011225200158E-2</v>
      </c>
    </row>
    <row r="15430" spans="1:6">
      <c r="A15430" s="1">
        <f t="shared" si="1204"/>
        <v>53048</v>
      </c>
      <c r="B15430" s="5">
        <f t="shared" ca="1" si="1205"/>
        <v>6.1791132547861274</v>
      </c>
      <c r="C15430" s="5">
        <f t="shared" ca="1" si="1202"/>
        <v>1.0693142534125332E-2</v>
      </c>
      <c r="D15430" s="5">
        <f t="shared" ca="1" si="1206"/>
        <v>6.0815000000000001</v>
      </c>
      <c r="E15430" s="5">
        <f t="shared" ca="1" si="1203"/>
        <v>0</v>
      </c>
      <c r="F15430" s="5">
        <f t="shared" ca="1" si="1207"/>
        <v>9.7613254786127257E-2</v>
      </c>
    </row>
    <row r="15431" spans="1:6">
      <c r="A15431" s="1">
        <f t="shared" si="1204"/>
        <v>53049</v>
      </c>
      <c r="B15431" s="5">
        <f t="shared" ca="1" si="1205"/>
        <v>6.1866183926091844</v>
      </c>
      <c r="C15431" s="5">
        <f t="shared" ca="1" si="1202"/>
        <v>7.5051378230567168E-3</v>
      </c>
      <c r="D15431" s="5">
        <f t="shared" ca="1" si="1206"/>
        <v>6.0815000000000001</v>
      </c>
      <c r="E15431" s="5">
        <f t="shared" ca="1" si="1203"/>
        <v>0</v>
      </c>
      <c r="F15431" s="5">
        <f t="shared" ca="1" si="1207"/>
        <v>0.10511839260918432</v>
      </c>
    </row>
    <row r="15432" spans="1:6">
      <c r="A15432" s="1">
        <f t="shared" si="1204"/>
        <v>53050</v>
      </c>
      <c r="B15432" s="5">
        <f t="shared" ca="1" si="1205"/>
        <v>6.1577488459611676</v>
      </c>
      <c r="C15432" s="5">
        <f t="shared" ca="1" si="1202"/>
        <v>-2.8869546648017327E-2</v>
      </c>
      <c r="D15432" s="5">
        <f t="shared" ca="1" si="1206"/>
        <v>6.0815000000000001</v>
      </c>
      <c r="E15432" s="5">
        <f t="shared" ca="1" si="1203"/>
        <v>0</v>
      </c>
      <c r="F15432" s="5">
        <f t="shared" ca="1" si="1207"/>
        <v>7.6248845961167433E-2</v>
      </c>
    </row>
    <row r="15433" spans="1:6">
      <c r="A15433" s="1">
        <f t="shared" si="1204"/>
        <v>53051</v>
      </c>
      <c r="B15433" s="5">
        <f t="shared" ca="1" si="1205"/>
        <v>6.1182110315722884</v>
      </c>
      <c r="C15433" s="5">
        <f t="shared" ca="1" si="1202"/>
        <v>-3.9537814388879239E-2</v>
      </c>
      <c r="D15433" s="5">
        <f t="shared" ca="1" si="1206"/>
        <v>6.0815000000000001</v>
      </c>
      <c r="E15433" s="5">
        <f t="shared" ca="1" si="1203"/>
        <v>0</v>
      </c>
      <c r="F15433" s="5">
        <f t="shared" ca="1" si="1207"/>
        <v>3.6711031572288277E-2</v>
      </c>
    </row>
    <row r="15434" spans="1:6">
      <c r="A15434" s="1">
        <f t="shared" si="1204"/>
        <v>53052</v>
      </c>
      <c r="B15434" s="5">
        <f t="shared" ca="1" si="1205"/>
        <v>6.0755372708141913</v>
      </c>
      <c r="C15434" s="5">
        <f t="shared" ca="1" si="1202"/>
        <v>-4.267376075809691E-2</v>
      </c>
      <c r="D15434" s="5">
        <f t="shared" ca="1" si="1206"/>
        <v>6.0815000000000001</v>
      </c>
      <c r="E15434" s="5">
        <f t="shared" ca="1" si="1203"/>
        <v>0</v>
      </c>
      <c r="F15434" s="5">
        <f t="shared" ca="1" si="1207"/>
        <v>-5.9627291858088682E-3</v>
      </c>
    </row>
    <row r="15435" spans="1:6">
      <c r="A15435" s="1">
        <f t="shared" si="1204"/>
        <v>53053</v>
      </c>
      <c r="B15435" s="5">
        <f t="shared" ca="1" si="1205"/>
        <v>6.1190209935517057</v>
      </c>
      <c r="C15435" s="5">
        <f t="shared" ca="1" si="1202"/>
        <v>4.3483722737514233E-2</v>
      </c>
      <c r="D15435" s="5">
        <f t="shared" ca="1" si="1206"/>
        <v>6.0815000000000001</v>
      </c>
      <c r="E15435" s="5">
        <f t="shared" ca="1" si="1203"/>
        <v>0</v>
      </c>
      <c r="F15435" s="5">
        <f t="shared" ca="1" si="1207"/>
        <v>3.7520993551705573E-2</v>
      </c>
    </row>
    <row r="15436" spans="1:6">
      <c r="A15436" s="1">
        <f t="shared" si="1204"/>
        <v>53054</v>
      </c>
      <c r="B15436" s="5">
        <f t="shared" ca="1" si="1205"/>
        <v>6.1381042803454093</v>
      </c>
      <c r="C15436" s="5">
        <f t="shared" ca="1" si="1202"/>
        <v>1.9083286793703868E-2</v>
      </c>
      <c r="D15436" s="5">
        <f t="shared" ca="1" si="1206"/>
        <v>6.0815000000000001</v>
      </c>
      <c r="E15436" s="5">
        <f t="shared" ca="1" si="1203"/>
        <v>0</v>
      </c>
      <c r="F15436" s="5">
        <f t="shared" ca="1" si="1207"/>
        <v>5.6604280345409208E-2</v>
      </c>
    </row>
    <row r="15437" spans="1:6">
      <c r="A15437" s="1">
        <f t="shared" si="1204"/>
        <v>53055</v>
      </c>
      <c r="B15437" s="5">
        <f t="shared" ca="1" si="1205"/>
        <v>6.1488481941079369</v>
      </c>
      <c r="C15437" s="5">
        <f t="shared" ca="1" si="1202"/>
        <v>1.0743913762527825E-2</v>
      </c>
      <c r="D15437" s="5">
        <f t="shared" ca="1" si="1206"/>
        <v>6.0815000000000001</v>
      </c>
      <c r="E15437" s="5">
        <f t="shared" ca="1" si="1203"/>
        <v>0</v>
      </c>
      <c r="F15437" s="5">
        <f t="shared" ca="1" si="1207"/>
        <v>6.7348194107936799E-2</v>
      </c>
    </row>
    <row r="15438" spans="1:6">
      <c r="A15438" s="1">
        <f t="shared" si="1204"/>
        <v>53056</v>
      </c>
      <c r="B15438" s="5">
        <f t="shared" ca="1" si="1205"/>
        <v>6.2211698726743485</v>
      </c>
      <c r="C15438" s="5">
        <f t="shared" ca="1" si="1202"/>
        <v>7.232167856641146E-2</v>
      </c>
      <c r="D15438" s="5">
        <f t="shared" ca="1" si="1206"/>
        <v>6.0815000000000001</v>
      </c>
      <c r="E15438" s="5">
        <f t="shared" ca="1" si="1203"/>
        <v>0</v>
      </c>
      <c r="F15438" s="5">
        <f t="shared" ca="1" si="1207"/>
        <v>0.13966987267434838</v>
      </c>
    </row>
    <row r="15439" spans="1:6">
      <c r="A15439" s="1">
        <f t="shared" si="1204"/>
        <v>53057</v>
      </c>
      <c r="B15439" s="5">
        <f t="shared" ca="1" si="1205"/>
        <v>6.2415312316522646</v>
      </c>
      <c r="C15439" s="5">
        <f t="shared" ca="1" si="1202"/>
        <v>2.0361358977915928E-2</v>
      </c>
      <c r="D15439" s="5">
        <f t="shared" ca="1" si="1206"/>
        <v>6.0815000000000001</v>
      </c>
      <c r="E15439" s="5">
        <f t="shared" ca="1" si="1203"/>
        <v>0</v>
      </c>
      <c r="F15439" s="5">
        <f t="shared" ca="1" si="1207"/>
        <v>0.16003123165226452</v>
      </c>
    </row>
    <row r="15440" spans="1:6">
      <c r="A15440" s="1">
        <f t="shared" si="1204"/>
        <v>53058</v>
      </c>
      <c r="B15440" s="5">
        <f t="shared" ca="1" si="1205"/>
        <v>6.2512959512449431</v>
      </c>
      <c r="C15440" s="5">
        <f t="shared" ca="1" si="1202"/>
        <v>9.7647195926785311E-3</v>
      </c>
      <c r="D15440" s="5">
        <f t="shared" ca="1" si="1206"/>
        <v>6.0815000000000001</v>
      </c>
      <c r="E15440" s="5">
        <f t="shared" ca="1" si="1203"/>
        <v>0</v>
      </c>
      <c r="F15440" s="5">
        <f t="shared" ca="1" si="1207"/>
        <v>0.16979595124494296</v>
      </c>
    </row>
    <row r="15441" spans="1:6">
      <c r="A15441" s="1">
        <f t="shared" si="1204"/>
        <v>53059</v>
      </c>
      <c r="B15441" s="5">
        <f t="shared" ca="1" si="1205"/>
        <v>6.2459316005897438</v>
      </c>
      <c r="C15441" s="5">
        <f t="shared" ref="C15441:C15504" ca="1" si="1208">(kappa*(gamma/100-B15440/100)/365+sigma*SQRT(B15440/100)*NORMSINV(RAND())*SQRT(1/365))*100</f>
        <v>-5.3643506551991418E-3</v>
      </c>
      <c r="D15441" s="5">
        <f t="shared" ca="1" si="1206"/>
        <v>6.0815000000000001</v>
      </c>
      <c r="E15441" s="5">
        <f t="shared" ref="E15441:E15504" ca="1" si="1209">D15441-D15440</f>
        <v>0</v>
      </c>
      <c r="F15441" s="5">
        <f t="shared" ca="1" si="1207"/>
        <v>0.16443160058974371</v>
      </c>
    </row>
    <row r="15442" spans="1:6">
      <c r="A15442" s="1">
        <f t="shared" ref="A15442:A15505" si="1210">A15441+1</f>
        <v>53060</v>
      </c>
      <c r="B15442" s="5">
        <f t="shared" ca="1" si="1205"/>
        <v>6.2573532126335563</v>
      </c>
      <c r="C15442" s="5">
        <f t="shared" ca="1" si="1208"/>
        <v>1.1421612043812292E-2</v>
      </c>
      <c r="D15442" s="5">
        <f t="shared" ca="1" si="1206"/>
        <v>6.0815000000000001</v>
      </c>
      <c r="E15442" s="5">
        <f t="shared" ca="1" si="1209"/>
        <v>0</v>
      </c>
      <c r="F15442" s="5">
        <f t="shared" ca="1" si="1207"/>
        <v>0.17585321263355613</v>
      </c>
    </row>
    <row r="15443" spans="1:6">
      <c r="A15443" s="1">
        <f t="shared" si="1210"/>
        <v>53061</v>
      </c>
      <c r="B15443" s="5">
        <f t="shared" ca="1" si="1205"/>
        <v>6.2613374044494812</v>
      </c>
      <c r="C15443" s="5">
        <f t="shared" ca="1" si="1208"/>
        <v>3.9841918159249576E-3</v>
      </c>
      <c r="D15443" s="5">
        <f t="shared" ca="1" si="1206"/>
        <v>6.0815000000000001</v>
      </c>
      <c r="E15443" s="5">
        <f t="shared" ca="1" si="1209"/>
        <v>0</v>
      </c>
      <c r="F15443" s="5">
        <f t="shared" ca="1" si="1207"/>
        <v>0.17983740444948104</v>
      </c>
    </row>
    <row r="15444" spans="1:6">
      <c r="A15444" s="1">
        <f t="shared" si="1210"/>
        <v>53062</v>
      </c>
      <c r="B15444" s="5">
        <f t="shared" ca="1" si="1205"/>
        <v>6.3354481783275869</v>
      </c>
      <c r="C15444" s="5">
        <f t="shared" ca="1" si="1208"/>
        <v>7.4110773878105871E-2</v>
      </c>
      <c r="D15444" s="5">
        <f t="shared" ca="1" si="1206"/>
        <v>6.0815000000000001</v>
      </c>
      <c r="E15444" s="5">
        <f t="shared" ca="1" si="1209"/>
        <v>0</v>
      </c>
      <c r="F15444" s="5">
        <f t="shared" ca="1" si="1207"/>
        <v>0.25394817832758676</v>
      </c>
    </row>
    <row r="15445" spans="1:6">
      <c r="A15445" s="1">
        <f t="shared" si="1210"/>
        <v>53063</v>
      </c>
      <c r="B15445" s="5">
        <f t="shared" ca="1" si="1205"/>
        <v>6.199103512196813</v>
      </c>
      <c r="C15445" s="5">
        <f t="shared" ca="1" si="1208"/>
        <v>-0.13634466613077365</v>
      </c>
      <c r="D15445" s="5">
        <f t="shared" ca="1" si="1206"/>
        <v>6.0815000000000001</v>
      </c>
      <c r="E15445" s="5">
        <f t="shared" ca="1" si="1209"/>
        <v>0</v>
      </c>
      <c r="F15445" s="5">
        <f t="shared" ca="1" si="1207"/>
        <v>0.11760351219681286</v>
      </c>
    </row>
    <row r="15446" spans="1:6">
      <c r="A15446" s="1">
        <f t="shared" si="1210"/>
        <v>53064</v>
      </c>
      <c r="B15446" s="5">
        <f t="shared" ca="1" si="1205"/>
        <v>6.1596779227643923</v>
      </c>
      <c r="C15446" s="5">
        <f t="shared" ca="1" si="1208"/>
        <v>-3.9425589432420916E-2</v>
      </c>
      <c r="D15446" s="5">
        <f t="shared" ca="1" si="1206"/>
        <v>6.0815000000000001</v>
      </c>
      <c r="E15446" s="5">
        <f t="shared" ca="1" si="1209"/>
        <v>0</v>
      </c>
      <c r="F15446" s="5">
        <f t="shared" ca="1" si="1207"/>
        <v>7.8177922764392171E-2</v>
      </c>
    </row>
    <row r="15447" spans="1:6">
      <c r="A15447" s="1">
        <f t="shared" si="1210"/>
        <v>53065</v>
      </c>
      <c r="B15447" s="5">
        <f t="shared" ca="1" si="1205"/>
        <v>6.1185338938682019</v>
      </c>
      <c r="C15447" s="5">
        <f t="shared" ca="1" si="1208"/>
        <v>-4.1144028896190142E-2</v>
      </c>
      <c r="D15447" s="5">
        <f t="shared" ca="1" si="1206"/>
        <v>6.0815000000000001</v>
      </c>
      <c r="E15447" s="5">
        <f t="shared" ca="1" si="1209"/>
        <v>0</v>
      </c>
      <c r="F15447" s="5">
        <f t="shared" ca="1" si="1207"/>
        <v>3.7033893868201773E-2</v>
      </c>
    </row>
    <row r="15448" spans="1:6">
      <c r="A15448" s="1">
        <f t="shared" si="1210"/>
        <v>53066</v>
      </c>
      <c r="B15448" s="5">
        <f t="shared" ca="1" si="1205"/>
        <v>6.166993596657143</v>
      </c>
      <c r="C15448" s="5">
        <f t="shared" ca="1" si="1208"/>
        <v>4.8459702788941017E-2</v>
      </c>
      <c r="D15448" s="5">
        <f t="shared" ca="1" si="1206"/>
        <v>6.0815000000000001</v>
      </c>
      <c r="E15448" s="5">
        <f t="shared" ca="1" si="1209"/>
        <v>0</v>
      </c>
      <c r="F15448" s="5">
        <f t="shared" ca="1" si="1207"/>
        <v>8.5493596657142845E-2</v>
      </c>
    </row>
    <row r="15449" spans="1:6">
      <c r="A15449" s="1">
        <f t="shared" si="1210"/>
        <v>53067</v>
      </c>
      <c r="B15449" s="5">
        <f t="shared" ca="1" si="1205"/>
        <v>6.2170622292808488</v>
      </c>
      <c r="C15449" s="5">
        <f t="shared" ca="1" si="1208"/>
        <v>5.0068632623705998E-2</v>
      </c>
      <c r="D15449" s="5">
        <f t="shared" ca="1" si="1206"/>
        <v>6.0815000000000001</v>
      </c>
      <c r="E15449" s="5">
        <f t="shared" ca="1" si="1209"/>
        <v>0</v>
      </c>
      <c r="F15449" s="5">
        <f t="shared" ca="1" si="1207"/>
        <v>0.13556222928084871</v>
      </c>
    </row>
    <row r="15450" spans="1:6">
      <c r="A15450" s="1">
        <f t="shared" si="1210"/>
        <v>53068</v>
      </c>
      <c r="B15450" s="5">
        <f t="shared" ca="1" si="1205"/>
        <v>6.271945200164514</v>
      </c>
      <c r="C15450" s="5">
        <f t="shared" ca="1" si="1208"/>
        <v>5.4882970883665456E-2</v>
      </c>
      <c r="D15450" s="5">
        <f t="shared" ca="1" si="1206"/>
        <v>6.0815000000000001</v>
      </c>
      <c r="E15450" s="5">
        <f t="shared" ca="1" si="1209"/>
        <v>0</v>
      </c>
      <c r="F15450" s="5">
        <f t="shared" ca="1" si="1207"/>
        <v>0.19044520016451383</v>
      </c>
    </row>
    <row r="15451" spans="1:6">
      <c r="A15451" s="1">
        <f t="shared" si="1210"/>
        <v>53069</v>
      </c>
      <c r="B15451" s="5">
        <f t="shared" ca="1" si="1205"/>
        <v>6.2968055800082734</v>
      </c>
      <c r="C15451" s="5">
        <f t="shared" ca="1" si="1208"/>
        <v>2.4860379843759516E-2</v>
      </c>
      <c r="D15451" s="5">
        <f t="shared" ca="1" si="1206"/>
        <v>6.0815000000000001</v>
      </c>
      <c r="E15451" s="5">
        <f t="shared" ca="1" si="1209"/>
        <v>0</v>
      </c>
      <c r="F15451" s="5">
        <f t="shared" ca="1" si="1207"/>
        <v>0.21530558000827327</v>
      </c>
    </row>
    <row r="15452" spans="1:6">
      <c r="A15452" s="1">
        <f t="shared" si="1210"/>
        <v>53070</v>
      </c>
      <c r="B15452" s="5">
        <f t="shared" ca="1" si="1205"/>
        <v>6.2538573022743682</v>
      </c>
      <c r="C15452" s="5">
        <f t="shared" ca="1" si="1208"/>
        <v>-4.2948277733904985E-2</v>
      </c>
      <c r="D15452" s="5">
        <f t="shared" ca="1" si="1206"/>
        <v>6.0815000000000001</v>
      </c>
      <c r="E15452" s="5">
        <f t="shared" ca="1" si="1209"/>
        <v>0</v>
      </c>
      <c r="F15452" s="5">
        <f t="shared" ca="1" si="1207"/>
        <v>0.17235730227436807</v>
      </c>
    </row>
    <row r="15453" spans="1:6">
      <c r="A15453" s="1">
        <f t="shared" si="1210"/>
        <v>53071</v>
      </c>
      <c r="B15453" s="5">
        <f t="shared" ca="1" si="1205"/>
        <v>6.3329266367390433</v>
      </c>
      <c r="C15453" s="5">
        <f t="shared" ca="1" si="1208"/>
        <v>7.9069334464675442E-2</v>
      </c>
      <c r="D15453" s="5">
        <f t="shared" ca="1" si="1206"/>
        <v>6.0815000000000001</v>
      </c>
      <c r="E15453" s="5">
        <f t="shared" ca="1" si="1209"/>
        <v>0</v>
      </c>
      <c r="F15453" s="5">
        <f t="shared" ca="1" si="1207"/>
        <v>0.2514266367390432</v>
      </c>
    </row>
    <row r="15454" spans="1:6">
      <c r="A15454" s="1">
        <f t="shared" si="1210"/>
        <v>53072</v>
      </c>
      <c r="B15454" s="5">
        <f t="shared" ca="1" si="1205"/>
        <v>6.4131287034142872</v>
      </c>
      <c r="C15454" s="5">
        <f t="shared" ca="1" si="1208"/>
        <v>8.0202066675243974E-2</v>
      </c>
      <c r="D15454" s="5">
        <f t="shared" ca="1" si="1206"/>
        <v>6.0815000000000001</v>
      </c>
      <c r="E15454" s="5">
        <f t="shared" ca="1" si="1209"/>
        <v>0</v>
      </c>
      <c r="F15454" s="5">
        <f t="shared" ca="1" si="1207"/>
        <v>0.33162870341428707</v>
      </c>
    </row>
    <row r="15455" spans="1:6">
      <c r="A15455" s="1">
        <f t="shared" si="1210"/>
        <v>53073</v>
      </c>
      <c r="B15455" s="5">
        <f t="shared" ca="1" si="1205"/>
        <v>6.4992379932476316</v>
      </c>
      <c r="C15455" s="5">
        <f t="shared" ca="1" si="1208"/>
        <v>8.610928983334469E-2</v>
      </c>
      <c r="D15455" s="5">
        <f t="shared" ca="1" si="1206"/>
        <v>6.0815000000000001</v>
      </c>
      <c r="E15455" s="5">
        <f t="shared" ca="1" si="1209"/>
        <v>0</v>
      </c>
      <c r="F15455" s="5">
        <f t="shared" ca="1" si="1207"/>
        <v>0.4177379932476315</v>
      </c>
    </row>
    <row r="15456" spans="1:6">
      <c r="A15456" s="1">
        <f t="shared" si="1210"/>
        <v>53074</v>
      </c>
      <c r="B15456" s="5">
        <f t="shared" ca="1" si="1205"/>
        <v>6.5062464286607149</v>
      </c>
      <c r="C15456" s="5">
        <f t="shared" ca="1" si="1208"/>
        <v>7.0084354130829762E-3</v>
      </c>
      <c r="D15456" s="5">
        <f t="shared" ca="1" si="1206"/>
        <v>6.0815000000000001</v>
      </c>
      <c r="E15456" s="5">
        <f t="shared" ca="1" si="1209"/>
        <v>0</v>
      </c>
      <c r="F15456" s="5">
        <f t="shared" ca="1" si="1207"/>
        <v>0.42474642866071477</v>
      </c>
    </row>
    <row r="15457" spans="1:6">
      <c r="A15457" s="1">
        <f t="shared" si="1210"/>
        <v>53075</v>
      </c>
      <c r="B15457" s="5">
        <f t="shared" ca="1" si="1205"/>
        <v>6.5419447364893148</v>
      </c>
      <c r="C15457" s="5">
        <f t="shared" ca="1" si="1208"/>
        <v>3.5698307828599847E-2</v>
      </c>
      <c r="D15457" s="5">
        <f t="shared" ca="1" si="1206"/>
        <v>6.0815000000000001</v>
      </c>
      <c r="E15457" s="5">
        <f t="shared" ca="1" si="1209"/>
        <v>0</v>
      </c>
      <c r="F15457" s="5">
        <f t="shared" ca="1" si="1207"/>
        <v>0.46044473648931472</v>
      </c>
    </row>
    <row r="15458" spans="1:6">
      <c r="A15458" s="1">
        <f t="shared" si="1210"/>
        <v>53076</v>
      </c>
      <c r="B15458" s="5">
        <f t="shared" ca="1" si="1205"/>
        <v>6.5901104093217411</v>
      </c>
      <c r="C15458" s="5">
        <f t="shared" ca="1" si="1208"/>
        <v>4.8165672832426294E-2</v>
      </c>
      <c r="D15458" s="5">
        <f t="shared" ca="1" si="1206"/>
        <v>6.0815000000000001</v>
      </c>
      <c r="E15458" s="5">
        <f t="shared" ca="1" si="1209"/>
        <v>0</v>
      </c>
      <c r="F15458" s="5">
        <f t="shared" ca="1" si="1207"/>
        <v>0.50861040932174095</v>
      </c>
    </row>
    <row r="15459" spans="1:6">
      <c r="A15459" s="1">
        <f t="shared" si="1210"/>
        <v>53077</v>
      </c>
      <c r="B15459" s="5">
        <f t="shared" ca="1" si="1205"/>
        <v>6.5488440430235748</v>
      </c>
      <c r="C15459" s="5">
        <f t="shared" ca="1" si="1208"/>
        <v>-4.126636629816597E-2</v>
      </c>
      <c r="D15459" s="5">
        <f t="shared" ca="1" si="1206"/>
        <v>6.0815000000000001</v>
      </c>
      <c r="E15459" s="5">
        <f t="shared" ca="1" si="1209"/>
        <v>0</v>
      </c>
      <c r="F15459" s="5">
        <f t="shared" ca="1" si="1207"/>
        <v>0.46734404302357468</v>
      </c>
    </row>
    <row r="15460" spans="1:6">
      <c r="A15460" s="1">
        <f t="shared" si="1210"/>
        <v>53078</v>
      </c>
      <c r="B15460" s="5">
        <f t="shared" ca="1" si="1205"/>
        <v>6.5000600209709853</v>
      </c>
      <c r="C15460" s="5">
        <f t="shared" ca="1" si="1208"/>
        <v>-4.8784022052589235E-2</v>
      </c>
      <c r="D15460" s="5">
        <f t="shared" ca="1" si="1206"/>
        <v>6.0815000000000001</v>
      </c>
      <c r="E15460" s="5">
        <f t="shared" ca="1" si="1209"/>
        <v>0</v>
      </c>
      <c r="F15460" s="5">
        <f t="shared" ca="1" si="1207"/>
        <v>0.41856002097098521</v>
      </c>
    </row>
    <row r="15461" spans="1:6">
      <c r="A15461" s="1">
        <f t="shared" si="1210"/>
        <v>53079</v>
      </c>
      <c r="B15461" s="5">
        <f t="shared" ca="1" si="1205"/>
        <v>6.4548070226111474</v>
      </c>
      <c r="C15461" s="5">
        <f t="shared" ca="1" si="1208"/>
        <v>-4.5252998359837683E-2</v>
      </c>
      <c r="D15461" s="5">
        <f t="shared" ca="1" si="1206"/>
        <v>6.0815000000000001</v>
      </c>
      <c r="E15461" s="5">
        <f t="shared" ca="1" si="1209"/>
        <v>0</v>
      </c>
      <c r="F15461" s="5">
        <f t="shared" ca="1" si="1207"/>
        <v>0.37330702261114723</v>
      </c>
    </row>
    <row r="15462" spans="1:6">
      <c r="A15462" s="1">
        <f t="shared" si="1210"/>
        <v>53080</v>
      </c>
      <c r="B15462" s="5">
        <f t="shared" ca="1" si="1205"/>
        <v>6.4615482005644864</v>
      </c>
      <c r="C15462" s="5">
        <f t="shared" ca="1" si="1208"/>
        <v>6.7411779533391204E-3</v>
      </c>
      <c r="D15462" s="5">
        <f t="shared" ca="1" si="1206"/>
        <v>6.0815000000000001</v>
      </c>
      <c r="E15462" s="5">
        <f t="shared" ca="1" si="1209"/>
        <v>0</v>
      </c>
      <c r="F15462" s="5">
        <f t="shared" ca="1" si="1207"/>
        <v>0.38004820056448629</v>
      </c>
    </row>
    <row r="15463" spans="1:6">
      <c r="A15463" s="1">
        <f t="shared" si="1210"/>
        <v>53081</v>
      </c>
      <c r="B15463" s="5">
        <f t="shared" ca="1" si="1205"/>
        <v>6.4808092127956938</v>
      </c>
      <c r="C15463" s="5">
        <f t="shared" ca="1" si="1208"/>
        <v>1.9261012231207339E-2</v>
      </c>
      <c r="D15463" s="5">
        <f t="shared" ca="1" si="1206"/>
        <v>6.0815000000000001</v>
      </c>
      <c r="E15463" s="5">
        <f t="shared" ca="1" si="1209"/>
        <v>0</v>
      </c>
      <c r="F15463" s="5">
        <f t="shared" ca="1" si="1207"/>
        <v>0.39930921279569365</v>
      </c>
    </row>
    <row r="15464" spans="1:6">
      <c r="A15464" s="1">
        <f t="shared" si="1210"/>
        <v>53082</v>
      </c>
      <c r="B15464" s="5">
        <f t="shared" ca="1" si="1205"/>
        <v>6.482715718893064</v>
      </c>
      <c r="C15464" s="5">
        <f t="shared" ca="1" si="1208"/>
        <v>1.906506097370073E-3</v>
      </c>
      <c r="D15464" s="5">
        <f t="shared" ca="1" si="1206"/>
        <v>6.0815000000000001</v>
      </c>
      <c r="E15464" s="5">
        <f t="shared" ca="1" si="1209"/>
        <v>0</v>
      </c>
      <c r="F15464" s="5">
        <f t="shared" ca="1" si="1207"/>
        <v>0.40121571889306384</v>
      </c>
    </row>
    <row r="15465" spans="1:6">
      <c r="A15465" s="1">
        <f t="shared" si="1210"/>
        <v>53083</v>
      </c>
      <c r="B15465" s="5">
        <f t="shared" ca="1" si="1205"/>
        <v>6.4401485668374825</v>
      </c>
      <c r="C15465" s="5">
        <f t="shared" ca="1" si="1208"/>
        <v>-4.2567152055581287E-2</v>
      </c>
      <c r="D15465" s="5">
        <f t="shared" ca="1" si="1206"/>
        <v>6.0815000000000001</v>
      </c>
      <c r="E15465" s="5">
        <f t="shared" ca="1" si="1209"/>
        <v>0</v>
      </c>
      <c r="F15465" s="5">
        <f t="shared" ca="1" si="1207"/>
        <v>0.35864856683748236</v>
      </c>
    </row>
    <row r="15466" spans="1:6">
      <c r="A15466" s="1">
        <f t="shared" si="1210"/>
        <v>53084</v>
      </c>
      <c r="B15466" s="5">
        <f t="shared" ca="1" si="1205"/>
        <v>6.4265851405748702</v>
      </c>
      <c r="C15466" s="5">
        <f t="shared" ca="1" si="1208"/>
        <v>-1.3563426262612472E-2</v>
      </c>
      <c r="D15466" s="5">
        <f t="shared" ca="1" si="1206"/>
        <v>6.0815000000000001</v>
      </c>
      <c r="E15466" s="5">
        <f t="shared" ca="1" si="1209"/>
        <v>0</v>
      </c>
      <c r="F15466" s="5">
        <f t="shared" ca="1" si="1207"/>
        <v>0.34508514057487005</v>
      </c>
    </row>
    <row r="15467" spans="1:6">
      <c r="A15467" s="1">
        <f t="shared" si="1210"/>
        <v>53085</v>
      </c>
      <c r="B15467" s="5">
        <f t="shared" ca="1" si="1205"/>
        <v>6.3975667693474891</v>
      </c>
      <c r="C15467" s="5">
        <f t="shared" ca="1" si="1208"/>
        <v>-2.9018371227380799E-2</v>
      </c>
      <c r="D15467" s="5">
        <f t="shared" ca="1" si="1206"/>
        <v>6.0815000000000001</v>
      </c>
      <c r="E15467" s="5">
        <f t="shared" ca="1" si="1209"/>
        <v>0</v>
      </c>
      <c r="F15467" s="5">
        <f t="shared" ca="1" si="1207"/>
        <v>0.31606676934748901</v>
      </c>
    </row>
    <row r="15468" spans="1:6">
      <c r="A15468" s="1">
        <f t="shared" si="1210"/>
        <v>53086</v>
      </c>
      <c r="B15468" s="5">
        <f t="shared" ca="1" si="1205"/>
        <v>6.3853332711754929</v>
      </c>
      <c r="C15468" s="5">
        <f t="shared" ca="1" si="1208"/>
        <v>-1.2233498171996012E-2</v>
      </c>
      <c r="D15468" s="5">
        <f t="shared" ca="1" si="1206"/>
        <v>6.0815000000000001</v>
      </c>
      <c r="E15468" s="5">
        <f t="shared" ca="1" si="1209"/>
        <v>0</v>
      </c>
      <c r="F15468" s="5">
        <f t="shared" ca="1" si="1207"/>
        <v>0.30383327117549275</v>
      </c>
    </row>
    <row r="15469" spans="1:6">
      <c r="A15469" s="1">
        <f t="shared" si="1210"/>
        <v>53087</v>
      </c>
      <c r="B15469" s="5">
        <f t="shared" ca="1" si="1205"/>
        <v>6.4082789122134338</v>
      </c>
      <c r="C15469" s="5">
        <f t="shared" ca="1" si="1208"/>
        <v>2.2945641037941278E-2</v>
      </c>
      <c r="D15469" s="5">
        <f t="shared" ca="1" si="1206"/>
        <v>6.0815000000000001</v>
      </c>
      <c r="E15469" s="5">
        <f t="shared" ca="1" si="1209"/>
        <v>0</v>
      </c>
      <c r="F15469" s="5">
        <f t="shared" ca="1" si="1207"/>
        <v>0.32677891221343369</v>
      </c>
    </row>
    <row r="15470" spans="1:6">
      <c r="A15470" s="1">
        <f t="shared" si="1210"/>
        <v>53088</v>
      </c>
      <c r="B15470" s="5">
        <f t="shared" ca="1" si="1205"/>
        <v>6.4545467931002554</v>
      </c>
      <c r="C15470" s="5">
        <f t="shared" ca="1" si="1208"/>
        <v>4.6267880886821516E-2</v>
      </c>
      <c r="D15470" s="5">
        <f t="shared" ca="1" si="1206"/>
        <v>6.0815000000000001</v>
      </c>
      <c r="E15470" s="5">
        <f t="shared" ca="1" si="1209"/>
        <v>0</v>
      </c>
      <c r="F15470" s="5">
        <f t="shared" ca="1" si="1207"/>
        <v>0.37304679310025524</v>
      </c>
    </row>
    <row r="15471" spans="1:6">
      <c r="A15471" s="1">
        <f t="shared" si="1210"/>
        <v>53089</v>
      </c>
      <c r="B15471" s="5">
        <f t="shared" ca="1" si="1205"/>
        <v>6.4290708771206493</v>
      </c>
      <c r="C15471" s="5">
        <f t="shared" ca="1" si="1208"/>
        <v>-2.5475915979605676E-2</v>
      </c>
      <c r="D15471" s="5">
        <f t="shared" ca="1" si="1206"/>
        <v>6.0815000000000001</v>
      </c>
      <c r="E15471" s="5">
        <f t="shared" ca="1" si="1209"/>
        <v>0</v>
      </c>
      <c r="F15471" s="5">
        <f t="shared" ca="1" si="1207"/>
        <v>0.34757087712064916</v>
      </c>
    </row>
    <row r="15472" spans="1:6">
      <c r="A15472" s="1">
        <f t="shared" si="1210"/>
        <v>53090</v>
      </c>
      <c r="B15472" s="5">
        <f t="shared" ca="1" si="1205"/>
        <v>6.4705936635922905</v>
      </c>
      <c r="C15472" s="5">
        <f t="shared" ca="1" si="1208"/>
        <v>4.1522786471640802E-2</v>
      </c>
      <c r="D15472" s="5">
        <f t="shared" ca="1" si="1206"/>
        <v>6.0815000000000001</v>
      </c>
      <c r="E15472" s="5">
        <f t="shared" ca="1" si="1209"/>
        <v>0</v>
      </c>
      <c r="F15472" s="5">
        <f t="shared" ca="1" si="1207"/>
        <v>0.38909366359229036</v>
      </c>
    </row>
    <row r="15473" spans="1:6">
      <c r="A15473" s="1">
        <f t="shared" si="1210"/>
        <v>53091</v>
      </c>
      <c r="B15473" s="5">
        <f t="shared" ca="1" si="1205"/>
        <v>6.442472237487487</v>
      </c>
      <c r="C15473" s="5">
        <f t="shared" ca="1" si="1208"/>
        <v>-2.812142610480374E-2</v>
      </c>
      <c r="D15473" s="5">
        <f t="shared" ca="1" si="1206"/>
        <v>6.0815000000000001</v>
      </c>
      <c r="E15473" s="5">
        <f t="shared" ca="1" si="1209"/>
        <v>0</v>
      </c>
      <c r="F15473" s="5">
        <f t="shared" ca="1" si="1207"/>
        <v>0.36097223748748686</v>
      </c>
    </row>
    <row r="15474" spans="1:6">
      <c r="A15474" s="1">
        <f t="shared" si="1210"/>
        <v>53092</v>
      </c>
      <c r="B15474" s="5">
        <f t="shared" ca="1" si="1205"/>
        <v>6.4680155801169308</v>
      </c>
      <c r="C15474" s="5">
        <f t="shared" ca="1" si="1208"/>
        <v>2.5543342629443487E-2</v>
      </c>
      <c r="D15474" s="5">
        <f t="shared" ca="1" si="1206"/>
        <v>6.0815000000000001</v>
      </c>
      <c r="E15474" s="5">
        <f t="shared" ca="1" si="1209"/>
        <v>0</v>
      </c>
      <c r="F15474" s="5">
        <f t="shared" ca="1" si="1207"/>
        <v>0.38651558011693066</v>
      </c>
    </row>
    <row r="15475" spans="1:6">
      <c r="A15475" s="1">
        <f t="shared" si="1210"/>
        <v>53093</v>
      </c>
      <c r="B15475" s="5">
        <f t="shared" ca="1" si="1205"/>
        <v>6.4916756685645449</v>
      </c>
      <c r="C15475" s="5">
        <f t="shared" ca="1" si="1208"/>
        <v>2.3660088447613956E-2</v>
      </c>
      <c r="D15475" s="5">
        <f t="shared" ca="1" si="1206"/>
        <v>6.0815000000000001</v>
      </c>
      <c r="E15475" s="5">
        <f t="shared" ca="1" si="1209"/>
        <v>0</v>
      </c>
      <c r="F15475" s="5">
        <f t="shared" ca="1" si="1207"/>
        <v>0.41017566856454479</v>
      </c>
    </row>
    <row r="15476" spans="1:6">
      <c r="A15476" s="1">
        <f t="shared" si="1210"/>
        <v>53094</v>
      </c>
      <c r="B15476" s="5">
        <f t="shared" ca="1" si="1205"/>
        <v>6.5002290351928789</v>
      </c>
      <c r="C15476" s="5">
        <f t="shared" ca="1" si="1208"/>
        <v>8.5533666283338292E-3</v>
      </c>
      <c r="D15476" s="5">
        <f t="shared" ca="1" si="1206"/>
        <v>6.0815000000000001</v>
      </c>
      <c r="E15476" s="5">
        <f t="shared" ca="1" si="1209"/>
        <v>0</v>
      </c>
      <c r="F15476" s="5">
        <f t="shared" ca="1" si="1207"/>
        <v>0.41872903519287874</v>
      </c>
    </row>
    <row r="15477" spans="1:6">
      <c r="A15477" s="1">
        <f t="shared" si="1210"/>
        <v>53095</v>
      </c>
      <c r="B15477" s="5">
        <f t="shared" ca="1" si="1205"/>
        <v>6.4993054952341236</v>
      </c>
      <c r="C15477" s="5">
        <f t="shared" ca="1" si="1208"/>
        <v>-9.2353995875491272E-4</v>
      </c>
      <c r="D15477" s="5">
        <f t="shared" ca="1" si="1206"/>
        <v>6.0815000000000001</v>
      </c>
      <c r="E15477" s="5">
        <f t="shared" ca="1" si="1209"/>
        <v>0</v>
      </c>
      <c r="F15477" s="5">
        <f t="shared" ca="1" si="1207"/>
        <v>0.41780549523412347</v>
      </c>
    </row>
    <row r="15478" spans="1:6">
      <c r="A15478" s="1">
        <f t="shared" si="1210"/>
        <v>53096</v>
      </c>
      <c r="B15478" s="5">
        <f t="shared" ca="1" si="1205"/>
        <v>6.4824577043574942</v>
      </c>
      <c r="C15478" s="5">
        <f t="shared" ca="1" si="1208"/>
        <v>-1.6847790876628955E-2</v>
      </c>
      <c r="D15478" s="5">
        <f t="shared" ca="1" si="1206"/>
        <v>6.0815000000000001</v>
      </c>
      <c r="E15478" s="5">
        <f t="shared" ca="1" si="1209"/>
        <v>0</v>
      </c>
      <c r="F15478" s="5">
        <f t="shared" ca="1" si="1207"/>
        <v>0.40095770435749412</v>
      </c>
    </row>
    <row r="15479" spans="1:6">
      <c r="A15479" s="1">
        <f t="shared" si="1210"/>
        <v>53097</v>
      </c>
      <c r="B15479" s="5">
        <f t="shared" ca="1" si="1205"/>
        <v>6.4096972233069147</v>
      </c>
      <c r="C15479" s="5">
        <f t="shared" ca="1" si="1208"/>
        <v>-7.2760481050579598E-2</v>
      </c>
      <c r="D15479" s="5">
        <f t="shared" ca="1" si="1206"/>
        <v>6.0815000000000001</v>
      </c>
      <c r="E15479" s="5">
        <f t="shared" ca="1" si="1209"/>
        <v>0</v>
      </c>
      <c r="F15479" s="5">
        <f t="shared" ca="1" si="1207"/>
        <v>0.32819722330691459</v>
      </c>
    </row>
    <row r="15480" spans="1:6">
      <c r="A15480" s="1">
        <f t="shared" si="1210"/>
        <v>53098</v>
      </c>
      <c r="B15480" s="5">
        <f t="shared" ca="1" si="1205"/>
        <v>6.3867673639291791</v>
      </c>
      <c r="C15480" s="5">
        <f t="shared" ca="1" si="1208"/>
        <v>-2.292985937773535E-2</v>
      </c>
      <c r="D15480" s="5">
        <f t="shared" ca="1" si="1206"/>
        <v>6.0815000000000001</v>
      </c>
      <c r="E15480" s="5">
        <f t="shared" ca="1" si="1209"/>
        <v>0</v>
      </c>
      <c r="F15480" s="5">
        <f t="shared" ca="1" si="1207"/>
        <v>0.30526736392917897</v>
      </c>
    </row>
    <row r="15481" spans="1:6">
      <c r="A15481" s="1">
        <f t="shared" si="1210"/>
        <v>53099</v>
      </c>
      <c r="B15481" s="5">
        <f t="shared" ca="1" si="1205"/>
        <v>6.4136582168779661</v>
      </c>
      <c r="C15481" s="5">
        <f t="shared" ca="1" si="1208"/>
        <v>2.6890852948786695E-2</v>
      </c>
      <c r="D15481" s="5">
        <f t="shared" ca="1" si="1206"/>
        <v>6.0815000000000001</v>
      </c>
      <c r="E15481" s="5">
        <f t="shared" ca="1" si="1209"/>
        <v>0</v>
      </c>
      <c r="F15481" s="5">
        <f t="shared" ca="1" si="1207"/>
        <v>0.33215821687796598</v>
      </c>
    </row>
    <row r="15482" spans="1:6">
      <c r="A15482" s="1">
        <f t="shared" si="1210"/>
        <v>53100</v>
      </c>
      <c r="B15482" s="5">
        <f t="shared" ca="1" si="1205"/>
        <v>6.4251466892366631</v>
      </c>
      <c r="C15482" s="5">
        <f t="shared" ca="1" si="1208"/>
        <v>1.1488472358696681E-2</v>
      </c>
      <c r="D15482" s="5">
        <f t="shared" ca="1" si="1206"/>
        <v>6.0815000000000001</v>
      </c>
      <c r="E15482" s="5">
        <f t="shared" ca="1" si="1209"/>
        <v>0</v>
      </c>
      <c r="F15482" s="5">
        <f t="shared" ca="1" si="1207"/>
        <v>0.34364668923666297</v>
      </c>
    </row>
    <row r="15483" spans="1:6">
      <c r="A15483" s="1">
        <f t="shared" si="1210"/>
        <v>53101</v>
      </c>
      <c r="B15483" s="5">
        <f t="shared" ca="1" si="1205"/>
        <v>6.4297036656615081</v>
      </c>
      <c r="C15483" s="5">
        <f t="shared" ca="1" si="1208"/>
        <v>4.5569764248451659E-3</v>
      </c>
      <c r="D15483" s="5">
        <f t="shared" ca="1" si="1206"/>
        <v>6.0815000000000001</v>
      </c>
      <c r="E15483" s="5">
        <f t="shared" ca="1" si="1209"/>
        <v>0</v>
      </c>
      <c r="F15483" s="5">
        <f t="shared" ca="1" si="1207"/>
        <v>0.34820366566150796</v>
      </c>
    </row>
    <row r="15484" spans="1:6">
      <c r="A15484" s="1">
        <f t="shared" si="1210"/>
        <v>53102</v>
      </c>
      <c r="B15484" s="5">
        <f t="shared" ca="1" si="1205"/>
        <v>6.4682190875453163</v>
      </c>
      <c r="C15484" s="5">
        <f t="shared" ca="1" si="1208"/>
        <v>3.8515421883808111E-2</v>
      </c>
      <c r="D15484" s="5">
        <f t="shared" ca="1" si="1206"/>
        <v>6.0815000000000001</v>
      </c>
      <c r="E15484" s="5">
        <f t="shared" ca="1" si="1209"/>
        <v>0</v>
      </c>
      <c r="F15484" s="5">
        <f t="shared" ca="1" si="1207"/>
        <v>0.38671908754531614</v>
      </c>
    </row>
    <row r="15485" spans="1:6">
      <c r="A15485" s="1">
        <f t="shared" si="1210"/>
        <v>53103</v>
      </c>
      <c r="B15485" s="5">
        <f t="shared" ca="1" si="1205"/>
        <v>6.5408090056375556</v>
      </c>
      <c r="C15485" s="5">
        <f t="shared" ca="1" si="1208"/>
        <v>7.2589918092239358E-2</v>
      </c>
      <c r="D15485" s="5">
        <f t="shared" ca="1" si="1206"/>
        <v>6.0815000000000001</v>
      </c>
      <c r="E15485" s="5">
        <f t="shared" ca="1" si="1209"/>
        <v>0</v>
      </c>
      <c r="F15485" s="5">
        <f t="shared" ca="1" si="1207"/>
        <v>0.4593090056375555</v>
      </c>
    </row>
    <row r="15486" spans="1:6">
      <c r="A15486" s="1">
        <f t="shared" si="1210"/>
        <v>53104</v>
      </c>
      <c r="B15486" s="5">
        <f t="shared" ref="B15486:B15549" ca="1" si="1211">B15485+C15486</f>
        <v>6.5049024784179039</v>
      </c>
      <c r="C15486" s="5">
        <f t="shared" ca="1" si="1208"/>
        <v>-3.5906527219651728E-2</v>
      </c>
      <c r="D15486" s="5">
        <f t="shared" ref="D15486:D15549" ca="1" si="1212">VLOOKUP(A15486,$A$1510:$B$4749,2,TRUE)</f>
        <v>6.0815000000000001</v>
      </c>
      <c r="E15486" s="5">
        <f t="shared" ca="1" si="1209"/>
        <v>0</v>
      </c>
      <c r="F15486" s="5">
        <f t="shared" ref="F15486:F15549" ca="1" si="1213">B15486-D15486</f>
        <v>0.42340247841790379</v>
      </c>
    </row>
    <row r="15487" spans="1:6">
      <c r="A15487" s="1">
        <f t="shared" si="1210"/>
        <v>53105</v>
      </c>
      <c r="B15487" s="5">
        <f t="shared" ca="1" si="1211"/>
        <v>6.4613850923307501</v>
      </c>
      <c r="C15487" s="5">
        <f t="shared" ca="1" si="1208"/>
        <v>-4.3517386087153491E-2</v>
      </c>
      <c r="D15487" s="5">
        <f t="shared" ca="1" si="1212"/>
        <v>6.0815000000000001</v>
      </c>
      <c r="E15487" s="5">
        <f t="shared" ca="1" si="1209"/>
        <v>0</v>
      </c>
      <c r="F15487" s="5">
        <f t="shared" ca="1" si="1213"/>
        <v>0.37988509233074996</v>
      </c>
    </row>
    <row r="15488" spans="1:6">
      <c r="A15488" s="1">
        <f t="shared" si="1210"/>
        <v>53106</v>
      </c>
      <c r="B15488" s="5">
        <f t="shared" ca="1" si="1211"/>
        <v>6.5659584611100605</v>
      </c>
      <c r="C15488" s="5">
        <f t="shared" ca="1" si="1208"/>
        <v>0.10457336877931088</v>
      </c>
      <c r="D15488" s="5">
        <f t="shared" ca="1" si="1212"/>
        <v>6.0815000000000001</v>
      </c>
      <c r="E15488" s="5">
        <f t="shared" ca="1" si="1209"/>
        <v>0</v>
      </c>
      <c r="F15488" s="5">
        <f t="shared" ca="1" si="1213"/>
        <v>0.48445846111006041</v>
      </c>
    </row>
    <row r="15489" spans="1:6">
      <c r="A15489" s="1">
        <f t="shared" si="1210"/>
        <v>53107</v>
      </c>
      <c r="B15489" s="5">
        <f t="shared" ca="1" si="1211"/>
        <v>6.604895846989983</v>
      </c>
      <c r="C15489" s="5">
        <f t="shared" ca="1" si="1208"/>
        <v>3.8937385879922112E-2</v>
      </c>
      <c r="D15489" s="5">
        <f t="shared" ca="1" si="1212"/>
        <v>6.0815000000000001</v>
      </c>
      <c r="E15489" s="5">
        <f t="shared" ca="1" si="1209"/>
        <v>0</v>
      </c>
      <c r="F15489" s="5">
        <f t="shared" ca="1" si="1213"/>
        <v>0.52339584698998287</v>
      </c>
    </row>
    <row r="15490" spans="1:6">
      <c r="A15490" s="1">
        <f t="shared" si="1210"/>
        <v>53108</v>
      </c>
      <c r="B15490" s="5">
        <f t="shared" ca="1" si="1211"/>
        <v>6.6587413641086215</v>
      </c>
      <c r="C15490" s="5">
        <f t="shared" ca="1" si="1208"/>
        <v>5.3845517118638261E-2</v>
      </c>
      <c r="D15490" s="5">
        <f t="shared" ca="1" si="1212"/>
        <v>6.0815000000000001</v>
      </c>
      <c r="E15490" s="5">
        <f t="shared" ca="1" si="1209"/>
        <v>0</v>
      </c>
      <c r="F15490" s="5">
        <f t="shared" ca="1" si="1213"/>
        <v>0.57724136410862137</v>
      </c>
    </row>
    <row r="15491" spans="1:6">
      <c r="A15491" s="1">
        <f t="shared" si="1210"/>
        <v>53109</v>
      </c>
      <c r="B15491" s="5">
        <f t="shared" ca="1" si="1211"/>
        <v>6.6563196717008077</v>
      </c>
      <c r="C15491" s="5">
        <f t="shared" ca="1" si="1208"/>
        <v>-2.4216924078137711E-3</v>
      </c>
      <c r="D15491" s="5">
        <f t="shared" ca="1" si="1212"/>
        <v>6.0815000000000001</v>
      </c>
      <c r="E15491" s="5">
        <f t="shared" ca="1" si="1209"/>
        <v>0</v>
      </c>
      <c r="F15491" s="5">
        <f t="shared" ca="1" si="1213"/>
        <v>0.57481967170080761</v>
      </c>
    </row>
    <row r="15492" spans="1:6">
      <c r="A15492" s="1">
        <f t="shared" si="1210"/>
        <v>53110</v>
      </c>
      <c r="B15492" s="5">
        <f t="shared" ca="1" si="1211"/>
        <v>6.6623162639103466</v>
      </c>
      <c r="C15492" s="5">
        <f t="shared" ca="1" si="1208"/>
        <v>5.9965922095390053E-3</v>
      </c>
      <c r="D15492" s="5">
        <f t="shared" ca="1" si="1212"/>
        <v>6.0815000000000001</v>
      </c>
      <c r="E15492" s="5">
        <f t="shared" ca="1" si="1209"/>
        <v>0</v>
      </c>
      <c r="F15492" s="5">
        <f t="shared" ca="1" si="1213"/>
        <v>0.58081626391034646</v>
      </c>
    </row>
    <row r="15493" spans="1:6">
      <c r="A15493" s="1">
        <f t="shared" si="1210"/>
        <v>53111</v>
      </c>
      <c r="B15493" s="5">
        <f t="shared" ca="1" si="1211"/>
        <v>6.6631049624875169</v>
      </c>
      <c r="C15493" s="5">
        <f t="shared" ca="1" si="1208"/>
        <v>7.8869857717028748E-4</v>
      </c>
      <c r="D15493" s="5">
        <f t="shared" ca="1" si="1212"/>
        <v>6.0815000000000001</v>
      </c>
      <c r="E15493" s="5">
        <f t="shared" ca="1" si="1209"/>
        <v>0</v>
      </c>
      <c r="F15493" s="5">
        <f t="shared" ca="1" si="1213"/>
        <v>0.58160496248751681</v>
      </c>
    </row>
    <row r="15494" spans="1:6">
      <c r="A15494" s="1">
        <f t="shared" si="1210"/>
        <v>53112</v>
      </c>
      <c r="B15494" s="5">
        <f t="shared" ca="1" si="1211"/>
        <v>6.6496378002898755</v>
      </c>
      <c r="C15494" s="5">
        <f t="shared" ca="1" si="1208"/>
        <v>-1.3467162197641661E-2</v>
      </c>
      <c r="D15494" s="5">
        <f t="shared" ca="1" si="1212"/>
        <v>6.0815000000000001</v>
      </c>
      <c r="E15494" s="5">
        <f t="shared" ca="1" si="1209"/>
        <v>0</v>
      </c>
      <c r="F15494" s="5">
        <f t="shared" ca="1" si="1213"/>
        <v>0.56813780028987537</v>
      </c>
    </row>
    <row r="15495" spans="1:6">
      <c r="A15495" s="1">
        <f t="shared" si="1210"/>
        <v>53113</v>
      </c>
      <c r="B15495" s="5">
        <f t="shared" ca="1" si="1211"/>
        <v>6.6416422475409895</v>
      </c>
      <c r="C15495" s="5">
        <f t="shared" ca="1" si="1208"/>
        <v>-7.9955527488857446E-3</v>
      </c>
      <c r="D15495" s="5">
        <f t="shared" ca="1" si="1212"/>
        <v>6.0815000000000001</v>
      </c>
      <c r="E15495" s="5">
        <f t="shared" ca="1" si="1209"/>
        <v>0</v>
      </c>
      <c r="F15495" s="5">
        <f t="shared" ca="1" si="1213"/>
        <v>0.5601422475409894</v>
      </c>
    </row>
    <row r="15496" spans="1:6">
      <c r="A15496" s="1">
        <f t="shared" si="1210"/>
        <v>53114</v>
      </c>
      <c r="B15496" s="5">
        <f t="shared" ca="1" si="1211"/>
        <v>6.5998282065273575</v>
      </c>
      <c r="C15496" s="5">
        <f t="shared" ca="1" si="1208"/>
        <v>-4.181404101363189E-2</v>
      </c>
      <c r="D15496" s="5">
        <f t="shared" ca="1" si="1212"/>
        <v>6.0815000000000001</v>
      </c>
      <c r="E15496" s="5">
        <f t="shared" ca="1" si="1209"/>
        <v>0</v>
      </c>
      <c r="F15496" s="5">
        <f t="shared" ca="1" si="1213"/>
        <v>0.51832820652735734</v>
      </c>
    </row>
    <row r="15497" spans="1:6">
      <c r="A15497" s="1">
        <f t="shared" si="1210"/>
        <v>53115</v>
      </c>
      <c r="B15497" s="5">
        <f t="shared" ca="1" si="1211"/>
        <v>6.583413768764836</v>
      </c>
      <c r="C15497" s="5">
        <f t="shared" ca="1" si="1208"/>
        <v>-1.641443776252129E-2</v>
      </c>
      <c r="D15497" s="5">
        <f t="shared" ca="1" si="1212"/>
        <v>6.0815000000000001</v>
      </c>
      <c r="E15497" s="5">
        <f t="shared" ca="1" si="1209"/>
        <v>0</v>
      </c>
      <c r="F15497" s="5">
        <f t="shared" ca="1" si="1213"/>
        <v>0.50191376876483584</v>
      </c>
    </row>
    <row r="15498" spans="1:6">
      <c r="A15498" s="1">
        <f t="shared" si="1210"/>
        <v>53116</v>
      </c>
      <c r="B15498" s="5">
        <f t="shared" ca="1" si="1211"/>
        <v>6.5718909582067448</v>
      </c>
      <c r="C15498" s="5">
        <f t="shared" ca="1" si="1208"/>
        <v>-1.15228105580909E-2</v>
      </c>
      <c r="D15498" s="5">
        <f t="shared" ca="1" si="1212"/>
        <v>6.0815000000000001</v>
      </c>
      <c r="E15498" s="5">
        <f t="shared" ca="1" si="1209"/>
        <v>0</v>
      </c>
      <c r="F15498" s="5">
        <f t="shared" ca="1" si="1213"/>
        <v>0.49039095820674472</v>
      </c>
    </row>
    <row r="15499" spans="1:6">
      <c r="A15499" s="1">
        <f t="shared" si="1210"/>
        <v>53117</v>
      </c>
      <c r="B15499" s="5">
        <f t="shared" ca="1" si="1211"/>
        <v>6.5218943922483339</v>
      </c>
      <c r="C15499" s="5">
        <f t="shared" ca="1" si="1208"/>
        <v>-4.9996565958410746E-2</v>
      </c>
      <c r="D15499" s="5">
        <f t="shared" ca="1" si="1212"/>
        <v>6.0815000000000001</v>
      </c>
      <c r="E15499" s="5">
        <f t="shared" ca="1" si="1209"/>
        <v>0</v>
      </c>
      <c r="F15499" s="5">
        <f t="shared" ca="1" si="1213"/>
        <v>0.44039439224833377</v>
      </c>
    </row>
    <row r="15500" spans="1:6">
      <c r="A15500" s="1">
        <f t="shared" si="1210"/>
        <v>53118</v>
      </c>
      <c r="B15500" s="5">
        <f t="shared" ca="1" si="1211"/>
        <v>6.5685052831398885</v>
      </c>
      <c r="C15500" s="5">
        <f t="shared" ca="1" si="1208"/>
        <v>4.6610890891554631E-2</v>
      </c>
      <c r="D15500" s="5">
        <f t="shared" ca="1" si="1212"/>
        <v>6.0815000000000001</v>
      </c>
      <c r="E15500" s="5">
        <f t="shared" ca="1" si="1209"/>
        <v>0</v>
      </c>
      <c r="F15500" s="5">
        <f t="shared" ca="1" si="1213"/>
        <v>0.48700528313988833</v>
      </c>
    </row>
    <row r="15501" spans="1:6">
      <c r="A15501" s="1">
        <f t="shared" si="1210"/>
        <v>53119</v>
      </c>
      <c r="B15501" s="5">
        <f t="shared" ca="1" si="1211"/>
        <v>6.5429894056416584</v>
      </c>
      <c r="C15501" s="5">
        <f t="shared" ca="1" si="1208"/>
        <v>-2.551587749822971E-2</v>
      </c>
      <c r="D15501" s="5">
        <f t="shared" ca="1" si="1212"/>
        <v>6.0815000000000001</v>
      </c>
      <c r="E15501" s="5">
        <f t="shared" ca="1" si="1209"/>
        <v>0</v>
      </c>
      <c r="F15501" s="5">
        <f t="shared" ca="1" si="1213"/>
        <v>0.4614894056416583</v>
      </c>
    </row>
    <row r="15502" spans="1:6">
      <c r="A15502" s="1">
        <f t="shared" si="1210"/>
        <v>53120</v>
      </c>
      <c r="B15502" s="5">
        <f t="shared" ca="1" si="1211"/>
        <v>6.5495088388296399</v>
      </c>
      <c r="C15502" s="5">
        <f t="shared" ca="1" si="1208"/>
        <v>6.5194331879818573E-3</v>
      </c>
      <c r="D15502" s="5">
        <f t="shared" ca="1" si="1212"/>
        <v>6.0815000000000001</v>
      </c>
      <c r="E15502" s="5">
        <f t="shared" ca="1" si="1209"/>
        <v>0</v>
      </c>
      <c r="F15502" s="5">
        <f t="shared" ca="1" si="1213"/>
        <v>0.46800883882963973</v>
      </c>
    </row>
    <row r="15503" spans="1:6">
      <c r="A15503" s="1">
        <f t="shared" si="1210"/>
        <v>53121</v>
      </c>
      <c r="B15503" s="5">
        <f t="shared" ca="1" si="1211"/>
        <v>6.5429694461848609</v>
      </c>
      <c r="C15503" s="5">
        <f t="shared" ca="1" si="1208"/>
        <v>-6.5393926447787111E-3</v>
      </c>
      <c r="D15503" s="5">
        <f t="shared" ca="1" si="1212"/>
        <v>6.0815000000000001</v>
      </c>
      <c r="E15503" s="5">
        <f t="shared" ca="1" si="1209"/>
        <v>0</v>
      </c>
      <c r="F15503" s="5">
        <f t="shared" ca="1" si="1213"/>
        <v>0.46146944618486074</v>
      </c>
    </row>
    <row r="15504" spans="1:6">
      <c r="A15504" s="1">
        <f t="shared" si="1210"/>
        <v>53122</v>
      </c>
      <c r="B15504" s="5">
        <f t="shared" ca="1" si="1211"/>
        <v>6.533604711716146</v>
      </c>
      <c r="C15504" s="5">
        <f t="shared" ca="1" si="1208"/>
        <v>-9.3647344687147558E-3</v>
      </c>
      <c r="D15504" s="5">
        <f t="shared" ca="1" si="1212"/>
        <v>6.0815000000000001</v>
      </c>
      <c r="E15504" s="5">
        <f t="shared" ca="1" si="1209"/>
        <v>0</v>
      </c>
      <c r="F15504" s="5">
        <f t="shared" ca="1" si="1213"/>
        <v>0.45210471171614586</v>
      </c>
    </row>
    <row r="15505" spans="1:6">
      <c r="A15505" s="1">
        <f t="shared" si="1210"/>
        <v>53123</v>
      </c>
      <c r="B15505" s="5">
        <f t="shared" ca="1" si="1211"/>
        <v>6.5769171285110755</v>
      </c>
      <c r="C15505" s="5">
        <f t="shared" ref="C15505:C15568" ca="1" si="1214">(kappa*(gamma/100-B15504/100)/365+sigma*SQRT(B15504/100)*NORMSINV(RAND())*SQRT(1/365))*100</f>
        <v>4.3312416794929816E-2</v>
      </c>
      <c r="D15505" s="5">
        <f t="shared" ca="1" si="1212"/>
        <v>6.0815000000000001</v>
      </c>
      <c r="E15505" s="5">
        <f t="shared" ref="E15505:E15568" ca="1" si="1215">D15505-D15504</f>
        <v>0</v>
      </c>
      <c r="F15505" s="5">
        <f t="shared" ca="1" si="1213"/>
        <v>0.49541712851107533</v>
      </c>
    </row>
    <row r="15506" spans="1:6">
      <c r="A15506" s="1">
        <f t="shared" ref="A15506:A15569" si="1216">A15505+1</f>
        <v>53124</v>
      </c>
      <c r="B15506" s="5">
        <f t="shared" ca="1" si="1211"/>
        <v>6.5411623767955112</v>
      </c>
      <c r="C15506" s="5">
        <f t="shared" ca="1" si="1214"/>
        <v>-3.5754751715564304E-2</v>
      </c>
      <c r="D15506" s="5">
        <f t="shared" ca="1" si="1212"/>
        <v>6.0815000000000001</v>
      </c>
      <c r="E15506" s="5">
        <f t="shared" ca="1" si="1215"/>
        <v>0</v>
      </c>
      <c r="F15506" s="5">
        <f t="shared" ca="1" si="1213"/>
        <v>0.45966237679551103</v>
      </c>
    </row>
    <row r="15507" spans="1:6">
      <c r="A15507" s="1">
        <f t="shared" si="1216"/>
        <v>53125</v>
      </c>
      <c r="B15507" s="5">
        <f t="shared" ca="1" si="1211"/>
        <v>6.475830279749724</v>
      </c>
      <c r="C15507" s="5">
        <f t="shared" ca="1" si="1214"/>
        <v>-6.5332097045787491E-2</v>
      </c>
      <c r="D15507" s="5">
        <f t="shared" ca="1" si="1212"/>
        <v>6.0815000000000001</v>
      </c>
      <c r="E15507" s="5">
        <f t="shared" ca="1" si="1215"/>
        <v>0</v>
      </c>
      <c r="F15507" s="5">
        <f t="shared" ca="1" si="1213"/>
        <v>0.3943302797497239</v>
      </c>
    </row>
    <row r="15508" spans="1:6">
      <c r="A15508" s="1">
        <f t="shared" si="1216"/>
        <v>53126</v>
      </c>
      <c r="B15508" s="5">
        <f t="shared" ca="1" si="1211"/>
        <v>6.4559486715507157</v>
      </c>
      <c r="C15508" s="5">
        <f t="shared" ca="1" si="1214"/>
        <v>-1.988160819900834E-2</v>
      </c>
      <c r="D15508" s="5">
        <f t="shared" ca="1" si="1212"/>
        <v>6.0815000000000001</v>
      </c>
      <c r="E15508" s="5">
        <f t="shared" ca="1" si="1215"/>
        <v>0</v>
      </c>
      <c r="F15508" s="5">
        <f t="shared" ca="1" si="1213"/>
        <v>0.37444867155071559</v>
      </c>
    </row>
    <row r="15509" spans="1:6">
      <c r="A15509" s="1">
        <f t="shared" si="1216"/>
        <v>53127</v>
      </c>
      <c r="B15509" s="5">
        <f t="shared" ca="1" si="1211"/>
        <v>6.4539155434951567</v>
      </c>
      <c r="C15509" s="5">
        <f t="shared" ca="1" si="1214"/>
        <v>-2.0331280555589051E-3</v>
      </c>
      <c r="D15509" s="5">
        <f t="shared" ca="1" si="1212"/>
        <v>6.0815000000000001</v>
      </c>
      <c r="E15509" s="5">
        <f t="shared" ca="1" si="1215"/>
        <v>0</v>
      </c>
      <c r="F15509" s="5">
        <f t="shared" ca="1" si="1213"/>
        <v>0.3724155434951566</v>
      </c>
    </row>
    <row r="15510" spans="1:6">
      <c r="A15510" s="1">
        <f t="shared" si="1216"/>
        <v>53128</v>
      </c>
      <c r="B15510" s="5">
        <f t="shared" ca="1" si="1211"/>
        <v>6.5320420808711743</v>
      </c>
      <c r="C15510" s="5">
        <f t="shared" ca="1" si="1214"/>
        <v>7.8126537376017949E-2</v>
      </c>
      <c r="D15510" s="5">
        <f t="shared" ca="1" si="1212"/>
        <v>6.0815000000000001</v>
      </c>
      <c r="E15510" s="5">
        <f t="shared" ca="1" si="1215"/>
        <v>0</v>
      </c>
      <c r="F15510" s="5">
        <f t="shared" ca="1" si="1213"/>
        <v>0.4505420808711742</v>
      </c>
    </row>
    <row r="15511" spans="1:6">
      <c r="A15511" s="1">
        <f t="shared" si="1216"/>
        <v>53129</v>
      </c>
      <c r="B15511" s="5">
        <f t="shared" ca="1" si="1211"/>
        <v>6.4801799634068038</v>
      </c>
      <c r="C15511" s="5">
        <f t="shared" ca="1" si="1214"/>
        <v>-5.1862117464370645E-2</v>
      </c>
      <c r="D15511" s="5">
        <f t="shared" ca="1" si="1212"/>
        <v>6.0815000000000001</v>
      </c>
      <c r="E15511" s="5">
        <f t="shared" ca="1" si="1215"/>
        <v>0</v>
      </c>
      <c r="F15511" s="5">
        <f t="shared" ca="1" si="1213"/>
        <v>0.39867996340680367</v>
      </c>
    </row>
    <row r="15512" spans="1:6">
      <c r="A15512" s="1">
        <f t="shared" si="1216"/>
        <v>53130</v>
      </c>
      <c r="B15512" s="5">
        <f t="shared" ca="1" si="1211"/>
        <v>6.4859768155101056</v>
      </c>
      <c r="C15512" s="5">
        <f t="shared" ca="1" si="1214"/>
        <v>5.7968521033019207E-3</v>
      </c>
      <c r="D15512" s="5">
        <f t="shared" ca="1" si="1212"/>
        <v>6.0815000000000001</v>
      </c>
      <c r="E15512" s="5">
        <f t="shared" ca="1" si="1215"/>
        <v>0</v>
      </c>
      <c r="F15512" s="5">
        <f t="shared" ca="1" si="1213"/>
        <v>0.4044768155101055</v>
      </c>
    </row>
    <row r="15513" spans="1:6">
      <c r="A15513" s="1">
        <f t="shared" si="1216"/>
        <v>53131</v>
      </c>
      <c r="B15513" s="5">
        <f t="shared" ca="1" si="1211"/>
        <v>6.5102924698260285</v>
      </c>
      <c r="C15513" s="5">
        <f t="shared" ca="1" si="1214"/>
        <v>2.4315654315922974E-2</v>
      </c>
      <c r="D15513" s="5">
        <f t="shared" ca="1" si="1212"/>
        <v>6.0815000000000001</v>
      </c>
      <c r="E15513" s="5">
        <f t="shared" ca="1" si="1215"/>
        <v>0</v>
      </c>
      <c r="F15513" s="5">
        <f t="shared" ca="1" si="1213"/>
        <v>0.42879246982602837</v>
      </c>
    </row>
    <row r="15514" spans="1:6">
      <c r="A15514" s="1">
        <f t="shared" si="1216"/>
        <v>53132</v>
      </c>
      <c r="B15514" s="5">
        <f t="shared" ca="1" si="1211"/>
        <v>6.4883876065126183</v>
      </c>
      <c r="C15514" s="5">
        <f t="shared" ca="1" si="1214"/>
        <v>-2.1904863313409913E-2</v>
      </c>
      <c r="D15514" s="5">
        <f t="shared" ca="1" si="1212"/>
        <v>6.0815000000000001</v>
      </c>
      <c r="E15514" s="5">
        <f t="shared" ca="1" si="1215"/>
        <v>0</v>
      </c>
      <c r="F15514" s="5">
        <f t="shared" ca="1" si="1213"/>
        <v>0.40688760651261813</v>
      </c>
    </row>
    <row r="15515" spans="1:6">
      <c r="A15515" s="1">
        <f t="shared" si="1216"/>
        <v>53133</v>
      </c>
      <c r="B15515" s="5">
        <f t="shared" ca="1" si="1211"/>
        <v>6.4562233556067303</v>
      </c>
      <c r="C15515" s="5">
        <f t="shared" ca="1" si="1214"/>
        <v>-3.2164250905888064E-2</v>
      </c>
      <c r="D15515" s="5">
        <f t="shared" ca="1" si="1212"/>
        <v>6.0815000000000001</v>
      </c>
      <c r="E15515" s="5">
        <f t="shared" ca="1" si="1215"/>
        <v>0</v>
      </c>
      <c r="F15515" s="5">
        <f t="shared" ca="1" si="1213"/>
        <v>0.3747233556067302</v>
      </c>
    </row>
    <row r="15516" spans="1:6">
      <c r="A15516" s="1">
        <f t="shared" si="1216"/>
        <v>53134</v>
      </c>
      <c r="B15516" s="5">
        <f t="shared" ca="1" si="1211"/>
        <v>6.482619274073631</v>
      </c>
      <c r="C15516" s="5">
        <f t="shared" ca="1" si="1214"/>
        <v>2.6395918466901057E-2</v>
      </c>
      <c r="D15516" s="5">
        <f t="shared" ca="1" si="1212"/>
        <v>6.0815000000000001</v>
      </c>
      <c r="E15516" s="5">
        <f t="shared" ca="1" si="1215"/>
        <v>0</v>
      </c>
      <c r="F15516" s="5">
        <f t="shared" ca="1" si="1213"/>
        <v>0.4011192740736309</v>
      </c>
    </row>
    <row r="15517" spans="1:6">
      <c r="A15517" s="1">
        <f t="shared" si="1216"/>
        <v>53135</v>
      </c>
      <c r="B15517" s="5">
        <f t="shared" ca="1" si="1211"/>
        <v>6.4512842949495761</v>
      </c>
      <c r="C15517" s="5">
        <f t="shared" ca="1" si="1214"/>
        <v>-3.1334979124054523E-2</v>
      </c>
      <c r="D15517" s="5">
        <f t="shared" ca="1" si="1212"/>
        <v>6.0815000000000001</v>
      </c>
      <c r="E15517" s="5">
        <f t="shared" ca="1" si="1215"/>
        <v>0</v>
      </c>
      <c r="F15517" s="5">
        <f t="shared" ca="1" si="1213"/>
        <v>0.36978429494957599</v>
      </c>
    </row>
    <row r="15518" spans="1:6">
      <c r="A15518" s="1">
        <f t="shared" si="1216"/>
        <v>53136</v>
      </c>
      <c r="B15518" s="5">
        <f t="shared" ca="1" si="1211"/>
        <v>6.4659359921788315</v>
      </c>
      <c r="C15518" s="5">
        <f t="shared" ca="1" si="1214"/>
        <v>1.4651697229255224E-2</v>
      </c>
      <c r="D15518" s="5">
        <f t="shared" ca="1" si="1212"/>
        <v>6.0815000000000001</v>
      </c>
      <c r="E15518" s="5">
        <f t="shared" ca="1" si="1215"/>
        <v>0</v>
      </c>
      <c r="F15518" s="5">
        <f t="shared" ca="1" si="1213"/>
        <v>0.3844359921788314</v>
      </c>
    </row>
    <row r="15519" spans="1:6">
      <c r="A15519" s="1">
        <f t="shared" si="1216"/>
        <v>53137</v>
      </c>
      <c r="B15519" s="5">
        <f t="shared" ca="1" si="1211"/>
        <v>6.5098456214688358</v>
      </c>
      <c r="C15519" s="5">
        <f t="shared" ca="1" si="1214"/>
        <v>4.3909629290004429E-2</v>
      </c>
      <c r="D15519" s="5">
        <f t="shared" ca="1" si="1212"/>
        <v>6.0815000000000001</v>
      </c>
      <c r="E15519" s="5">
        <f t="shared" ca="1" si="1215"/>
        <v>0</v>
      </c>
      <c r="F15519" s="5">
        <f t="shared" ca="1" si="1213"/>
        <v>0.4283456214688357</v>
      </c>
    </row>
    <row r="15520" spans="1:6">
      <c r="A15520" s="1">
        <f t="shared" si="1216"/>
        <v>53138</v>
      </c>
      <c r="B15520" s="5">
        <f t="shared" ca="1" si="1211"/>
        <v>6.5092007824806277</v>
      </c>
      <c r="C15520" s="5">
        <f t="shared" ca="1" si="1214"/>
        <v>-6.4483898820817318E-4</v>
      </c>
      <c r="D15520" s="5">
        <f t="shared" ca="1" si="1212"/>
        <v>6.0815000000000001</v>
      </c>
      <c r="E15520" s="5">
        <f t="shared" ca="1" si="1215"/>
        <v>0</v>
      </c>
      <c r="F15520" s="5">
        <f t="shared" ca="1" si="1213"/>
        <v>0.42770078248062759</v>
      </c>
    </row>
    <row r="15521" spans="1:6">
      <c r="A15521" s="1">
        <f t="shared" si="1216"/>
        <v>53139</v>
      </c>
      <c r="B15521" s="5">
        <f t="shared" ca="1" si="1211"/>
        <v>6.4534302661443306</v>
      </c>
      <c r="C15521" s="5">
        <f t="shared" ca="1" si="1214"/>
        <v>-5.5770516336297551E-2</v>
      </c>
      <c r="D15521" s="5">
        <f t="shared" ca="1" si="1212"/>
        <v>6.0815000000000001</v>
      </c>
      <c r="E15521" s="5">
        <f t="shared" ca="1" si="1215"/>
        <v>0</v>
      </c>
      <c r="F15521" s="5">
        <f t="shared" ca="1" si="1213"/>
        <v>0.37193026614433045</v>
      </c>
    </row>
    <row r="15522" spans="1:6">
      <c r="A15522" s="1">
        <f t="shared" si="1216"/>
        <v>53140</v>
      </c>
      <c r="B15522" s="5">
        <f t="shared" ca="1" si="1211"/>
        <v>6.4757203843691737</v>
      </c>
      <c r="C15522" s="5">
        <f t="shared" ca="1" si="1214"/>
        <v>2.2290118224843548E-2</v>
      </c>
      <c r="D15522" s="5">
        <f t="shared" ca="1" si="1212"/>
        <v>6.0815000000000001</v>
      </c>
      <c r="E15522" s="5">
        <f t="shared" ca="1" si="1215"/>
        <v>0</v>
      </c>
      <c r="F15522" s="5">
        <f t="shared" ca="1" si="1213"/>
        <v>0.39422038436917362</v>
      </c>
    </row>
    <row r="15523" spans="1:6">
      <c r="A15523" s="1">
        <f t="shared" si="1216"/>
        <v>53141</v>
      </c>
      <c r="B15523" s="5">
        <f t="shared" ca="1" si="1211"/>
        <v>6.4034849199629615</v>
      </c>
      <c r="C15523" s="5">
        <f t="shared" ca="1" si="1214"/>
        <v>-7.223546440621198E-2</v>
      </c>
      <c r="D15523" s="5">
        <f t="shared" ca="1" si="1212"/>
        <v>6.0815000000000001</v>
      </c>
      <c r="E15523" s="5">
        <f t="shared" ca="1" si="1215"/>
        <v>0</v>
      </c>
      <c r="F15523" s="5">
        <f t="shared" ca="1" si="1213"/>
        <v>0.32198491996296141</v>
      </c>
    </row>
    <row r="15524" spans="1:6">
      <c r="A15524" s="1">
        <f t="shared" si="1216"/>
        <v>53142</v>
      </c>
      <c r="B15524" s="5">
        <f t="shared" ca="1" si="1211"/>
        <v>6.4313260043815008</v>
      </c>
      <c r="C15524" s="5">
        <f t="shared" ca="1" si="1214"/>
        <v>2.7841084418539334E-2</v>
      </c>
      <c r="D15524" s="5">
        <f t="shared" ca="1" si="1212"/>
        <v>6.0815000000000001</v>
      </c>
      <c r="E15524" s="5">
        <f t="shared" ca="1" si="1215"/>
        <v>0</v>
      </c>
      <c r="F15524" s="5">
        <f t="shared" ca="1" si="1213"/>
        <v>0.34982600438150069</v>
      </c>
    </row>
    <row r="15525" spans="1:6">
      <c r="A15525" s="1">
        <f t="shared" si="1216"/>
        <v>53143</v>
      </c>
      <c r="B15525" s="5">
        <f t="shared" ca="1" si="1211"/>
        <v>6.5076901778880041</v>
      </c>
      <c r="C15525" s="5">
        <f t="shared" ca="1" si="1214"/>
        <v>7.636417350650318E-2</v>
      </c>
      <c r="D15525" s="5">
        <f t="shared" ca="1" si="1212"/>
        <v>6.0815000000000001</v>
      </c>
      <c r="E15525" s="5">
        <f t="shared" ca="1" si="1215"/>
        <v>0</v>
      </c>
      <c r="F15525" s="5">
        <f t="shared" ca="1" si="1213"/>
        <v>0.42619017788800395</v>
      </c>
    </row>
    <row r="15526" spans="1:6">
      <c r="A15526" s="1">
        <f t="shared" si="1216"/>
        <v>53144</v>
      </c>
      <c r="B15526" s="5">
        <f t="shared" ca="1" si="1211"/>
        <v>6.4549156875364586</v>
      </c>
      <c r="C15526" s="5">
        <f t="shared" ca="1" si="1214"/>
        <v>-5.2774490351545508E-2</v>
      </c>
      <c r="D15526" s="5">
        <f t="shared" ca="1" si="1212"/>
        <v>6.0815000000000001</v>
      </c>
      <c r="E15526" s="5">
        <f t="shared" ca="1" si="1215"/>
        <v>0</v>
      </c>
      <c r="F15526" s="5">
        <f t="shared" ca="1" si="1213"/>
        <v>0.37341568753645848</v>
      </c>
    </row>
    <row r="15527" spans="1:6">
      <c r="A15527" s="1">
        <f t="shared" si="1216"/>
        <v>53145</v>
      </c>
      <c r="B15527" s="5">
        <f t="shared" ca="1" si="1211"/>
        <v>6.4712207545495968</v>
      </c>
      <c r="C15527" s="5">
        <f t="shared" ca="1" si="1214"/>
        <v>1.6305067013138302E-2</v>
      </c>
      <c r="D15527" s="5">
        <f t="shared" ca="1" si="1212"/>
        <v>6.0815000000000001</v>
      </c>
      <c r="E15527" s="5">
        <f t="shared" ca="1" si="1215"/>
        <v>0</v>
      </c>
      <c r="F15527" s="5">
        <f t="shared" ca="1" si="1213"/>
        <v>0.38972075454959665</v>
      </c>
    </row>
    <row r="15528" spans="1:6">
      <c r="A15528" s="1">
        <f t="shared" si="1216"/>
        <v>53146</v>
      </c>
      <c r="B15528" s="5">
        <f t="shared" ca="1" si="1211"/>
        <v>6.4868884144877832</v>
      </c>
      <c r="C15528" s="5">
        <f t="shared" ca="1" si="1214"/>
        <v>1.5667659938186002E-2</v>
      </c>
      <c r="D15528" s="5">
        <f t="shared" ca="1" si="1212"/>
        <v>6.0815000000000001</v>
      </c>
      <c r="E15528" s="5">
        <f t="shared" ca="1" si="1215"/>
        <v>0</v>
      </c>
      <c r="F15528" s="5">
        <f t="shared" ca="1" si="1213"/>
        <v>0.40538841448778307</v>
      </c>
    </row>
    <row r="15529" spans="1:6">
      <c r="A15529" s="1">
        <f t="shared" si="1216"/>
        <v>53147</v>
      </c>
      <c r="B15529" s="5">
        <f t="shared" ca="1" si="1211"/>
        <v>6.524082061542507</v>
      </c>
      <c r="C15529" s="5">
        <f t="shared" ca="1" si="1214"/>
        <v>3.7193647054723493E-2</v>
      </c>
      <c r="D15529" s="5">
        <f t="shared" ca="1" si="1212"/>
        <v>6.0815000000000001</v>
      </c>
      <c r="E15529" s="5">
        <f t="shared" ca="1" si="1215"/>
        <v>0</v>
      </c>
      <c r="F15529" s="5">
        <f t="shared" ca="1" si="1213"/>
        <v>0.4425820615425069</v>
      </c>
    </row>
    <row r="15530" spans="1:6">
      <c r="A15530" s="1">
        <f t="shared" si="1216"/>
        <v>53148</v>
      </c>
      <c r="B15530" s="5">
        <f t="shared" ca="1" si="1211"/>
        <v>6.4812414254328043</v>
      </c>
      <c r="C15530" s="5">
        <f t="shared" ca="1" si="1214"/>
        <v>-4.2840636109702415E-2</v>
      </c>
      <c r="D15530" s="5">
        <f t="shared" ca="1" si="1212"/>
        <v>6.0815000000000001</v>
      </c>
      <c r="E15530" s="5">
        <f t="shared" ca="1" si="1215"/>
        <v>0</v>
      </c>
      <c r="F15530" s="5">
        <f t="shared" ca="1" si="1213"/>
        <v>0.39974142543280422</v>
      </c>
    </row>
    <row r="15531" spans="1:6">
      <c r="A15531" s="1">
        <f t="shared" si="1216"/>
        <v>53149</v>
      </c>
      <c r="B15531" s="5">
        <f t="shared" ca="1" si="1211"/>
        <v>6.4677631495642922</v>
      </c>
      <c r="C15531" s="5">
        <f t="shared" ca="1" si="1214"/>
        <v>-1.3478275868512336E-2</v>
      </c>
      <c r="D15531" s="5">
        <f t="shared" ca="1" si="1212"/>
        <v>6.0815000000000001</v>
      </c>
      <c r="E15531" s="5">
        <f t="shared" ca="1" si="1215"/>
        <v>0</v>
      </c>
      <c r="F15531" s="5">
        <f t="shared" ca="1" si="1213"/>
        <v>0.38626314956429209</v>
      </c>
    </row>
    <row r="15532" spans="1:6">
      <c r="A15532" s="1">
        <f t="shared" si="1216"/>
        <v>53150</v>
      </c>
      <c r="B15532" s="5">
        <f t="shared" ca="1" si="1211"/>
        <v>6.494759208451228</v>
      </c>
      <c r="C15532" s="5">
        <f t="shared" ca="1" si="1214"/>
        <v>2.69960588869359E-2</v>
      </c>
      <c r="D15532" s="5">
        <f t="shared" ca="1" si="1212"/>
        <v>6.0815000000000001</v>
      </c>
      <c r="E15532" s="5">
        <f t="shared" ca="1" si="1215"/>
        <v>0</v>
      </c>
      <c r="F15532" s="5">
        <f t="shared" ca="1" si="1213"/>
        <v>0.41325920845122788</v>
      </c>
    </row>
    <row r="15533" spans="1:6">
      <c r="A15533" s="1">
        <f t="shared" si="1216"/>
        <v>53151</v>
      </c>
      <c r="B15533" s="5">
        <f t="shared" ca="1" si="1211"/>
        <v>6.474426929785885</v>
      </c>
      <c r="C15533" s="5">
        <f t="shared" ca="1" si="1214"/>
        <v>-2.033227866534288E-2</v>
      </c>
      <c r="D15533" s="5">
        <f t="shared" ca="1" si="1212"/>
        <v>6.0815000000000001</v>
      </c>
      <c r="E15533" s="5">
        <f t="shared" ca="1" si="1215"/>
        <v>0</v>
      </c>
      <c r="F15533" s="5">
        <f t="shared" ca="1" si="1213"/>
        <v>0.39292692978588484</v>
      </c>
    </row>
    <row r="15534" spans="1:6">
      <c r="A15534" s="1">
        <f t="shared" si="1216"/>
        <v>53152</v>
      </c>
      <c r="B15534" s="5">
        <f t="shared" ca="1" si="1211"/>
        <v>6.4670296015560345</v>
      </c>
      <c r="C15534" s="5">
        <f t="shared" ca="1" si="1214"/>
        <v>-7.3973282298505577E-3</v>
      </c>
      <c r="D15534" s="5">
        <f t="shared" ca="1" si="1212"/>
        <v>6.0815000000000001</v>
      </c>
      <c r="E15534" s="5">
        <f t="shared" ca="1" si="1215"/>
        <v>0</v>
      </c>
      <c r="F15534" s="5">
        <f t="shared" ca="1" si="1213"/>
        <v>0.38552960155603433</v>
      </c>
    </row>
    <row r="15535" spans="1:6">
      <c r="A15535" s="1">
        <f t="shared" si="1216"/>
        <v>53153</v>
      </c>
      <c r="B15535" s="5">
        <f t="shared" ca="1" si="1211"/>
        <v>6.5871213858289455</v>
      </c>
      <c r="C15535" s="5">
        <f t="shared" ca="1" si="1214"/>
        <v>0.12009178427291092</v>
      </c>
      <c r="D15535" s="5">
        <f t="shared" ca="1" si="1212"/>
        <v>6.0815000000000001</v>
      </c>
      <c r="E15535" s="5">
        <f t="shared" ca="1" si="1215"/>
        <v>0</v>
      </c>
      <c r="F15535" s="5">
        <f t="shared" ca="1" si="1213"/>
        <v>0.50562138582894534</v>
      </c>
    </row>
    <row r="15536" spans="1:6">
      <c r="A15536" s="1">
        <f t="shared" si="1216"/>
        <v>53154</v>
      </c>
      <c r="B15536" s="5">
        <f t="shared" ca="1" si="1211"/>
        <v>6.4879696639740772</v>
      </c>
      <c r="C15536" s="5">
        <f t="shared" ca="1" si="1214"/>
        <v>-9.9151721854868119E-2</v>
      </c>
      <c r="D15536" s="5">
        <f t="shared" ca="1" si="1212"/>
        <v>6.0815000000000001</v>
      </c>
      <c r="E15536" s="5">
        <f t="shared" ca="1" si="1215"/>
        <v>0</v>
      </c>
      <c r="F15536" s="5">
        <f t="shared" ca="1" si="1213"/>
        <v>0.40646966397407702</v>
      </c>
    </row>
    <row r="15537" spans="1:6">
      <c r="A15537" s="1">
        <f t="shared" si="1216"/>
        <v>53155</v>
      </c>
      <c r="B15537" s="5">
        <f t="shared" ca="1" si="1211"/>
        <v>6.4838369263113727</v>
      </c>
      <c r="C15537" s="5">
        <f t="shared" ca="1" si="1214"/>
        <v>-4.1327376627041355E-3</v>
      </c>
      <c r="D15537" s="5">
        <f t="shared" ca="1" si="1212"/>
        <v>6.0815000000000001</v>
      </c>
      <c r="E15537" s="5">
        <f t="shared" ca="1" si="1215"/>
        <v>0</v>
      </c>
      <c r="F15537" s="5">
        <f t="shared" ca="1" si="1213"/>
        <v>0.40233692631137252</v>
      </c>
    </row>
    <row r="15538" spans="1:6">
      <c r="A15538" s="1">
        <f t="shared" si="1216"/>
        <v>53156</v>
      </c>
      <c r="B15538" s="5">
        <f t="shared" ca="1" si="1211"/>
        <v>6.486101640341607</v>
      </c>
      <c r="C15538" s="5">
        <f t="shared" ca="1" si="1214"/>
        <v>2.2647140302339335E-3</v>
      </c>
      <c r="D15538" s="5">
        <f t="shared" ca="1" si="1212"/>
        <v>6.0815000000000001</v>
      </c>
      <c r="E15538" s="5">
        <f t="shared" ca="1" si="1215"/>
        <v>0</v>
      </c>
      <c r="F15538" s="5">
        <f t="shared" ca="1" si="1213"/>
        <v>0.40460164034160684</v>
      </c>
    </row>
    <row r="15539" spans="1:6">
      <c r="A15539" s="1">
        <f t="shared" si="1216"/>
        <v>53157</v>
      </c>
      <c r="B15539" s="5">
        <f t="shared" ca="1" si="1211"/>
        <v>6.4374846166476125</v>
      </c>
      <c r="C15539" s="5">
        <f t="shared" ca="1" si="1214"/>
        <v>-4.8617023693994434E-2</v>
      </c>
      <c r="D15539" s="5">
        <f t="shared" ca="1" si="1212"/>
        <v>6.0815000000000001</v>
      </c>
      <c r="E15539" s="5">
        <f t="shared" ca="1" si="1215"/>
        <v>0</v>
      </c>
      <c r="F15539" s="5">
        <f t="shared" ca="1" si="1213"/>
        <v>0.35598461664761238</v>
      </c>
    </row>
    <row r="15540" spans="1:6">
      <c r="A15540" s="1">
        <f t="shared" si="1216"/>
        <v>53158</v>
      </c>
      <c r="B15540" s="5">
        <f t="shared" ca="1" si="1211"/>
        <v>6.3762705760363056</v>
      </c>
      <c r="C15540" s="5">
        <f t="shared" ca="1" si="1214"/>
        <v>-6.1214040611306739E-2</v>
      </c>
      <c r="D15540" s="5">
        <f t="shared" ca="1" si="1212"/>
        <v>6.0815000000000001</v>
      </c>
      <c r="E15540" s="5">
        <f t="shared" ca="1" si="1215"/>
        <v>0</v>
      </c>
      <c r="F15540" s="5">
        <f t="shared" ca="1" si="1213"/>
        <v>0.29477057603630552</v>
      </c>
    </row>
    <row r="15541" spans="1:6">
      <c r="A15541" s="1">
        <f t="shared" si="1216"/>
        <v>53159</v>
      </c>
      <c r="B15541" s="5">
        <f t="shared" ca="1" si="1211"/>
        <v>6.4713446938435277</v>
      </c>
      <c r="C15541" s="5">
        <f t="shared" ca="1" si="1214"/>
        <v>9.5074117807222192E-2</v>
      </c>
      <c r="D15541" s="5">
        <f t="shared" ca="1" si="1212"/>
        <v>6.0815000000000001</v>
      </c>
      <c r="E15541" s="5">
        <f t="shared" ca="1" si="1215"/>
        <v>0</v>
      </c>
      <c r="F15541" s="5">
        <f t="shared" ca="1" si="1213"/>
        <v>0.3898446938435276</v>
      </c>
    </row>
    <row r="15542" spans="1:6">
      <c r="A15542" s="1">
        <f t="shared" si="1216"/>
        <v>53160</v>
      </c>
      <c r="B15542" s="5">
        <f t="shared" ca="1" si="1211"/>
        <v>6.5605304353334031</v>
      </c>
      <c r="C15542" s="5">
        <f t="shared" ca="1" si="1214"/>
        <v>8.9185741489875292E-2</v>
      </c>
      <c r="D15542" s="5">
        <f t="shared" ca="1" si="1212"/>
        <v>6.0815000000000001</v>
      </c>
      <c r="E15542" s="5">
        <f t="shared" ca="1" si="1215"/>
        <v>0</v>
      </c>
      <c r="F15542" s="5">
        <f t="shared" ca="1" si="1213"/>
        <v>0.47903043533340295</v>
      </c>
    </row>
    <row r="15543" spans="1:6">
      <c r="A15543" s="1">
        <f t="shared" si="1216"/>
        <v>53161</v>
      </c>
      <c r="B15543" s="5">
        <f t="shared" ca="1" si="1211"/>
        <v>6.4912731322150812</v>
      </c>
      <c r="C15543" s="5">
        <f t="shared" ca="1" si="1214"/>
        <v>-6.9257303118321831E-2</v>
      </c>
      <c r="D15543" s="5">
        <f t="shared" ca="1" si="1212"/>
        <v>6.0815000000000001</v>
      </c>
      <c r="E15543" s="5">
        <f t="shared" ca="1" si="1215"/>
        <v>0</v>
      </c>
      <c r="F15543" s="5">
        <f t="shared" ca="1" si="1213"/>
        <v>0.40977313221508105</v>
      </c>
    </row>
    <row r="15544" spans="1:6">
      <c r="A15544" s="1">
        <f t="shared" si="1216"/>
        <v>53162</v>
      </c>
      <c r="B15544" s="5">
        <f t="shared" ca="1" si="1211"/>
        <v>6.4536677901149035</v>
      </c>
      <c r="C15544" s="5">
        <f t="shared" ca="1" si="1214"/>
        <v>-3.7605342100177803E-2</v>
      </c>
      <c r="D15544" s="5">
        <f t="shared" ca="1" si="1212"/>
        <v>6.0815000000000001</v>
      </c>
      <c r="E15544" s="5">
        <f t="shared" ca="1" si="1215"/>
        <v>0</v>
      </c>
      <c r="F15544" s="5">
        <f t="shared" ca="1" si="1213"/>
        <v>0.37216779011490342</v>
      </c>
    </row>
    <row r="15545" spans="1:6">
      <c r="A15545" s="1">
        <f t="shared" si="1216"/>
        <v>53163</v>
      </c>
      <c r="B15545" s="5">
        <f t="shared" ca="1" si="1211"/>
        <v>6.5353050851947723</v>
      </c>
      <c r="C15545" s="5">
        <f t="shared" ca="1" si="1214"/>
        <v>8.1637295079868638E-2</v>
      </c>
      <c r="D15545" s="5">
        <f t="shared" ca="1" si="1212"/>
        <v>6.0815000000000001</v>
      </c>
      <c r="E15545" s="5">
        <f t="shared" ca="1" si="1215"/>
        <v>0</v>
      </c>
      <c r="F15545" s="5">
        <f t="shared" ca="1" si="1213"/>
        <v>0.45380508519477214</v>
      </c>
    </row>
    <row r="15546" spans="1:6">
      <c r="A15546" s="1">
        <f t="shared" si="1216"/>
        <v>53164</v>
      </c>
      <c r="B15546" s="5">
        <f t="shared" ca="1" si="1211"/>
        <v>6.5195274762661786</v>
      </c>
      <c r="C15546" s="5">
        <f t="shared" ca="1" si="1214"/>
        <v>-1.5777608928593794E-2</v>
      </c>
      <c r="D15546" s="5">
        <f t="shared" ca="1" si="1212"/>
        <v>6.0815000000000001</v>
      </c>
      <c r="E15546" s="5">
        <f t="shared" ca="1" si="1215"/>
        <v>0</v>
      </c>
      <c r="F15546" s="5">
        <f t="shared" ca="1" si="1213"/>
        <v>0.43802747626617844</v>
      </c>
    </row>
    <row r="15547" spans="1:6">
      <c r="A15547" s="1">
        <f t="shared" si="1216"/>
        <v>53165</v>
      </c>
      <c r="B15547" s="5">
        <f t="shared" ca="1" si="1211"/>
        <v>6.5663355763145272</v>
      </c>
      <c r="C15547" s="5">
        <f t="shared" ca="1" si="1214"/>
        <v>4.6808100048348331E-2</v>
      </c>
      <c r="D15547" s="5">
        <f t="shared" ca="1" si="1212"/>
        <v>6.0815000000000001</v>
      </c>
      <c r="E15547" s="5">
        <f t="shared" ca="1" si="1215"/>
        <v>0</v>
      </c>
      <c r="F15547" s="5">
        <f t="shared" ca="1" si="1213"/>
        <v>0.48483557631452712</v>
      </c>
    </row>
    <row r="15548" spans="1:6">
      <c r="A15548" s="1">
        <f t="shared" si="1216"/>
        <v>53166</v>
      </c>
      <c r="B15548" s="5">
        <f t="shared" ca="1" si="1211"/>
        <v>6.5291447421810487</v>
      </c>
      <c r="C15548" s="5">
        <f t="shared" ca="1" si="1214"/>
        <v>-3.7190834133478845E-2</v>
      </c>
      <c r="D15548" s="5">
        <f t="shared" ca="1" si="1212"/>
        <v>6.0815000000000001</v>
      </c>
      <c r="E15548" s="5">
        <f t="shared" ca="1" si="1215"/>
        <v>0</v>
      </c>
      <c r="F15548" s="5">
        <f t="shared" ca="1" si="1213"/>
        <v>0.44764474218104855</v>
      </c>
    </row>
    <row r="15549" spans="1:6">
      <c r="A15549" s="1">
        <f t="shared" si="1216"/>
        <v>53167</v>
      </c>
      <c r="B15549" s="5">
        <f t="shared" ca="1" si="1211"/>
        <v>6.4863264418186564</v>
      </c>
      <c r="C15549" s="5">
        <f t="shared" ca="1" si="1214"/>
        <v>-4.2818300362392696E-2</v>
      </c>
      <c r="D15549" s="5">
        <f t="shared" ca="1" si="1212"/>
        <v>6.0815000000000001</v>
      </c>
      <c r="E15549" s="5">
        <f t="shared" ca="1" si="1215"/>
        <v>0</v>
      </c>
      <c r="F15549" s="5">
        <f t="shared" ca="1" si="1213"/>
        <v>0.40482644181865624</v>
      </c>
    </row>
    <row r="15550" spans="1:6">
      <c r="A15550" s="1">
        <f t="shared" si="1216"/>
        <v>53168</v>
      </c>
      <c r="B15550" s="5">
        <f t="shared" ref="B15550:B15613" ca="1" si="1217">B15549+C15550</f>
        <v>6.5530422811059106</v>
      </c>
      <c r="C15550" s="5">
        <f t="shared" ca="1" si="1214"/>
        <v>6.6715839287254178E-2</v>
      </c>
      <c r="D15550" s="5">
        <f t="shared" ref="D15550:D15613" ca="1" si="1218">VLOOKUP(A15550,$A$1510:$B$4749,2,TRUE)</f>
        <v>6.0815000000000001</v>
      </c>
      <c r="E15550" s="5">
        <f t="shared" ca="1" si="1215"/>
        <v>0</v>
      </c>
      <c r="F15550" s="5">
        <f t="shared" ref="F15550:F15613" ca="1" si="1219">B15550-D15550</f>
        <v>0.47154228110591045</v>
      </c>
    </row>
    <row r="15551" spans="1:6">
      <c r="A15551" s="1">
        <f t="shared" si="1216"/>
        <v>53169</v>
      </c>
      <c r="B15551" s="5">
        <f t="shared" ca="1" si="1217"/>
        <v>6.5604351933232321</v>
      </c>
      <c r="C15551" s="5">
        <f t="shared" ca="1" si="1214"/>
        <v>7.3929122173212857E-3</v>
      </c>
      <c r="D15551" s="5">
        <f t="shared" ca="1" si="1218"/>
        <v>6.0815000000000001</v>
      </c>
      <c r="E15551" s="5">
        <f t="shared" ca="1" si="1215"/>
        <v>0</v>
      </c>
      <c r="F15551" s="5">
        <f t="shared" ca="1" si="1219"/>
        <v>0.47893519332323198</v>
      </c>
    </row>
    <row r="15552" spans="1:6">
      <c r="A15552" s="1">
        <f t="shared" si="1216"/>
        <v>53170</v>
      </c>
      <c r="B15552" s="5">
        <f t="shared" ca="1" si="1217"/>
        <v>6.5773049093705831</v>
      </c>
      <c r="C15552" s="5">
        <f t="shared" ca="1" si="1214"/>
        <v>1.6869716047350845E-2</v>
      </c>
      <c r="D15552" s="5">
        <f t="shared" ca="1" si="1218"/>
        <v>6.0815000000000001</v>
      </c>
      <c r="E15552" s="5">
        <f t="shared" ca="1" si="1215"/>
        <v>0</v>
      </c>
      <c r="F15552" s="5">
        <f t="shared" ca="1" si="1219"/>
        <v>0.49580490937058297</v>
      </c>
    </row>
    <row r="15553" spans="1:6">
      <c r="A15553" s="1">
        <f t="shared" si="1216"/>
        <v>53171</v>
      </c>
      <c r="B15553" s="5">
        <f t="shared" ca="1" si="1217"/>
        <v>6.6162072829067586</v>
      </c>
      <c r="C15553" s="5">
        <f t="shared" ca="1" si="1214"/>
        <v>3.890237353617515E-2</v>
      </c>
      <c r="D15553" s="5">
        <f t="shared" ca="1" si="1218"/>
        <v>6.0815000000000001</v>
      </c>
      <c r="E15553" s="5">
        <f t="shared" ca="1" si="1215"/>
        <v>0</v>
      </c>
      <c r="F15553" s="5">
        <f t="shared" ca="1" si="1219"/>
        <v>0.53470728290675851</v>
      </c>
    </row>
    <row r="15554" spans="1:6">
      <c r="A15554" s="1">
        <f t="shared" si="1216"/>
        <v>53172</v>
      </c>
      <c r="B15554" s="5">
        <f t="shared" ca="1" si="1217"/>
        <v>6.5249524115205313</v>
      </c>
      <c r="C15554" s="5">
        <f t="shared" ca="1" si="1214"/>
        <v>-9.1254871386227746E-2</v>
      </c>
      <c r="D15554" s="5">
        <f t="shared" ca="1" si="1218"/>
        <v>6.0815000000000001</v>
      </c>
      <c r="E15554" s="5">
        <f t="shared" ca="1" si="1215"/>
        <v>0</v>
      </c>
      <c r="F15554" s="5">
        <f t="shared" ca="1" si="1219"/>
        <v>0.44345241152053116</v>
      </c>
    </row>
    <row r="15555" spans="1:6">
      <c r="A15555" s="1">
        <f t="shared" si="1216"/>
        <v>53173</v>
      </c>
      <c r="B15555" s="5">
        <f t="shared" ca="1" si="1217"/>
        <v>6.4753528859681495</v>
      </c>
      <c r="C15555" s="5">
        <f t="shared" ca="1" si="1214"/>
        <v>-4.9599525552381396E-2</v>
      </c>
      <c r="D15555" s="5">
        <f t="shared" ca="1" si="1218"/>
        <v>6.0815000000000001</v>
      </c>
      <c r="E15555" s="5">
        <f t="shared" ca="1" si="1215"/>
        <v>0</v>
      </c>
      <c r="F15555" s="5">
        <f t="shared" ca="1" si="1219"/>
        <v>0.39385288596814938</v>
      </c>
    </row>
    <row r="15556" spans="1:6">
      <c r="A15556" s="1">
        <f t="shared" si="1216"/>
        <v>53174</v>
      </c>
      <c r="B15556" s="5">
        <f t="shared" ca="1" si="1217"/>
        <v>6.4511771023329372</v>
      </c>
      <c r="C15556" s="5">
        <f t="shared" ca="1" si="1214"/>
        <v>-2.4175783635212576E-2</v>
      </c>
      <c r="D15556" s="5">
        <f t="shared" ca="1" si="1218"/>
        <v>6.0815000000000001</v>
      </c>
      <c r="E15556" s="5">
        <f t="shared" ca="1" si="1215"/>
        <v>0</v>
      </c>
      <c r="F15556" s="5">
        <f t="shared" ca="1" si="1219"/>
        <v>0.36967710233293705</v>
      </c>
    </row>
    <row r="15557" spans="1:6">
      <c r="A15557" s="1">
        <f t="shared" si="1216"/>
        <v>53175</v>
      </c>
      <c r="B15557" s="5">
        <f t="shared" ca="1" si="1217"/>
        <v>6.4696388039462338</v>
      </c>
      <c r="C15557" s="5">
        <f t="shared" ca="1" si="1214"/>
        <v>1.8461701613296289E-2</v>
      </c>
      <c r="D15557" s="5">
        <f t="shared" ca="1" si="1218"/>
        <v>6.0815000000000001</v>
      </c>
      <c r="E15557" s="5">
        <f t="shared" ca="1" si="1215"/>
        <v>0</v>
      </c>
      <c r="F15557" s="5">
        <f t="shared" ca="1" si="1219"/>
        <v>0.38813880394623368</v>
      </c>
    </row>
    <row r="15558" spans="1:6">
      <c r="A15558" s="1">
        <f t="shared" si="1216"/>
        <v>53176</v>
      </c>
      <c r="B15558" s="5">
        <f t="shared" ca="1" si="1217"/>
        <v>6.4840291106076133</v>
      </c>
      <c r="C15558" s="5">
        <f t="shared" ca="1" si="1214"/>
        <v>1.4390306661379916E-2</v>
      </c>
      <c r="D15558" s="5">
        <f t="shared" ca="1" si="1218"/>
        <v>6.0815000000000001</v>
      </c>
      <c r="E15558" s="5">
        <f t="shared" ca="1" si="1215"/>
        <v>0</v>
      </c>
      <c r="F15558" s="5">
        <f t="shared" ca="1" si="1219"/>
        <v>0.40252911060761321</v>
      </c>
    </row>
    <row r="15559" spans="1:6">
      <c r="A15559" s="1">
        <f t="shared" si="1216"/>
        <v>53177</v>
      </c>
      <c r="B15559" s="5">
        <f t="shared" ca="1" si="1217"/>
        <v>6.4678611674683086</v>
      </c>
      <c r="C15559" s="5">
        <f t="shared" ca="1" si="1214"/>
        <v>-1.6167943139304822E-2</v>
      </c>
      <c r="D15559" s="5">
        <f t="shared" ca="1" si="1218"/>
        <v>6.0815000000000001</v>
      </c>
      <c r="E15559" s="5">
        <f t="shared" ca="1" si="1215"/>
        <v>0</v>
      </c>
      <c r="F15559" s="5">
        <f t="shared" ca="1" si="1219"/>
        <v>0.38636116746830851</v>
      </c>
    </row>
    <row r="15560" spans="1:6">
      <c r="A15560" s="1">
        <f t="shared" si="1216"/>
        <v>53178</v>
      </c>
      <c r="B15560" s="5">
        <f t="shared" ca="1" si="1217"/>
        <v>6.5094778117768417</v>
      </c>
      <c r="C15560" s="5">
        <f t="shared" ca="1" si="1214"/>
        <v>4.1616644308533297E-2</v>
      </c>
      <c r="D15560" s="5">
        <f t="shared" ca="1" si="1218"/>
        <v>6.0815000000000001</v>
      </c>
      <c r="E15560" s="5">
        <f t="shared" ca="1" si="1215"/>
        <v>0</v>
      </c>
      <c r="F15560" s="5">
        <f t="shared" ca="1" si="1219"/>
        <v>0.42797781177684158</v>
      </c>
    </row>
    <row r="15561" spans="1:6">
      <c r="A15561" s="1">
        <f t="shared" si="1216"/>
        <v>53179</v>
      </c>
      <c r="B15561" s="5">
        <f t="shared" ca="1" si="1217"/>
        <v>6.5407388867912131</v>
      </c>
      <c r="C15561" s="5">
        <f t="shared" ca="1" si="1214"/>
        <v>3.1261075014371739E-2</v>
      </c>
      <c r="D15561" s="5">
        <f t="shared" ca="1" si="1218"/>
        <v>6.0815000000000001</v>
      </c>
      <c r="E15561" s="5">
        <f t="shared" ca="1" si="1215"/>
        <v>0</v>
      </c>
      <c r="F15561" s="5">
        <f t="shared" ca="1" si="1219"/>
        <v>0.45923888679121294</v>
      </c>
    </row>
    <row r="15562" spans="1:6">
      <c r="A15562" s="1">
        <f t="shared" si="1216"/>
        <v>53180</v>
      </c>
      <c r="B15562" s="5">
        <f t="shared" ca="1" si="1217"/>
        <v>6.5777688230148676</v>
      </c>
      <c r="C15562" s="5">
        <f t="shared" ca="1" si="1214"/>
        <v>3.7029936223654469E-2</v>
      </c>
      <c r="D15562" s="5">
        <f t="shared" ca="1" si="1218"/>
        <v>6.0815000000000001</v>
      </c>
      <c r="E15562" s="5">
        <f t="shared" ca="1" si="1215"/>
        <v>0</v>
      </c>
      <c r="F15562" s="5">
        <f t="shared" ca="1" si="1219"/>
        <v>0.49626882301486752</v>
      </c>
    </row>
    <row r="15563" spans="1:6">
      <c r="A15563" s="1">
        <f t="shared" si="1216"/>
        <v>53181</v>
      </c>
      <c r="B15563" s="5">
        <f t="shared" ca="1" si="1217"/>
        <v>6.5580697511705308</v>
      </c>
      <c r="C15563" s="5">
        <f t="shared" ca="1" si="1214"/>
        <v>-1.9699071844336453E-2</v>
      </c>
      <c r="D15563" s="5">
        <f t="shared" ca="1" si="1218"/>
        <v>6.0815000000000001</v>
      </c>
      <c r="E15563" s="5">
        <f t="shared" ca="1" si="1215"/>
        <v>0</v>
      </c>
      <c r="F15563" s="5">
        <f t="shared" ca="1" si="1219"/>
        <v>0.47656975117053069</v>
      </c>
    </row>
    <row r="15564" spans="1:6">
      <c r="A15564" s="1">
        <f t="shared" si="1216"/>
        <v>53182</v>
      </c>
      <c r="B15564" s="5">
        <f t="shared" ca="1" si="1217"/>
        <v>6.4486616034036164</v>
      </c>
      <c r="C15564" s="5">
        <f t="shared" ca="1" si="1214"/>
        <v>-0.10940814776691445</v>
      </c>
      <c r="D15564" s="5">
        <f t="shared" ca="1" si="1218"/>
        <v>6.0815000000000001</v>
      </c>
      <c r="E15564" s="5">
        <f t="shared" ca="1" si="1215"/>
        <v>0</v>
      </c>
      <c r="F15564" s="5">
        <f t="shared" ca="1" si="1219"/>
        <v>0.36716160340361625</v>
      </c>
    </row>
    <row r="15565" spans="1:6">
      <c r="A15565" s="1">
        <f t="shared" si="1216"/>
        <v>53183</v>
      </c>
      <c r="B15565" s="5">
        <f t="shared" ca="1" si="1217"/>
        <v>6.4726266272425983</v>
      </c>
      <c r="C15565" s="5">
        <f t="shared" ca="1" si="1214"/>
        <v>2.3965023838982222E-2</v>
      </c>
      <c r="D15565" s="5">
        <f t="shared" ca="1" si="1218"/>
        <v>6.0815000000000001</v>
      </c>
      <c r="E15565" s="5">
        <f t="shared" ca="1" si="1215"/>
        <v>0</v>
      </c>
      <c r="F15565" s="5">
        <f t="shared" ca="1" si="1219"/>
        <v>0.39112662724259817</v>
      </c>
    </row>
    <row r="15566" spans="1:6">
      <c r="A15566" s="1">
        <f t="shared" si="1216"/>
        <v>53184</v>
      </c>
      <c r="B15566" s="5">
        <f t="shared" ca="1" si="1217"/>
        <v>6.448522026196744</v>
      </c>
      <c r="C15566" s="5">
        <f t="shared" ca="1" si="1214"/>
        <v>-2.4104601045854289E-2</v>
      </c>
      <c r="D15566" s="5">
        <f t="shared" ca="1" si="1218"/>
        <v>6.0815000000000001</v>
      </c>
      <c r="E15566" s="5">
        <f t="shared" ca="1" si="1215"/>
        <v>0</v>
      </c>
      <c r="F15566" s="5">
        <f t="shared" ca="1" si="1219"/>
        <v>0.36702202619674384</v>
      </c>
    </row>
    <row r="15567" spans="1:6">
      <c r="A15567" s="1">
        <f t="shared" si="1216"/>
        <v>53185</v>
      </c>
      <c r="B15567" s="5">
        <f t="shared" ca="1" si="1217"/>
        <v>6.4119458839965313</v>
      </c>
      <c r="C15567" s="5">
        <f t="shared" ca="1" si="1214"/>
        <v>-3.6576142200212602E-2</v>
      </c>
      <c r="D15567" s="5">
        <f t="shared" ca="1" si="1218"/>
        <v>6.0815000000000001</v>
      </c>
      <c r="E15567" s="5">
        <f t="shared" ca="1" si="1215"/>
        <v>0</v>
      </c>
      <c r="F15567" s="5">
        <f t="shared" ca="1" si="1219"/>
        <v>0.33044588399653119</v>
      </c>
    </row>
    <row r="15568" spans="1:6">
      <c r="A15568" s="1">
        <f t="shared" si="1216"/>
        <v>53186</v>
      </c>
      <c r="B15568" s="5">
        <f t="shared" ca="1" si="1217"/>
        <v>6.3881084411698126</v>
      </c>
      <c r="C15568" s="5">
        <f t="shared" ca="1" si="1214"/>
        <v>-2.3837442826718978E-2</v>
      </c>
      <c r="D15568" s="5">
        <f t="shared" ca="1" si="1218"/>
        <v>6.0815000000000001</v>
      </c>
      <c r="E15568" s="5">
        <f t="shared" ca="1" si="1215"/>
        <v>0</v>
      </c>
      <c r="F15568" s="5">
        <f t="shared" ca="1" si="1219"/>
        <v>0.30660844116981245</v>
      </c>
    </row>
    <row r="15569" spans="1:6">
      <c r="A15569" s="1">
        <f t="shared" si="1216"/>
        <v>53187</v>
      </c>
      <c r="B15569" s="5">
        <f t="shared" ca="1" si="1217"/>
        <v>6.335661584873141</v>
      </c>
      <c r="C15569" s="5">
        <f t="shared" ref="C15569:C15632" ca="1" si="1220">(kappa*(gamma/100-B15568/100)/365+sigma*SQRT(B15568/100)*NORMSINV(RAND())*SQRT(1/365))*100</f>
        <v>-5.2446856296671812E-2</v>
      </c>
      <c r="D15569" s="5">
        <f t="shared" ca="1" si="1218"/>
        <v>6.0815000000000001</v>
      </c>
      <c r="E15569" s="5">
        <f t="shared" ref="E15569:E15632" ca="1" si="1221">D15569-D15568</f>
        <v>0</v>
      </c>
      <c r="F15569" s="5">
        <f t="shared" ca="1" si="1219"/>
        <v>0.25416158487314089</v>
      </c>
    </row>
    <row r="15570" spans="1:6">
      <c r="A15570" s="1">
        <f t="shared" ref="A15570:A15633" si="1222">A15569+1</f>
        <v>53188</v>
      </c>
      <c r="B15570" s="5">
        <f t="shared" ca="1" si="1217"/>
        <v>6.3075881846483624</v>
      </c>
      <c r="C15570" s="5">
        <f t="shared" ca="1" si="1220"/>
        <v>-2.807340022477901E-2</v>
      </c>
      <c r="D15570" s="5">
        <f t="shared" ca="1" si="1218"/>
        <v>6.0815000000000001</v>
      </c>
      <c r="E15570" s="5">
        <f t="shared" ca="1" si="1221"/>
        <v>0</v>
      </c>
      <c r="F15570" s="5">
        <f t="shared" ca="1" si="1219"/>
        <v>0.22608818464836222</v>
      </c>
    </row>
    <row r="15571" spans="1:6">
      <c r="A15571" s="1">
        <f t="shared" si="1222"/>
        <v>53189</v>
      </c>
      <c r="B15571" s="5">
        <f t="shared" ca="1" si="1217"/>
        <v>6.2390144564532442</v>
      </c>
      <c r="C15571" s="5">
        <f t="shared" ca="1" si="1220"/>
        <v>-6.8573728195118172E-2</v>
      </c>
      <c r="D15571" s="5">
        <f t="shared" ca="1" si="1218"/>
        <v>6.0815000000000001</v>
      </c>
      <c r="E15571" s="5">
        <f t="shared" ca="1" si="1221"/>
        <v>0</v>
      </c>
      <c r="F15571" s="5">
        <f t="shared" ca="1" si="1219"/>
        <v>0.15751445645324402</v>
      </c>
    </row>
    <row r="15572" spans="1:6">
      <c r="A15572" s="1">
        <f t="shared" si="1222"/>
        <v>53190</v>
      </c>
      <c r="B15572" s="5">
        <f t="shared" ca="1" si="1217"/>
        <v>6.1786854985933424</v>
      </c>
      <c r="C15572" s="5">
        <f t="shared" ca="1" si="1220"/>
        <v>-6.032895785990218E-2</v>
      </c>
      <c r="D15572" s="5">
        <f t="shared" ca="1" si="1218"/>
        <v>6.0815000000000001</v>
      </c>
      <c r="E15572" s="5">
        <f t="shared" ca="1" si="1221"/>
        <v>0</v>
      </c>
      <c r="F15572" s="5">
        <f t="shared" ca="1" si="1219"/>
        <v>9.7185498593342245E-2</v>
      </c>
    </row>
    <row r="15573" spans="1:6">
      <c r="A15573" s="1">
        <f t="shared" si="1222"/>
        <v>53191</v>
      </c>
      <c r="B15573" s="5">
        <f t="shared" ca="1" si="1217"/>
        <v>6.2329430094923</v>
      </c>
      <c r="C15573" s="5">
        <f t="shared" ca="1" si="1220"/>
        <v>5.4257510898957181E-2</v>
      </c>
      <c r="D15573" s="5">
        <f t="shared" ca="1" si="1218"/>
        <v>6.0815000000000001</v>
      </c>
      <c r="E15573" s="5">
        <f t="shared" ca="1" si="1221"/>
        <v>0</v>
      </c>
      <c r="F15573" s="5">
        <f t="shared" ca="1" si="1219"/>
        <v>0.15144300949229983</v>
      </c>
    </row>
    <row r="15574" spans="1:6">
      <c r="A15574" s="1">
        <f t="shared" si="1222"/>
        <v>53192</v>
      </c>
      <c r="B15574" s="5">
        <f t="shared" ca="1" si="1217"/>
        <v>6.2238602377508299</v>
      </c>
      <c r="C15574" s="5">
        <f t="shared" ca="1" si="1220"/>
        <v>-9.082771741470352E-3</v>
      </c>
      <c r="D15574" s="5">
        <f t="shared" ca="1" si="1218"/>
        <v>6.0815000000000001</v>
      </c>
      <c r="E15574" s="5">
        <f t="shared" ca="1" si="1221"/>
        <v>0</v>
      </c>
      <c r="F15574" s="5">
        <f t="shared" ca="1" si="1219"/>
        <v>0.14236023775082973</v>
      </c>
    </row>
    <row r="15575" spans="1:6">
      <c r="A15575" s="1">
        <f t="shared" si="1222"/>
        <v>53193</v>
      </c>
      <c r="B15575" s="5">
        <f t="shared" ca="1" si="1217"/>
        <v>6.2427990034432366</v>
      </c>
      <c r="C15575" s="5">
        <f t="shared" ca="1" si="1220"/>
        <v>1.8938765692407131E-2</v>
      </c>
      <c r="D15575" s="5">
        <f t="shared" ca="1" si="1218"/>
        <v>6.0815000000000001</v>
      </c>
      <c r="E15575" s="5">
        <f t="shared" ca="1" si="1221"/>
        <v>0</v>
      </c>
      <c r="F15575" s="5">
        <f t="shared" ca="1" si="1219"/>
        <v>0.16129900344323644</v>
      </c>
    </row>
    <row r="15576" spans="1:6">
      <c r="A15576" s="1">
        <f t="shared" si="1222"/>
        <v>53194</v>
      </c>
      <c r="B15576" s="5">
        <f t="shared" ca="1" si="1217"/>
        <v>6.284530878043169</v>
      </c>
      <c r="C15576" s="5">
        <f t="shared" ca="1" si="1220"/>
        <v>4.1731874599932516E-2</v>
      </c>
      <c r="D15576" s="5">
        <f t="shared" ca="1" si="1218"/>
        <v>6.0815000000000001</v>
      </c>
      <c r="E15576" s="5">
        <f t="shared" ca="1" si="1221"/>
        <v>0</v>
      </c>
      <c r="F15576" s="5">
        <f t="shared" ca="1" si="1219"/>
        <v>0.20303087804316888</v>
      </c>
    </row>
    <row r="15577" spans="1:6">
      <c r="A15577" s="1">
        <f t="shared" si="1222"/>
        <v>53195</v>
      </c>
      <c r="B15577" s="5">
        <f t="shared" ca="1" si="1217"/>
        <v>6.316860524398499</v>
      </c>
      <c r="C15577" s="5">
        <f t="shared" ca="1" si="1220"/>
        <v>3.2329646355329866E-2</v>
      </c>
      <c r="D15577" s="5">
        <f t="shared" ca="1" si="1218"/>
        <v>6.0815000000000001</v>
      </c>
      <c r="E15577" s="5">
        <f t="shared" ca="1" si="1221"/>
        <v>0</v>
      </c>
      <c r="F15577" s="5">
        <f t="shared" ca="1" si="1219"/>
        <v>0.23536052439849886</v>
      </c>
    </row>
    <row r="15578" spans="1:6">
      <c r="A15578" s="1">
        <f t="shared" si="1222"/>
        <v>53196</v>
      </c>
      <c r="B15578" s="5">
        <f t="shared" ca="1" si="1217"/>
        <v>6.2834970398159102</v>
      </c>
      <c r="C15578" s="5">
        <f t="shared" ca="1" si="1220"/>
        <v>-3.3363484582588379E-2</v>
      </c>
      <c r="D15578" s="5">
        <f t="shared" ca="1" si="1218"/>
        <v>6.0815000000000001</v>
      </c>
      <c r="E15578" s="5">
        <f t="shared" ca="1" si="1221"/>
        <v>0</v>
      </c>
      <c r="F15578" s="5">
        <f t="shared" ca="1" si="1219"/>
        <v>0.20199703981591011</v>
      </c>
    </row>
    <row r="15579" spans="1:6">
      <c r="A15579" s="1">
        <f t="shared" si="1222"/>
        <v>53197</v>
      </c>
      <c r="B15579" s="5">
        <f t="shared" ca="1" si="1217"/>
        <v>6.2630324640026611</v>
      </c>
      <c r="C15579" s="5">
        <f t="shared" ca="1" si="1220"/>
        <v>-2.0464575813248839E-2</v>
      </c>
      <c r="D15579" s="5">
        <f t="shared" ca="1" si="1218"/>
        <v>6.0815000000000001</v>
      </c>
      <c r="E15579" s="5">
        <f t="shared" ca="1" si="1221"/>
        <v>0</v>
      </c>
      <c r="F15579" s="5">
        <f t="shared" ca="1" si="1219"/>
        <v>0.18153246400266099</v>
      </c>
    </row>
    <row r="15580" spans="1:6">
      <c r="A15580" s="1">
        <f t="shared" si="1222"/>
        <v>53198</v>
      </c>
      <c r="B15580" s="5">
        <f t="shared" ca="1" si="1217"/>
        <v>6.22640801141449</v>
      </c>
      <c r="C15580" s="5">
        <f t="shared" ca="1" si="1220"/>
        <v>-3.6624452588171486E-2</v>
      </c>
      <c r="D15580" s="5">
        <f t="shared" ca="1" si="1218"/>
        <v>6.0815000000000001</v>
      </c>
      <c r="E15580" s="5">
        <f t="shared" ca="1" si="1221"/>
        <v>0</v>
      </c>
      <c r="F15580" s="5">
        <f t="shared" ca="1" si="1219"/>
        <v>0.14490801141448983</v>
      </c>
    </row>
    <row r="15581" spans="1:6">
      <c r="A15581" s="1">
        <f t="shared" si="1222"/>
        <v>53199</v>
      </c>
      <c r="B15581" s="5">
        <f t="shared" ca="1" si="1217"/>
        <v>6.1778179627180165</v>
      </c>
      <c r="C15581" s="5">
        <f t="shared" ca="1" si="1220"/>
        <v>-4.8590048696473716E-2</v>
      </c>
      <c r="D15581" s="5">
        <f t="shared" ca="1" si="1218"/>
        <v>6.0815000000000001</v>
      </c>
      <c r="E15581" s="5">
        <f t="shared" ca="1" si="1221"/>
        <v>0</v>
      </c>
      <c r="F15581" s="5">
        <f t="shared" ca="1" si="1219"/>
        <v>9.6317962718016403E-2</v>
      </c>
    </row>
    <row r="15582" spans="1:6">
      <c r="A15582" s="1">
        <f t="shared" si="1222"/>
        <v>53200</v>
      </c>
      <c r="B15582" s="5">
        <f t="shared" ca="1" si="1217"/>
        <v>6.212790347424721</v>
      </c>
      <c r="C15582" s="5">
        <f t="shared" ca="1" si="1220"/>
        <v>3.4972384706704281E-2</v>
      </c>
      <c r="D15582" s="5">
        <f t="shared" ca="1" si="1218"/>
        <v>6.0815000000000001</v>
      </c>
      <c r="E15582" s="5">
        <f t="shared" ca="1" si="1221"/>
        <v>0</v>
      </c>
      <c r="F15582" s="5">
        <f t="shared" ca="1" si="1219"/>
        <v>0.1312903474247209</v>
      </c>
    </row>
    <row r="15583" spans="1:6">
      <c r="A15583" s="1">
        <f t="shared" si="1222"/>
        <v>53201</v>
      </c>
      <c r="B15583" s="5">
        <f t="shared" ca="1" si="1217"/>
        <v>6.2382811313011208</v>
      </c>
      <c r="C15583" s="5">
        <f t="shared" ca="1" si="1220"/>
        <v>2.5490783876400018E-2</v>
      </c>
      <c r="D15583" s="5">
        <f t="shared" ca="1" si="1218"/>
        <v>6.0815000000000001</v>
      </c>
      <c r="E15583" s="5">
        <f t="shared" ca="1" si="1221"/>
        <v>0</v>
      </c>
      <c r="F15583" s="5">
        <f t="shared" ca="1" si="1219"/>
        <v>0.1567811313011207</v>
      </c>
    </row>
    <row r="15584" spans="1:6">
      <c r="A15584" s="1">
        <f t="shared" si="1222"/>
        <v>53202</v>
      </c>
      <c r="B15584" s="5">
        <f t="shared" ca="1" si="1217"/>
        <v>6.2286122273683162</v>
      </c>
      <c r="C15584" s="5">
        <f t="shared" ca="1" si="1220"/>
        <v>-9.6689039328045605E-3</v>
      </c>
      <c r="D15584" s="5">
        <f t="shared" ca="1" si="1218"/>
        <v>6.0815000000000001</v>
      </c>
      <c r="E15584" s="5">
        <f t="shared" ca="1" si="1221"/>
        <v>0</v>
      </c>
      <c r="F15584" s="5">
        <f t="shared" ca="1" si="1219"/>
        <v>0.14711222736831608</v>
      </c>
    </row>
    <row r="15585" spans="1:6">
      <c r="A15585" s="1">
        <f t="shared" si="1222"/>
        <v>53203</v>
      </c>
      <c r="B15585" s="5">
        <f t="shared" ca="1" si="1217"/>
        <v>6.2764933707642792</v>
      </c>
      <c r="C15585" s="5">
        <f t="shared" ca="1" si="1220"/>
        <v>4.7881143395962701E-2</v>
      </c>
      <c r="D15585" s="5">
        <f t="shared" ca="1" si="1218"/>
        <v>6.0815000000000001</v>
      </c>
      <c r="E15585" s="5">
        <f t="shared" ca="1" si="1221"/>
        <v>0</v>
      </c>
      <c r="F15585" s="5">
        <f t="shared" ca="1" si="1219"/>
        <v>0.19499337076427903</v>
      </c>
    </row>
    <row r="15586" spans="1:6">
      <c r="A15586" s="1">
        <f t="shared" si="1222"/>
        <v>53204</v>
      </c>
      <c r="B15586" s="5">
        <f t="shared" ca="1" si="1217"/>
        <v>6.2419485005757878</v>
      </c>
      <c r="C15586" s="5">
        <f t="shared" ca="1" si="1220"/>
        <v>-3.454487018849163E-2</v>
      </c>
      <c r="D15586" s="5">
        <f t="shared" ca="1" si="1218"/>
        <v>6.0815000000000001</v>
      </c>
      <c r="E15586" s="5">
        <f t="shared" ca="1" si="1221"/>
        <v>0</v>
      </c>
      <c r="F15586" s="5">
        <f t="shared" ca="1" si="1219"/>
        <v>0.16044850057578763</v>
      </c>
    </row>
    <row r="15587" spans="1:6">
      <c r="A15587" s="1">
        <f t="shared" si="1222"/>
        <v>53205</v>
      </c>
      <c r="B15587" s="5">
        <f t="shared" ca="1" si="1217"/>
        <v>6.2572055568289562</v>
      </c>
      <c r="C15587" s="5">
        <f t="shared" ca="1" si="1220"/>
        <v>1.5257056253168699E-2</v>
      </c>
      <c r="D15587" s="5">
        <f t="shared" ca="1" si="1218"/>
        <v>6.0815000000000001</v>
      </c>
      <c r="E15587" s="5">
        <f t="shared" ca="1" si="1221"/>
        <v>0</v>
      </c>
      <c r="F15587" s="5">
        <f t="shared" ca="1" si="1219"/>
        <v>0.17570555682895606</v>
      </c>
    </row>
    <row r="15588" spans="1:6">
      <c r="A15588" s="1">
        <f t="shared" si="1222"/>
        <v>53206</v>
      </c>
      <c r="B15588" s="5">
        <f t="shared" ca="1" si="1217"/>
        <v>6.2248659714908587</v>
      </c>
      <c r="C15588" s="5">
        <f t="shared" ca="1" si="1220"/>
        <v>-3.2339585338097082E-2</v>
      </c>
      <c r="D15588" s="5">
        <f t="shared" ca="1" si="1218"/>
        <v>6.0815000000000001</v>
      </c>
      <c r="E15588" s="5">
        <f t="shared" ca="1" si="1221"/>
        <v>0</v>
      </c>
      <c r="F15588" s="5">
        <f t="shared" ca="1" si="1219"/>
        <v>0.14336597149085861</v>
      </c>
    </row>
    <row r="15589" spans="1:6">
      <c r="A15589" s="1">
        <f t="shared" si="1222"/>
        <v>53207</v>
      </c>
      <c r="B15589" s="5">
        <f t="shared" ca="1" si="1217"/>
        <v>6.1935324524081619</v>
      </c>
      <c r="C15589" s="5">
        <f t="shared" ca="1" si="1220"/>
        <v>-3.1333519082696923E-2</v>
      </c>
      <c r="D15589" s="5">
        <f t="shared" ca="1" si="1218"/>
        <v>6.0815000000000001</v>
      </c>
      <c r="E15589" s="5">
        <f t="shared" ca="1" si="1221"/>
        <v>0</v>
      </c>
      <c r="F15589" s="5">
        <f t="shared" ca="1" si="1219"/>
        <v>0.11203245240816173</v>
      </c>
    </row>
    <row r="15590" spans="1:6">
      <c r="A15590" s="1">
        <f t="shared" si="1222"/>
        <v>53208</v>
      </c>
      <c r="B15590" s="5">
        <f t="shared" ca="1" si="1217"/>
        <v>6.2769608629244082</v>
      </c>
      <c r="C15590" s="5">
        <f t="shared" ca="1" si="1220"/>
        <v>8.342841051624629E-2</v>
      </c>
      <c r="D15590" s="5">
        <f t="shared" ca="1" si="1218"/>
        <v>6.0815000000000001</v>
      </c>
      <c r="E15590" s="5">
        <f t="shared" ca="1" si="1221"/>
        <v>0</v>
      </c>
      <c r="F15590" s="5">
        <f t="shared" ca="1" si="1219"/>
        <v>0.19546086292440812</v>
      </c>
    </row>
    <row r="15591" spans="1:6">
      <c r="A15591" s="1">
        <f t="shared" si="1222"/>
        <v>53209</v>
      </c>
      <c r="B15591" s="5">
        <f t="shared" ca="1" si="1217"/>
        <v>6.342358826166361</v>
      </c>
      <c r="C15591" s="5">
        <f t="shared" ca="1" si="1220"/>
        <v>6.5397963241952725E-2</v>
      </c>
      <c r="D15591" s="5">
        <f t="shared" ca="1" si="1218"/>
        <v>6.0815000000000001</v>
      </c>
      <c r="E15591" s="5">
        <f t="shared" ca="1" si="1221"/>
        <v>0</v>
      </c>
      <c r="F15591" s="5">
        <f t="shared" ca="1" si="1219"/>
        <v>0.26085882616636091</v>
      </c>
    </row>
    <row r="15592" spans="1:6">
      <c r="A15592" s="1">
        <f t="shared" si="1222"/>
        <v>53210</v>
      </c>
      <c r="B15592" s="5">
        <f t="shared" ca="1" si="1217"/>
        <v>6.3838904561232441</v>
      </c>
      <c r="C15592" s="5">
        <f t="shared" ca="1" si="1220"/>
        <v>4.1531629956882678E-2</v>
      </c>
      <c r="D15592" s="5">
        <f t="shared" ca="1" si="1218"/>
        <v>6.0815000000000001</v>
      </c>
      <c r="E15592" s="5">
        <f t="shared" ca="1" si="1221"/>
        <v>0</v>
      </c>
      <c r="F15592" s="5">
        <f t="shared" ca="1" si="1219"/>
        <v>0.302390456123244</v>
      </c>
    </row>
    <row r="15593" spans="1:6">
      <c r="A15593" s="1">
        <f t="shared" si="1222"/>
        <v>53211</v>
      </c>
      <c r="B15593" s="5">
        <f t="shared" ca="1" si="1217"/>
        <v>6.4824386615621705</v>
      </c>
      <c r="C15593" s="5">
        <f t="shared" ca="1" si="1220"/>
        <v>9.8548205438926326E-2</v>
      </c>
      <c r="D15593" s="5">
        <f t="shared" ca="1" si="1218"/>
        <v>6.0815000000000001</v>
      </c>
      <c r="E15593" s="5">
        <f t="shared" ca="1" si="1221"/>
        <v>0</v>
      </c>
      <c r="F15593" s="5">
        <f t="shared" ca="1" si="1219"/>
        <v>0.4009386615621704</v>
      </c>
    </row>
    <row r="15594" spans="1:6">
      <c r="A15594" s="1">
        <f t="shared" si="1222"/>
        <v>53212</v>
      </c>
      <c r="B15594" s="5">
        <f t="shared" ca="1" si="1217"/>
        <v>6.502929618106112</v>
      </c>
      <c r="C15594" s="5">
        <f t="shared" ca="1" si="1220"/>
        <v>2.0490956543941292E-2</v>
      </c>
      <c r="D15594" s="5">
        <f t="shared" ca="1" si="1218"/>
        <v>6.0815000000000001</v>
      </c>
      <c r="E15594" s="5">
        <f t="shared" ca="1" si="1221"/>
        <v>0</v>
      </c>
      <c r="F15594" s="5">
        <f t="shared" ca="1" si="1219"/>
        <v>0.4214296181061119</v>
      </c>
    </row>
    <row r="15595" spans="1:6">
      <c r="A15595" s="1">
        <f t="shared" si="1222"/>
        <v>53213</v>
      </c>
      <c r="B15595" s="5">
        <f t="shared" ca="1" si="1217"/>
        <v>6.4854515664725039</v>
      </c>
      <c r="C15595" s="5">
        <f t="shared" ca="1" si="1220"/>
        <v>-1.7478051633608518E-2</v>
      </c>
      <c r="D15595" s="5">
        <f t="shared" ca="1" si="1218"/>
        <v>6.0815000000000001</v>
      </c>
      <c r="E15595" s="5">
        <f t="shared" ca="1" si="1221"/>
        <v>0</v>
      </c>
      <c r="F15595" s="5">
        <f t="shared" ca="1" si="1219"/>
        <v>0.40395156647250374</v>
      </c>
    </row>
    <row r="15596" spans="1:6">
      <c r="A15596" s="1">
        <f t="shared" si="1222"/>
        <v>53214</v>
      </c>
      <c r="B15596" s="5">
        <f t="shared" ca="1" si="1217"/>
        <v>6.5047274193542526</v>
      </c>
      <c r="C15596" s="5">
        <f t="shared" ca="1" si="1220"/>
        <v>1.9275852881748521E-2</v>
      </c>
      <c r="D15596" s="5">
        <f t="shared" ca="1" si="1218"/>
        <v>6.0815000000000001</v>
      </c>
      <c r="E15596" s="5">
        <f t="shared" ca="1" si="1221"/>
        <v>0</v>
      </c>
      <c r="F15596" s="5">
        <f t="shared" ca="1" si="1219"/>
        <v>0.42322741935425245</v>
      </c>
    </row>
    <row r="15597" spans="1:6">
      <c r="A15597" s="1">
        <f t="shared" si="1222"/>
        <v>53215</v>
      </c>
      <c r="B15597" s="5">
        <f t="shared" ca="1" si="1217"/>
        <v>6.5127778922852997</v>
      </c>
      <c r="C15597" s="5">
        <f t="shared" ca="1" si="1220"/>
        <v>8.0504729310469838E-3</v>
      </c>
      <c r="D15597" s="5">
        <f t="shared" ca="1" si="1218"/>
        <v>6.0815000000000001</v>
      </c>
      <c r="E15597" s="5">
        <f t="shared" ca="1" si="1221"/>
        <v>0</v>
      </c>
      <c r="F15597" s="5">
        <f t="shared" ca="1" si="1219"/>
        <v>0.43127789228529956</v>
      </c>
    </row>
    <row r="15598" spans="1:6">
      <c r="A15598" s="1">
        <f t="shared" si="1222"/>
        <v>53216</v>
      </c>
      <c r="B15598" s="5">
        <f t="shared" ca="1" si="1217"/>
        <v>6.5310029084145675</v>
      </c>
      <c r="C15598" s="5">
        <f t="shared" ca="1" si="1220"/>
        <v>1.8225016129267461E-2</v>
      </c>
      <c r="D15598" s="5">
        <f t="shared" ca="1" si="1218"/>
        <v>6.0815000000000001</v>
      </c>
      <c r="E15598" s="5">
        <f t="shared" ca="1" si="1221"/>
        <v>0</v>
      </c>
      <c r="F15598" s="5">
        <f t="shared" ca="1" si="1219"/>
        <v>0.44950290841456741</v>
      </c>
    </row>
    <row r="15599" spans="1:6">
      <c r="A15599" s="1">
        <f t="shared" si="1222"/>
        <v>53217</v>
      </c>
      <c r="B15599" s="5">
        <f t="shared" ca="1" si="1217"/>
        <v>6.6083528011812236</v>
      </c>
      <c r="C15599" s="5">
        <f t="shared" ca="1" si="1220"/>
        <v>7.7349892766656117E-2</v>
      </c>
      <c r="D15599" s="5">
        <f t="shared" ca="1" si="1218"/>
        <v>6.0815000000000001</v>
      </c>
      <c r="E15599" s="5">
        <f t="shared" ca="1" si="1221"/>
        <v>0</v>
      </c>
      <c r="F15599" s="5">
        <f t="shared" ca="1" si="1219"/>
        <v>0.52685280118122346</v>
      </c>
    </row>
    <row r="15600" spans="1:6">
      <c r="A15600" s="1">
        <f t="shared" si="1222"/>
        <v>53218</v>
      </c>
      <c r="B15600" s="5">
        <f t="shared" ca="1" si="1217"/>
        <v>6.6459046532116437</v>
      </c>
      <c r="C15600" s="5">
        <f t="shared" ca="1" si="1220"/>
        <v>3.7551852030420135E-2</v>
      </c>
      <c r="D15600" s="5">
        <f t="shared" ca="1" si="1218"/>
        <v>6.0815000000000001</v>
      </c>
      <c r="E15600" s="5">
        <f t="shared" ca="1" si="1221"/>
        <v>0</v>
      </c>
      <c r="F15600" s="5">
        <f t="shared" ca="1" si="1219"/>
        <v>0.56440465321164357</v>
      </c>
    </row>
    <row r="15601" spans="1:6">
      <c r="A15601" s="1">
        <f t="shared" si="1222"/>
        <v>53219</v>
      </c>
      <c r="B15601" s="5">
        <f t="shared" ca="1" si="1217"/>
        <v>6.6543465217101021</v>
      </c>
      <c r="C15601" s="5">
        <f t="shared" ca="1" si="1220"/>
        <v>8.4418684984586718E-3</v>
      </c>
      <c r="D15601" s="5">
        <f t="shared" ca="1" si="1218"/>
        <v>6.0815000000000001</v>
      </c>
      <c r="E15601" s="5">
        <f t="shared" ca="1" si="1221"/>
        <v>0</v>
      </c>
      <c r="F15601" s="5">
        <f t="shared" ca="1" si="1219"/>
        <v>0.57284652171010197</v>
      </c>
    </row>
    <row r="15602" spans="1:6">
      <c r="A15602" s="1">
        <f t="shared" si="1222"/>
        <v>53220</v>
      </c>
      <c r="B15602" s="5">
        <f t="shared" ca="1" si="1217"/>
        <v>6.6048441002769342</v>
      </c>
      <c r="C15602" s="5">
        <f t="shared" ca="1" si="1220"/>
        <v>-4.9502421433167756E-2</v>
      </c>
      <c r="D15602" s="5">
        <f t="shared" ca="1" si="1218"/>
        <v>6.0815000000000001</v>
      </c>
      <c r="E15602" s="5">
        <f t="shared" ca="1" si="1221"/>
        <v>0</v>
      </c>
      <c r="F15602" s="5">
        <f t="shared" ca="1" si="1219"/>
        <v>0.52334410027693412</v>
      </c>
    </row>
    <row r="15603" spans="1:6">
      <c r="A15603" s="1">
        <f t="shared" si="1222"/>
        <v>53221</v>
      </c>
      <c r="B15603" s="5">
        <f t="shared" ca="1" si="1217"/>
        <v>6.6799112531684957</v>
      </c>
      <c r="C15603" s="5">
        <f t="shared" ca="1" si="1220"/>
        <v>7.5067152891561337E-2</v>
      </c>
      <c r="D15603" s="5">
        <f t="shared" ca="1" si="1218"/>
        <v>6.0815000000000001</v>
      </c>
      <c r="E15603" s="5">
        <f t="shared" ca="1" si="1221"/>
        <v>0</v>
      </c>
      <c r="F15603" s="5">
        <f t="shared" ca="1" si="1219"/>
        <v>0.59841125316849553</v>
      </c>
    </row>
    <row r="15604" spans="1:6">
      <c r="A15604" s="1">
        <f t="shared" si="1222"/>
        <v>53222</v>
      </c>
      <c r="B15604" s="5">
        <f t="shared" ca="1" si="1217"/>
        <v>6.6529457209120526</v>
      </c>
      <c r="C15604" s="5">
        <f t="shared" ca="1" si="1220"/>
        <v>-2.6965532256443256E-2</v>
      </c>
      <c r="D15604" s="5">
        <f t="shared" ca="1" si="1218"/>
        <v>6.0815000000000001</v>
      </c>
      <c r="E15604" s="5">
        <f t="shared" ca="1" si="1221"/>
        <v>0</v>
      </c>
      <c r="F15604" s="5">
        <f t="shared" ca="1" si="1219"/>
        <v>0.57144572091205248</v>
      </c>
    </row>
    <row r="15605" spans="1:6">
      <c r="A15605" s="1">
        <f t="shared" si="1222"/>
        <v>53223</v>
      </c>
      <c r="B15605" s="5">
        <f t="shared" ca="1" si="1217"/>
        <v>6.62566220842423</v>
      </c>
      <c r="C15605" s="5">
        <f t="shared" ca="1" si="1220"/>
        <v>-2.7283512487822778E-2</v>
      </c>
      <c r="D15605" s="5">
        <f t="shared" ca="1" si="1218"/>
        <v>6.0815000000000001</v>
      </c>
      <c r="E15605" s="5">
        <f t="shared" ca="1" si="1221"/>
        <v>0</v>
      </c>
      <c r="F15605" s="5">
        <f t="shared" ca="1" si="1219"/>
        <v>0.54416220842422991</v>
      </c>
    </row>
    <row r="15606" spans="1:6">
      <c r="A15606" s="1">
        <f t="shared" si="1222"/>
        <v>53224</v>
      </c>
      <c r="B15606" s="5">
        <f t="shared" ca="1" si="1217"/>
        <v>6.665332221250666</v>
      </c>
      <c r="C15606" s="5">
        <f t="shared" ca="1" si="1220"/>
        <v>3.9670012826436014E-2</v>
      </c>
      <c r="D15606" s="5">
        <f t="shared" ca="1" si="1218"/>
        <v>6.0815000000000001</v>
      </c>
      <c r="E15606" s="5">
        <f t="shared" ca="1" si="1221"/>
        <v>0</v>
      </c>
      <c r="F15606" s="5">
        <f t="shared" ca="1" si="1219"/>
        <v>0.58383222125066592</v>
      </c>
    </row>
    <row r="15607" spans="1:6">
      <c r="A15607" s="1">
        <f t="shared" si="1222"/>
        <v>53225</v>
      </c>
      <c r="B15607" s="5">
        <f t="shared" ca="1" si="1217"/>
        <v>6.636076161196363</v>
      </c>
      <c r="C15607" s="5">
        <f t="shared" ca="1" si="1220"/>
        <v>-2.9256060054303139E-2</v>
      </c>
      <c r="D15607" s="5">
        <f t="shared" ca="1" si="1218"/>
        <v>6.0815000000000001</v>
      </c>
      <c r="E15607" s="5">
        <f t="shared" ca="1" si="1221"/>
        <v>0</v>
      </c>
      <c r="F15607" s="5">
        <f t="shared" ca="1" si="1219"/>
        <v>0.55457616119636288</v>
      </c>
    </row>
    <row r="15608" spans="1:6">
      <c r="A15608" s="1">
        <f t="shared" si="1222"/>
        <v>53226</v>
      </c>
      <c r="B15608" s="5">
        <f t="shared" ca="1" si="1217"/>
        <v>6.6095667659386654</v>
      </c>
      <c r="C15608" s="5">
        <f t="shared" ca="1" si="1220"/>
        <v>-2.6509395257697504E-2</v>
      </c>
      <c r="D15608" s="5">
        <f t="shared" ca="1" si="1218"/>
        <v>6.0815000000000001</v>
      </c>
      <c r="E15608" s="5">
        <f t="shared" ca="1" si="1221"/>
        <v>0</v>
      </c>
      <c r="F15608" s="5">
        <f t="shared" ca="1" si="1219"/>
        <v>0.52806676593866531</v>
      </c>
    </row>
    <row r="15609" spans="1:6">
      <c r="A15609" s="1">
        <f t="shared" si="1222"/>
        <v>53227</v>
      </c>
      <c r="B15609" s="5">
        <f t="shared" ca="1" si="1217"/>
        <v>6.5527585842756304</v>
      </c>
      <c r="C15609" s="5">
        <f t="shared" ca="1" si="1220"/>
        <v>-5.6808181663035265E-2</v>
      </c>
      <c r="D15609" s="5">
        <f t="shared" ca="1" si="1218"/>
        <v>6.0815000000000001</v>
      </c>
      <c r="E15609" s="5">
        <f t="shared" ca="1" si="1221"/>
        <v>0</v>
      </c>
      <c r="F15609" s="5">
        <f t="shared" ca="1" si="1219"/>
        <v>0.47125858427563028</v>
      </c>
    </row>
    <row r="15610" spans="1:6">
      <c r="A15610" s="1">
        <f t="shared" si="1222"/>
        <v>53228</v>
      </c>
      <c r="B15610" s="5">
        <f t="shared" ca="1" si="1217"/>
        <v>6.5331155158291079</v>
      </c>
      <c r="C15610" s="5">
        <f t="shared" ca="1" si="1220"/>
        <v>-1.9643068446522569E-2</v>
      </c>
      <c r="D15610" s="5">
        <f t="shared" ca="1" si="1218"/>
        <v>6.0815000000000001</v>
      </c>
      <c r="E15610" s="5">
        <f t="shared" ca="1" si="1221"/>
        <v>0</v>
      </c>
      <c r="F15610" s="5">
        <f t="shared" ca="1" si="1219"/>
        <v>0.45161551582910775</v>
      </c>
    </row>
    <row r="15611" spans="1:6">
      <c r="A15611" s="1">
        <f t="shared" si="1222"/>
        <v>53229</v>
      </c>
      <c r="B15611" s="5">
        <f t="shared" ca="1" si="1217"/>
        <v>6.5253537842241105</v>
      </c>
      <c r="C15611" s="5">
        <f t="shared" ca="1" si="1220"/>
        <v>-7.7617316049970646E-3</v>
      </c>
      <c r="D15611" s="5">
        <f t="shared" ca="1" si="1218"/>
        <v>6.0815000000000001</v>
      </c>
      <c r="E15611" s="5">
        <f t="shared" ca="1" si="1221"/>
        <v>0</v>
      </c>
      <c r="F15611" s="5">
        <f t="shared" ca="1" si="1219"/>
        <v>0.44385378422411037</v>
      </c>
    </row>
    <row r="15612" spans="1:6">
      <c r="A15612" s="1">
        <f t="shared" si="1222"/>
        <v>53230</v>
      </c>
      <c r="B15612" s="5">
        <f t="shared" ca="1" si="1217"/>
        <v>6.5468082516026893</v>
      </c>
      <c r="C15612" s="5">
        <f t="shared" ca="1" si="1220"/>
        <v>2.1454467378578972E-2</v>
      </c>
      <c r="D15612" s="5">
        <f t="shared" ca="1" si="1218"/>
        <v>6.0815000000000001</v>
      </c>
      <c r="E15612" s="5">
        <f t="shared" ca="1" si="1221"/>
        <v>0</v>
      </c>
      <c r="F15612" s="5">
        <f t="shared" ca="1" si="1219"/>
        <v>0.46530825160268918</v>
      </c>
    </row>
    <row r="15613" spans="1:6">
      <c r="A15613" s="1">
        <f t="shared" si="1222"/>
        <v>53231</v>
      </c>
      <c r="B15613" s="5">
        <f t="shared" ca="1" si="1217"/>
        <v>6.5478147913373128</v>
      </c>
      <c r="C15613" s="5">
        <f t="shared" ca="1" si="1220"/>
        <v>1.0065397346235823E-3</v>
      </c>
      <c r="D15613" s="5">
        <f t="shared" ca="1" si="1218"/>
        <v>6.0815000000000001</v>
      </c>
      <c r="E15613" s="5">
        <f t="shared" ca="1" si="1221"/>
        <v>0</v>
      </c>
      <c r="F15613" s="5">
        <f t="shared" ca="1" si="1219"/>
        <v>0.46631479133731268</v>
      </c>
    </row>
    <row r="15614" spans="1:6">
      <c r="A15614" s="1">
        <f t="shared" si="1222"/>
        <v>53232</v>
      </c>
      <c r="B15614" s="5">
        <f t="shared" ref="B15614:B15677" ca="1" si="1223">B15613+C15614</f>
        <v>6.570484652946984</v>
      </c>
      <c r="C15614" s="5">
        <f t="shared" ca="1" si="1220"/>
        <v>2.2669861609671129E-2</v>
      </c>
      <c r="D15614" s="5">
        <f t="shared" ref="D15614:D15677" ca="1" si="1224">VLOOKUP(A15614,$A$1510:$B$4749,2,TRUE)</f>
        <v>6.0815000000000001</v>
      </c>
      <c r="E15614" s="5">
        <f t="shared" ca="1" si="1221"/>
        <v>0</v>
      </c>
      <c r="F15614" s="5">
        <f t="shared" ref="F15614:F15677" ca="1" si="1225">B15614-D15614</f>
        <v>0.4889846529469839</v>
      </c>
    </row>
    <row r="15615" spans="1:6">
      <c r="A15615" s="1">
        <f t="shared" si="1222"/>
        <v>53233</v>
      </c>
      <c r="B15615" s="5">
        <f t="shared" ca="1" si="1223"/>
        <v>6.5243227086749664</v>
      </c>
      <c r="C15615" s="5">
        <f t="shared" ca="1" si="1220"/>
        <v>-4.6161944272017356E-2</v>
      </c>
      <c r="D15615" s="5">
        <f t="shared" ca="1" si="1224"/>
        <v>6.0815000000000001</v>
      </c>
      <c r="E15615" s="5">
        <f t="shared" ca="1" si="1221"/>
        <v>0</v>
      </c>
      <c r="F15615" s="5">
        <f t="shared" ca="1" si="1225"/>
        <v>0.44282270867496631</v>
      </c>
    </row>
    <row r="15616" spans="1:6">
      <c r="A15616" s="1">
        <f t="shared" si="1222"/>
        <v>53234</v>
      </c>
      <c r="B15616" s="5">
        <f t="shared" ca="1" si="1223"/>
        <v>6.4531252213979524</v>
      </c>
      <c r="C15616" s="5">
        <f t="shared" ca="1" si="1220"/>
        <v>-7.1197487277013707E-2</v>
      </c>
      <c r="D15616" s="5">
        <f t="shared" ca="1" si="1224"/>
        <v>6.0815000000000001</v>
      </c>
      <c r="E15616" s="5">
        <f t="shared" ca="1" si="1221"/>
        <v>0</v>
      </c>
      <c r="F15616" s="5">
        <f t="shared" ca="1" si="1225"/>
        <v>0.37162522139795229</v>
      </c>
    </row>
    <row r="15617" spans="1:6">
      <c r="A15617" s="1">
        <f t="shared" si="1222"/>
        <v>53235</v>
      </c>
      <c r="B15617" s="5">
        <f t="shared" ca="1" si="1223"/>
        <v>6.412227717837931</v>
      </c>
      <c r="C15617" s="5">
        <f t="shared" ca="1" si="1220"/>
        <v>-4.0897503560021822E-2</v>
      </c>
      <c r="D15617" s="5">
        <f t="shared" ca="1" si="1224"/>
        <v>6.0815000000000001</v>
      </c>
      <c r="E15617" s="5">
        <f t="shared" ca="1" si="1221"/>
        <v>0</v>
      </c>
      <c r="F15617" s="5">
        <f t="shared" ca="1" si="1225"/>
        <v>0.33072771783793087</v>
      </c>
    </row>
    <row r="15618" spans="1:6">
      <c r="A15618" s="1">
        <f t="shared" si="1222"/>
        <v>53236</v>
      </c>
      <c r="B15618" s="5">
        <f t="shared" ca="1" si="1223"/>
        <v>6.3646744357848819</v>
      </c>
      <c r="C15618" s="5">
        <f t="shared" ca="1" si="1220"/>
        <v>-4.7553282053049442E-2</v>
      </c>
      <c r="D15618" s="5">
        <f t="shared" ca="1" si="1224"/>
        <v>6.0815000000000001</v>
      </c>
      <c r="E15618" s="5">
        <f t="shared" ca="1" si="1221"/>
        <v>0</v>
      </c>
      <c r="F15618" s="5">
        <f t="shared" ca="1" si="1225"/>
        <v>0.28317443578488177</v>
      </c>
    </row>
    <row r="15619" spans="1:6">
      <c r="A15619" s="1">
        <f t="shared" si="1222"/>
        <v>53237</v>
      </c>
      <c r="B15619" s="5">
        <f t="shared" ca="1" si="1223"/>
        <v>6.3760190980210378</v>
      </c>
      <c r="C15619" s="5">
        <f t="shared" ca="1" si="1220"/>
        <v>1.134466223615636E-2</v>
      </c>
      <c r="D15619" s="5">
        <f t="shared" ca="1" si="1224"/>
        <v>6.0815000000000001</v>
      </c>
      <c r="E15619" s="5">
        <f t="shared" ca="1" si="1221"/>
        <v>0</v>
      </c>
      <c r="F15619" s="5">
        <f t="shared" ca="1" si="1225"/>
        <v>0.29451909802103771</v>
      </c>
    </row>
    <row r="15620" spans="1:6">
      <c r="A15620" s="1">
        <f t="shared" si="1222"/>
        <v>53238</v>
      </c>
      <c r="B15620" s="5">
        <f t="shared" ca="1" si="1223"/>
        <v>6.3521057199540554</v>
      </c>
      <c r="C15620" s="5">
        <f t="shared" ca="1" si="1220"/>
        <v>-2.3913378066982072E-2</v>
      </c>
      <c r="D15620" s="5">
        <f t="shared" ca="1" si="1224"/>
        <v>6.0815000000000001</v>
      </c>
      <c r="E15620" s="5">
        <f t="shared" ca="1" si="1221"/>
        <v>0</v>
      </c>
      <c r="F15620" s="5">
        <f t="shared" ca="1" si="1225"/>
        <v>0.27060571995405525</v>
      </c>
    </row>
    <row r="15621" spans="1:6">
      <c r="A15621" s="1">
        <f t="shared" si="1222"/>
        <v>53239</v>
      </c>
      <c r="B15621" s="5">
        <f t="shared" ca="1" si="1223"/>
        <v>6.2747512295650063</v>
      </c>
      <c r="C15621" s="5">
        <f t="shared" ca="1" si="1220"/>
        <v>-7.7354490389048805E-2</v>
      </c>
      <c r="D15621" s="5">
        <f t="shared" ca="1" si="1224"/>
        <v>6.0815000000000001</v>
      </c>
      <c r="E15621" s="5">
        <f t="shared" ca="1" si="1221"/>
        <v>0</v>
      </c>
      <c r="F15621" s="5">
        <f t="shared" ca="1" si="1225"/>
        <v>0.19325122956500618</v>
      </c>
    </row>
    <row r="15622" spans="1:6">
      <c r="A15622" s="1">
        <f t="shared" si="1222"/>
        <v>53240</v>
      </c>
      <c r="B15622" s="5">
        <f t="shared" ca="1" si="1223"/>
        <v>6.25963788936334</v>
      </c>
      <c r="C15622" s="5">
        <f t="shared" ca="1" si="1220"/>
        <v>-1.5113340201666317E-2</v>
      </c>
      <c r="D15622" s="5">
        <f t="shared" ca="1" si="1224"/>
        <v>6.0815000000000001</v>
      </c>
      <c r="E15622" s="5">
        <f t="shared" ca="1" si="1221"/>
        <v>0</v>
      </c>
      <c r="F15622" s="5">
        <f t="shared" ca="1" si="1225"/>
        <v>0.17813788936333985</v>
      </c>
    </row>
    <row r="15623" spans="1:6">
      <c r="A15623" s="1">
        <f t="shared" si="1222"/>
        <v>53241</v>
      </c>
      <c r="B15623" s="5">
        <f t="shared" ca="1" si="1223"/>
        <v>6.2694132666679918</v>
      </c>
      <c r="C15623" s="5">
        <f t="shared" ca="1" si="1220"/>
        <v>9.7753773046519565E-3</v>
      </c>
      <c r="D15623" s="5">
        <f t="shared" ca="1" si="1224"/>
        <v>6.0815000000000001</v>
      </c>
      <c r="E15623" s="5">
        <f t="shared" ca="1" si="1221"/>
        <v>0</v>
      </c>
      <c r="F15623" s="5">
        <f t="shared" ca="1" si="1225"/>
        <v>0.18791326666799169</v>
      </c>
    </row>
    <row r="15624" spans="1:6">
      <c r="A15624" s="1">
        <f t="shared" si="1222"/>
        <v>53242</v>
      </c>
      <c r="B15624" s="5">
        <f t="shared" ca="1" si="1223"/>
        <v>6.2684152881446398</v>
      </c>
      <c r="C15624" s="5">
        <f t="shared" ca="1" si="1220"/>
        <v>-9.9797852335202454E-4</v>
      </c>
      <c r="D15624" s="5">
        <f t="shared" ca="1" si="1224"/>
        <v>6.0815000000000001</v>
      </c>
      <c r="E15624" s="5">
        <f t="shared" ca="1" si="1221"/>
        <v>0</v>
      </c>
      <c r="F15624" s="5">
        <f t="shared" ca="1" si="1225"/>
        <v>0.18691528814463965</v>
      </c>
    </row>
    <row r="15625" spans="1:6">
      <c r="A15625" s="1">
        <f t="shared" si="1222"/>
        <v>53243</v>
      </c>
      <c r="B15625" s="5">
        <f t="shared" ca="1" si="1223"/>
        <v>6.3207487583001081</v>
      </c>
      <c r="C15625" s="5">
        <f t="shared" ca="1" si="1220"/>
        <v>5.233347015546843E-2</v>
      </c>
      <c r="D15625" s="5">
        <f t="shared" ca="1" si="1224"/>
        <v>6.0815000000000001</v>
      </c>
      <c r="E15625" s="5">
        <f t="shared" ca="1" si="1221"/>
        <v>0</v>
      </c>
      <c r="F15625" s="5">
        <f t="shared" ca="1" si="1225"/>
        <v>0.23924875830010794</v>
      </c>
    </row>
    <row r="15626" spans="1:6">
      <c r="A15626" s="1">
        <f t="shared" si="1222"/>
        <v>53244</v>
      </c>
      <c r="B15626" s="5">
        <f t="shared" ca="1" si="1223"/>
        <v>6.2467386111605645</v>
      </c>
      <c r="C15626" s="5">
        <f t="shared" ca="1" si="1220"/>
        <v>-7.4010147139543195E-2</v>
      </c>
      <c r="D15626" s="5">
        <f t="shared" ca="1" si="1224"/>
        <v>6.0815000000000001</v>
      </c>
      <c r="E15626" s="5">
        <f t="shared" ca="1" si="1221"/>
        <v>0</v>
      </c>
      <c r="F15626" s="5">
        <f t="shared" ca="1" si="1225"/>
        <v>0.16523861116056437</v>
      </c>
    </row>
    <row r="15627" spans="1:6">
      <c r="A15627" s="1">
        <f t="shared" si="1222"/>
        <v>53245</v>
      </c>
      <c r="B15627" s="5">
        <f t="shared" ca="1" si="1223"/>
        <v>6.1943808766731454</v>
      </c>
      <c r="C15627" s="5">
        <f t="shared" ca="1" si="1220"/>
        <v>-5.2357734487419184E-2</v>
      </c>
      <c r="D15627" s="5">
        <f t="shared" ca="1" si="1224"/>
        <v>6.0815000000000001</v>
      </c>
      <c r="E15627" s="5">
        <f t="shared" ca="1" si="1221"/>
        <v>0</v>
      </c>
      <c r="F15627" s="5">
        <f t="shared" ca="1" si="1225"/>
        <v>0.11288087667314528</v>
      </c>
    </row>
    <row r="15628" spans="1:6">
      <c r="A15628" s="1">
        <f t="shared" si="1222"/>
        <v>53246</v>
      </c>
      <c r="B15628" s="5">
        <f t="shared" ca="1" si="1223"/>
        <v>6.2107350518608362</v>
      </c>
      <c r="C15628" s="5">
        <f t="shared" ca="1" si="1220"/>
        <v>1.6354175187690573E-2</v>
      </c>
      <c r="D15628" s="5">
        <f t="shared" ca="1" si="1224"/>
        <v>6.0815000000000001</v>
      </c>
      <c r="E15628" s="5">
        <f t="shared" ca="1" si="1221"/>
        <v>0</v>
      </c>
      <c r="F15628" s="5">
        <f t="shared" ca="1" si="1225"/>
        <v>0.12923505186083606</v>
      </c>
    </row>
    <row r="15629" spans="1:6">
      <c r="A15629" s="1">
        <f t="shared" si="1222"/>
        <v>53247</v>
      </c>
      <c r="B15629" s="5">
        <f t="shared" ca="1" si="1223"/>
        <v>6.2438812113338091</v>
      </c>
      <c r="C15629" s="5">
        <f t="shared" ca="1" si="1220"/>
        <v>3.3146159472972739E-2</v>
      </c>
      <c r="D15629" s="5">
        <f t="shared" ca="1" si="1224"/>
        <v>6.0815000000000001</v>
      </c>
      <c r="E15629" s="5">
        <f t="shared" ca="1" si="1221"/>
        <v>0</v>
      </c>
      <c r="F15629" s="5">
        <f t="shared" ca="1" si="1225"/>
        <v>0.16238121133380901</v>
      </c>
    </row>
    <row r="15630" spans="1:6">
      <c r="A15630" s="1">
        <f t="shared" si="1222"/>
        <v>53248</v>
      </c>
      <c r="B15630" s="5">
        <f t="shared" ca="1" si="1223"/>
        <v>6.201431511553098</v>
      </c>
      <c r="C15630" s="5">
        <f t="shared" ca="1" si="1220"/>
        <v>-4.2449699780711149E-2</v>
      </c>
      <c r="D15630" s="5">
        <f t="shared" ca="1" si="1224"/>
        <v>6.0815000000000001</v>
      </c>
      <c r="E15630" s="5">
        <f t="shared" ca="1" si="1221"/>
        <v>0</v>
      </c>
      <c r="F15630" s="5">
        <f t="shared" ca="1" si="1225"/>
        <v>0.11993151155309789</v>
      </c>
    </row>
    <row r="15631" spans="1:6">
      <c r="A15631" s="1">
        <f t="shared" si="1222"/>
        <v>53249</v>
      </c>
      <c r="B15631" s="5">
        <f t="shared" ca="1" si="1223"/>
        <v>6.1608228136759546</v>
      </c>
      <c r="C15631" s="5">
        <f t="shared" ca="1" si="1220"/>
        <v>-4.0608697877143468E-2</v>
      </c>
      <c r="D15631" s="5">
        <f t="shared" ca="1" si="1224"/>
        <v>6.0815000000000001</v>
      </c>
      <c r="E15631" s="5">
        <f t="shared" ca="1" si="1221"/>
        <v>0</v>
      </c>
      <c r="F15631" s="5">
        <f t="shared" ca="1" si="1225"/>
        <v>7.9322813675954507E-2</v>
      </c>
    </row>
    <row r="15632" spans="1:6">
      <c r="A15632" s="1">
        <f t="shared" si="1222"/>
        <v>53250</v>
      </c>
      <c r="B15632" s="5">
        <f t="shared" ca="1" si="1223"/>
        <v>6.1526735617636596</v>
      </c>
      <c r="C15632" s="5">
        <f t="shared" ca="1" si="1220"/>
        <v>-8.1492519122950188E-3</v>
      </c>
      <c r="D15632" s="5">
        <f t="shared" ca="1" si="1224"/>
        <v>6.0815000000000001</v>
      </c>
      <c r="E15632" s="5">
        <f t="shared" ca="1" si="1221"/>
        <v>0</v>
      </c>
      <c r="F15632" s="5">
        <f t="shared" ca="1" si="1225"/>
        <v>7.1173561763659521E-2</v>
      </c>
    </row>
    <row r="15633" spans="1:6">
      <c r="A15633" s="1">
        <f t="shared" si="1222"/>
        <v>53251</v>
      </c>
      <c r="B15633" s="5">
        <f t="shared" ca="1" si="1223"/>
        <v>6.1689173657605787</v>
      </c>
      <c r="C15633" s="5">
        <f t="shared" ref="C15633:C15696" ca="1" si="1226">(kappa*(gamma/100-B15632/100)/365+sigma*SQRT(B15632/100)*NORMSINV(RAND())*SQRT(1/365))*100</f>
        <v>1.6243803996919482E-2</v>
      </c>
      <c r="D15633" s="5">
        <f t="shared" ca="1" si="1224"/>
        <v>6.0815000000000001</v>
      </c>
      <c r="E15633" s="5">
        <f t="shared" ref="E15633:E15696" ca="1" si="1227">D15633-D15632</f>
        <v>0</v>
      </c>
      <c r="F15633" s="5">
        <f t="shared" ca="1" si="1225"/>
        <v>8.7417365760578569E-2</v>
      </c>
    </row>
    <row r="15634" spans="1:6">
      <c r="A15634" s="1">
        <f t="shared" ref="A15634:A15697" si="1228">A15633+1</f>
        <v>53252</v>
      </c>
      <c r="B15634" s="5">
        <f t="shared" ca="1" si="1223"/>
        <v>6.2079384123693409</v>
      </c>
      <c r="C15634" s="5">
        <f t="shared" ca="1" si="1226"/>
        <v>3.9021046608761913E-2</v>
      </c>
      <c r="D15634" s="5">
        <f t="shared" ca="1" si="1224"/>
        <v>6.0815000000000001</v>
      </c>
      <c r="E15634" s="5">
        <f t="shared" ca="1" si="1227"/>
        <v>0</v>
      </c>
      <c r="F15634" s="5">
        <f t="shared" ca="1" si="1225"/>
        <v>0.12643841236934072</v>
      </c>
    </row>
    <row r="15635" spans="1:6">
      <c r="A15635" s="1">
        <f t="shared" si="1228"/>
        <v>53253</v>
      </c>
      <c r="B15635" s="5">
        <f t="shared" ca="1" si="1223"/>
        <v>6.1121496124214056</v>
      </c>
      <c r="C15635" s="5">
        <f t="shared" ca="1" si="1226"/>
        <v>-9.5788799947935321E-2</v>
      </c>
      <c r="D15635" s="5">
        <f t="shared" ca="1" si="1224"/>
        <v>6.0815000000000001</v>
      </c>
      <c r="E15635" s="5">
        <f t="shared" ca="1" si="1227"/>
        <v>0</v>
      </c>
      <c r="F15635" s="5">
        <f t="shared" ca="1" si="1225"/>
        <v>3.0649612421405514E-2</v>
      </c>
    </row>
    <row r="15636" spans="1:6">
      <c r="A15636" s="1">
        <f t="shared" si="1228"/>
        <v>53254</v>
      </c>
      <c r="B15636" s="5">
        <f t="shared" ca="1" si="1223"/>
        <v>6.1236783975237543</v>
      </c>
      <c r="C15636" s="5">
        <f t="shared" ca="1" si="1226"/>
        <v>1.1528785102348752E-2</v>
      </c>
      <c r="D15636" s="5">
        <f t="shared" ca="1" si="1224"/>
        <v>6.0815000000000001</v>
      </c>
      <c r="E15636" s="5">
        <f t="shared" ca="1" si="1227"/>
        <v>0</v>
      </c>
      <c r="F15636" s="5">
        <f t="shared" ca="1" si="1225"/>
        <v>4.2178397523754185E-2</v>
      </c>
    </row>
    <row r="15637" spans="1:6">
      <c r="A15637" s="1">
        <f t="shared" si="1228"/>
        <v>53255</v>
      </c>
      <c r="B15637" s="5">
        <f t="shared" ca="1" si="1223"/>
        <v>6.1366480916260526</v>
      </c>
      <c r="C15637" s="5">
        <f t="shared" ca="1" si="1226"/>
        <v>1.2969694102298609E-2</v>
      </c>
      <c r="D15637" s="5">
        <f t="shared" ca="1" si="1224"/>
        <v>6.0815000000000001</v>
      </c>
      <c r="E15637" s="5">
        <f t="shared" ca="1" si="1227"/>
        <v>0</v>
      </c>
      <c r="F15637" s="5">
        <f t="shared" ca="1" si="1225"/>
        <v>5.5148091626052498E-2</v>
      </c>
    </row>
    <row r="15638" spans="1:6">
      <c r="A15638" s="1">
        <f t="shared" si="1228"/>
        <v>53256</v>
      </c>
      <c r="B15638" s="5">
        <f t="shared" ca="1" si="1223"/>
        <v>6.1440420766667136</v>
      </c>
      <c r="C15638" s="5">
        <f t="shared" ca="1" si="1226"/>
        <v>7.3939850406607019E-3</v>
      </c>
      <c r="D15638" s="5">
        <f t="shared" ca="1" si="1224"/>
        <v>6.0815000000000001</v>
      </c>
      <c r="E15638" s="5">
        <f t="shared" ca="1" si="1227"/>
        <v>0</v>
      </c>
      <c r="F15638" s="5">
        <f t="shared" ca="1" si="1225"/>
        <v>6.254207666671352E-2</v>
      </c>
    </row>
    <row r="15639" spans="1:6">
      <c r="A15639" s="1">
        <f t="shared" si="1228"/>
        <v>53257</v>
      </c>
      <c r="B15639" s="5">
        <f t="shared" ca="1" si="1223"/>
        <v>6.1982945771358935</v>
      </c>
      <c r="C15639" s="5">
        <f t="shared" ca="1" si="1226"/>
        <v>5.4252500469179447E-2</v>
      </c>
      <c r="D15639" s="5">
        <f t="shared" ca="1" si="1224"/>
        <v>6.0815000000000001</v>
      </c>
      <c r="E15639" s="5">
        <f t="shared" ca="1" si="1227"/>
        <v>0</v>
      </c>
      <c r="F15639" s="5">
        <f t="shared" ca="1" si="1225"/>
        <v>0.11679457713589336</v>
      </c>
    </row>
    <row r="15640" spans="1:6">
      <c r="A15640" s="1">
        <f t="shared" si="1228"/>
        <v>53258</v>
      </c>
      <c r="B15640" s="5">
        <f t="shared" ca="1" si="1223"/>
        <v>6.2266026580497007</v>
      </c>
      <c r="C15640" s="5">
        <f t="shared" ca="1" si="1226"/>
        <v>2.8308080913807258E-2</v>
      </c>
      <c r="D15640" s="5">
        <f t="shared" ca="1" si="1224"/>
        <v>6.0815000000000001</v>
      </c>
      <c r="E15640" s="5">
        <f t="shared" ca="1" si="1227"/>
        <v>0</v>
      </c>
      <c r="F15640" s="5">
        <f t="shared" ca="1" si="1225"/>
        <v>0.14510265804970057</v>
      </c>
    </row>
    <row r="15641" spans="1:6">
      <c r="A15641" s="1">
        <f t="shared" si="1228"/>
        <v>53259</v>
      </c>
      <c r="B15641" s="5">
        <f t="shared" ca="1" si="1223"/>
        <v>6.2585046784098921</v>
      </c>
      <c r="C15641" s="5">
        <f t="shared" ca="1" si="1226"/>
        <v>3.1902020360191415E-2</v>
      </c>
      <c r="D15641" s="5">
        <f t="shared" ca="1" si="1224"/>
        <v>6.0815000000000001</v>
      </c>
      <c r="E15641" s="5">
        <f t="shared" ca="1" si="1227"/>
        <v>0</v>
      </c>
      <c r="F15641" s="5">
        <f t="shared" ca="1" si="1225"/>
        <v>0.17700467840989198</v>
      </c>
    </row>
    <row r="15642" spans="1:6">
      <c r="A15642" s="1">
        <f t="shared" si="1228"/>
        <v>53260</v>
      </c>
      <c r="B15642" s="5">
        <f t="shared" ca="1" si="1223"/>
        <v>6.2116405403329464</v>
      </c>
      <c r="C15642" s="5">
        <f t="shared" ca="1" si="1226"/>
        <v>-4.686413807694597E-2</v>
      </c>
      <c r="D15642" s="5">
        <f t="shared" ca="1" si="1224"/>
        <v>6.0815000000000001</v>
      </c>
      <c r="E15642" s="5">
        <f t="shared" ca="1" si="1227"/>
        <v>0</v>
      </c>
      <c r="F15642" s="5">
        <f t="shared" ca="1" si="1225"/>
        <v>0.13014054033294631</v>
      </c>
    </row>
    <row r="15643" spans="1:6">
      <c r="A15643" s="1">
        <f t="shared" si="1228"/>
        <v>53261</v>
      </c>
      <c r="B15643" s="5">
        <f t="shared" ca="1" si="1223"/>
        <v>6.1758096002405063</v>
      </c>
      <c r="C15643" s="5">
        <f t="shared" ca="1" si="1226"/>
        <v>-3.5830940092440484E-2</v>
      </c>
      <c r="D15643" s="5">
        <f t="shared" ca="1" si="1224"/>
        <v>6.0815000000000001</v>
      </c>
      <c r="E15643" s="5">
        <f t="shared" ca="1" si="1227"/>
        <v>0</v>
      </c>
      <c r="F15643" s="5">
        <f t="shared" ca="1" si="1225"/>
        <v>9.4309600240506164E-2</v>
      </c>
    </row>
    <row r="15644" spans="1:6">
      <c r="A15644" s="1">
        <f t="shared" si="1228"/>
        <v>53262</v>
      </c>
      <c r="B15644" s="5">
        <f t="shared" ca="1" si="1223"/>
        <v>6.1686972345314048</v>
      </c>
      <c r="C15644" s="5">
        <f t="shared" ca="1" si="1226"/>
        <v>-7.1123657091015542E-3</v>
      </c>
      <c r="D15644" s="5">
        <f t="shared" ca="1" si="1224"/>
        <v>6.0815000000000001</v>
      </c>
      <c r="E15644" s="5">
        <f t="shared" ca="1" si="1227"/>
        <v>0</v>
      </c>
      <c r="F15644" s="5">
        <f t="shared" ca="1" si="1225"/>
        <v>8.719723453140471E-2</v>
      </c>
    </row>
    <row r="15645" spans="1:6">
      <c r="A15645" s="1">
        <f t="shared" si="1228"/>
        <v>53263</v>
      </c>
      <c r="B15645" s="5">
        <f t="shared" ca="1" si="1223"/>
        <v>6.1669160131859835</v>
      </c>
      <c r="C15645" s="5">
        <f t="shared" ca="1" si="1226"/>
        <v>-1.7812213454214635E-3</v>
      </c>
      <c r="D15645" s="5">
        <f t="shared" ca="1" si="1224"/>
        <v>6.0815000000000001</v>
      </c>
      <c r="E15645" s="5">
        <f t="shared" ca="1" si="1227"/>
        <v>0</v>
      </c>
      <c r="F15645" s="5">
        <f t="shared" ca="1" si="1225"/>
        <v>8.5416013185983353E-2</v>
      </c>
    </row>
    <row r="15646" spans="1:6">
      <c r="A15646" s="1">
        <f t="shared" si="1228"/>
        <v>53264</v>
      </c>
      <c r="B15646" s="5">
        <f t="shared" ca="1" si="1223"/>
        <v>6.176119845073659</v>
      </c>
      <c r="C15646" s="5">
        <f t="shared" ca="1" si="1226"/>
        <v>9.2038318876751773E-3</v>
      </c>
      <c r="D15646" s="5">
        <f t="shared" ca="1" si="1224"/>
        <v>6.0815000000000001</v>
      </c>
      <c r="E15646" s="5">
        <f t="shared" ca="1" si="1227"/>
        <v>0</v>
      </c>
      <c r="F15646" s="5">
        <f t="shared" ca="1" si="1225"/>
        <v>9.4619845073658837E-2</v>
      </c>
    </row>
    <row r="15647" spans="1:6">
      <c r="A15647" s="1">
        <f t="shared" si="1228"/>
        <v>53265</v>
      </c>
      <c r="B15647" s="5">
        <f t="shared" ca="1" si="1223"/>
        <v>6.1738258693088275</v>
      </c>
      <c r="C15647" s="5">
        <f t="shared" ca="1" si="1226"/>
        <v>-2.2939757648310502E-3</v>
      </c>
      <c r="D15647" s="5">
        <f t="shared" ca="1" si="1224"/>
        <v>6.0815000000000001</v>
      </c>
      <c r="E15647" s="5">
        <f t="shared" ca="1" si="1227"/>
        <v>0</v>
      </c>
      <c r="F15647" s="5">
        <f t="shared" ca="1" si="1225"/>
        <v>9.2325869308827357E-2</v>
      </c>
    </row>
    <row r="15648" spans="1:6">
      <c r="A15648" s="1">
        <f t="shared" si="1228"/>
        <v>53266</v>
      </c>
      <c r="B15648" s="5">
        <f t="shared" ca="1" si="1223"/>
        <v>6.1417916674894322</v>
      </c>
      <c r="C15648" s="5">
        <f t="shared" ca="1" si="1226"/>
        <v>-3.203420181939564E-2</v>
      </c>
      <c r="D15648" s="5">
        <f t="shared" ca="1" si="1224"/>
        <v>6.0815000000000001</v>
      </c>
      <c r="E15648" s="5">
        <f t="shared" ca="1" si="1227"/>
        <v>0</v>
      </c>
      <c r="F15648" s="5">
        <f t="shared" ca="1" si="1225"/>
        <v>6.0291667489432044E-2</v>
      </c>
    </row>
    <row r="15649" spans="1:6">
      <c r="A15649" s="1">
        <f t="shared" si="1228"/>
        <v>53267</v>
      </c>
      <c r="B15649" s="5">
        <f t="shared" ca="1" si="1223"/>
        <v>6.1198152598476749</v>
      </c>
      <c r="C15649" s="5">
        <f t="shared" ca="1" si="1226"/>
        <v>-2.1976407641757317E-2</v>
      </c>
      <c r="D15649" s="5">
        <f t="shared" ca="1" si="1224"/>
        <v>6.0815000000000001</v>
      </c>
      <c r="E15649" s="5">
        <f t="shared" ca="1" si="1227"/>
        <v>0</v>
      </c>
      <c r="F15649" s="5">
        <f t="shared" ca="1" si="1225"/>
        <v>3.831525984767481E-2</v>
      </c>
    </row>
    <row r="15650" spans="1:6">
      <c r="A15650" s="1">
        <f t="shared" si="1228"/>
        <v>53268</v>
      </c>
      <c r="B15650" s="5">
        <f t="shared" ca="1" si="1223"/>
        <v>6.1198087454848329</v>
      </c>
      <c r="C15650" s="5">
        <f t="shared" ca="1" si="1226"/>
        <v>-6.5143628420635388E-6</v>
      </c>
      <c r="D15650" s="5">
        <f t="shared" ca="1" si="1224"/>
        <v>6.0815000000000001</v>
      </c>
      <c r="E15650" s="5">
        <f t="shared" ca="1" si="1227"/>
        <v>0</v>
      </c>
      <c r="F15650" s="5">
        <f t="shared" ca="1" si="1225"/>
        <v>3.8308745484832762E-2</v>
      </c>
    </row>
    <row r="15651" spans="1:6">
      <c r="A15651" s="1">
        <f t="shared" si="1228"/>
        <v>53269</v>
      </c>
      <c r="B15651" s="5">
        <f t="shared" ca="1" si="1223"/>
        <v>6.0609649183373682</v>
      </c>
      <c r="C15651" s="5">
        <f t="shared" ca="1" si="1226"/>
        <v>-5.8843827147464368E-2</v>
      </c>
      <c r="D15651" s="5">
        <f t="shared" ca="1" si="1224"/>
        <v>6.0815000000000001</v>
      </c>
      <c r="E15651" s="5">
        <f t="shared" ca="1" si="1227"/>
        <v>0</v>
      </c>
      <c r="F15651" s="5">
        <f t="shared" ca="1" si="1225"/>
        <v>-2.053508166263196E-2</v>
      </c>
    </row>
    <row r="15652" spans="1:6">
      <c r="A15652" s="1">
        <f t="shared" si="1228"/>
        <v>53270</v>
      </c>
      <c r="B15652" s="5">
        <f t="shared" ca="1" si="1223"/>
        <v>6.092240678726597</v>
      </c>
      <c r="C15652" s="5">
        <f t="shared" ca="1" si="1226"/>
        <v>3.1275760389228829E-2</v>
      </c>
      <c r="D15652" s="5">
        <f t="shared" ca="1" si="1224"/>
        <v>6.0815000000000001</v>
      </c>
      <c r="E15652" s="5">
        <f t="shared" ca="1" si="1227"/>
        <v>0</v>
      </c>
      <c r="F15652" s="5">
        <f t="shared" ca="1" si="1225"/>
        <v>1.0740678726596897E-2</v>
      </c>
    </row>
    <row r="15653" spans="1:6">
      <c r="A15653" s="1">
        <f t="shared" si="1228"/>
        <v>53271</v>
      </c>
      <c r="B15653" s="5">
        <f t="shared" ca="1" si="1223"/>
        <v>6.1322418901190963</v>
      </c>
      <c r="C15653" s="5">
        <f t="shared" ca="1" si="1226"/>
        <v>4.0001211392499188E-2</v>
      </c>
      <c r="D15653" s="5">
        <f t="shared" ca="1" si="1224"/>
        <v>6.0815000000000001</v>
      </c>
      <c r="E15653" s="5">
        <f t="shared" ca="1" si="1227"/>
        <v>0</v>
      </c>
      <c r="F15653" s="5">
        <f t="shared" ca="1" si="1225"/>
        <v>5.0741890119096134E-2</v>
      </c>
    </row>
    <row r="15654" spans="1:6">
      <c r="A15654" s="1">
        <f t="shared" si="1228"/>
        <v>53272</v>
      </c>
      <c r="B15654" s="5">
        <f t="shared" ca="1" si="1223"/>
        <v>6.0838358450279992</v>
      </c>
      <c r="C15654" s="5">
        <f t="shared" ca="1" si="1226"/>
        <v>-4.8406045091096701E-2</v>
      </c>
      <c r="D15654" s="5">
        <f t="shared" ca="1" si="1224"/>
        <v>6.0815000000000001</v>
      </c>
      <c r="E15654" s="5">
        <f t="shared" ca="1" si="1227"/>
        <v>0</v>
      </c>
      <c r="F15654" s="5">
        <f t="shared" ca="1" si="1225"/>
        <v>2.3358450279991061E-3</v>
      </c>
    </row>
    <row r="15655" spans="1:6">
      <c r="A15655" s="1">
        <f t="shared" si="1228"/>
        <v>53273</v>
      </c>
      <c r="B15655" s="5">
        <f t="shared" ca="1" si="1223"/>
        <v>6.0836828803565934</v>
      </c>
      <c r="C15655" s="5">
        <f t="shared" ca="1" si="1226"/>
        <v>-1.5296467140562783E-4</v>
      </c>
      <c r="D15655" s="5">
        <f t="shared" ca="1" si="1224"/>
        <v>6.0815000000000001</v>
      </c>
      <c r="E15655" s="5">
        <f t="shared" ca="1" si="1227"/>
        <v>0</v>
      </c>
      <c r="F15655" s="5">
        <f t="shared" ca="1" si="1225"/>
        <v>2.1828803565933086E-3</v>
      </c>
    </row>
    <row r="15656" spans="1:6">
      <c r="A15656" s="1">
        <f t="shared" si="1228"/>
        <v>53274</v>
      </c>
      <c r="B15656" s="5">
        <f t="shared" ca="1" si="1223"/>
        <v>6.1836493311672207</v>
      </c>
      <c r="C15656" s="5">
        <f t="shared" ca="1" si="1226"/>
        <v>9.9966450810627133E-2</v>
      </c>
      <c r="D15656" s="5">
        <f t="shared" ca="1" si="1224"/>
        <v>6.0815000000000001</v>
      </c>
      <c r="E15656" s="5">
        <f t="shared" ca="1" si="1227"/>
        <v>0</v>
      </c>
      <c r="F15656" s="5">
        <f t="shared" ca="1" si="1225"/>
        <v>0.10214933116722058</v>
      </c>
    </row>
    <row r="15657" spans="1:6">
      <c r="A15657" s="1">
        <f t="shared" si="1228"/>
        <v>53275</v>
      </c>
      <c r="B15657" s="5">
        <f t="shared" ca="1" si="1223"/>
        <v>6.1170914882313365</v>
      </c>
      <c r="C15657" s="5">
        <f t="shared" ca="1" si="1226"/>
        <v>-6.6557842935883849E-2</v>
      </c>
      <c r="D15657" s="5">
        <f t="shared" ca="1" si="1224"/>
        <v>6.0815000000000001</v>
      </c>
      <c r="E15657" s="5">
        <f t="shared" ca="1" si="1227"/>
        <v>0</v>
      </c>
      <c r="F15657" s="5">
        <f t="shared" ca="1" si="1225"/>
        <v>3.5591488231336399E-2</v>
      </c>
    </row>
    <row r="15658" spans="1:6">
      <c r="A15658" s="1">
        <f t="shared" si="1228"/>
        <v>53276</v>
      </c>
      <c r="B15658" s="5">
        <f t="shared" ca="1" si="1223"/>
        <v>6.1654775805735422</v>
      </c>
      <c r="C15658" s="5">
        <f t="shared" ca="1" si="1226"/>
        <v>4.8386092342205311E-2</v>
      </c>
      <c r="D15658" s="5">
        <f t="shared" ca="1" si="1224"/>
        <v>6.0815000000000001</v>
      </c>
      <c r="E15658" s="5">
        <f t="shared" ca="1" si="1227"/>
        <v>0</v>
      </c>
      <c r="F15658" s="5">
        <f t="shared" ca="1" si="1225"/>
        <v>8.3977580573542099E-2</v>
      </c>
    </row>
    <row r="15659" spans="1:6">
      <c r="A15659" s="1">
        <f t="shared" si="1228"/>
        <v>53277</v>
      </c>
      <c r="B15659" s="5">
        <f t="shared" ca="1" si="1223"/>
        <v>6.1721715158713923</v>
      </c>
      <c r="C15659" s="5">
        <f t="shared" ca="1" si="1226"/>
        <v>6.6939352978504082E-3</v>
      </c>
      <c r="D15659" s="5">
        <f t="shared" ca="1" si="1224"/>
        <v>6.0815000000000001</v>
      </c>
      <c r="E15659" s="5">
        <f t="shared" ca="1" si="1227"/>
        <v>0</v>
      </c>
      <c r="F15659" s="5">
        <f t="shared" ca="1" si="1225"/>
        <v>9.0671515871392216E-2</v>
      </c>
    </row>
    <row r="15660" spans="1:6">
      <c r="A15660" s="1">
        <f t="shared" si="1228"/>
        <v>53278</v>
      </c>
      <c r="B15660" s="5">
        <f t="shared" ca="1" si="1223"/>
        <v>6.0920955633285514</v>
      </c>
      <c r="C15660" s="5">
        <f t="shared" ca="1" si="1226"/>
        <v>-8.0075952542841139E-2</v>
      </c>
      <c r="D15660" s="5">
        <f t="shared" ca="1" si="1224"/>
        <v>6.0815000000000001</v>
      </c>
      <c r="E15660" s="5">
        <f t="shared" ca="1" si="1227"/>
        <v>0</v>
      </c>
      <c r="F15660" s="5">
        <f t="shared" ca="1" si="1225"/>
        <v>1.0595563328551272E-2</v>
      </c>
    </row>
    <row r="15661" spans="1:6">
      <c r="A15661" s="1">
        <f t="shared" si="1228"/>
        <v>53279</v>
      </c>
      <c r="B15661" s="5">
        <f t="shared" ca="1" si="1223"/>
        <v>6.0822097539751727</v>
      </c>
      <c r="C15661" s="5">
        <f t="shared" ca="1" si="1226"/>
        <v>-9.8858093533789569E-3</v>
      </c>
      <c r="D15661" s="5">
        <f t="shared" ca="1" si="1224"/>
        <v>6.0815000000000001</v>
      </c>
      <c r="E15661" s="5">
        <f t="shared" ca="1" si="1227"/>
        <v>0</v>
      </c>
      <c r="F15661" s="5">
        <f t="shared" ca="1" si="1225"/>
        <v>7.0975397517258898E-4</v>
      </c>
    </row>
    <row r="15662" spans="1:6">
      <c r="A15662" s="1">
        <f t="shared" si="1228"/>
        <v>53280</v>
      </c>
      <c r="B15662" s="5">
        <f t="shared" ca="1" si="1223"/>
        <v>6.1073777483317135</v>
      </c>
      <c r="C15662" s="5">
        <f t="shared" ca="1" si="1226"/>
        <v>2.5167994356540858E-2</v>
      </c>
      <c r="D15662" s="5">
        <f t="shared" ca="1" si="1224"/>
        <v>6.0815000000000001</v>
      </c>
      <c r="E15662" s="5">
        <f t="shared" ca="1" si="1227"/>
        <v>0</v>
      </c>
      <c r="F15662" s="5">
        <f t="shared" ca="1" si="1225"/>
        <v>2.5877748331713413E-2</v>
      </c>
    </row>
    <row r="15663" spans="1:6">
      <c r="A15663" s="1">
        <f t="shared" si="1228"/>
        <v>53281</v>
      </c>
      <c r="B15663" s="5">
        <f t="shared" ca="1" si="1223"/>
        <v>6.0631917085030285</v>
      </c>
      <c r="C15663" s="5">
        <f t="shared" ca="1" si="1226"/>
        <v>-4.4186039828684708E-2</v>
      </c>
      <c r="D15663" s="5">
        <f t="shared" ca="1" si="1224"/>
        <v>6.0815000000000001</v>
      </c>
      <c r="E15663" s="5">
        <f t="shared" ca="1" si="1227"/>
        <v>0</v>
      </c>
      <c r="F15663" s="5">
        <f t="shared" ca="1" si="1225"/>
        <v>-1.8308291496971663E-2</v>
      </c>
    </row>
    <row r="15664" spans="1:6">
      <c r="A15664" s="1">
        <f t="shared" si="1228"/>
        <v>53282</v>
      </c>
      <c r="B15664" s="5">
        <f t="shared" ca="1" si="1223"/>
        <v>6.075424621501746</v>
      </c>
      <c r="C15664" s="5">
        <f t="shared" ca="1" si="1226"/>
        <v>1.2232912998717193E-2</v>
      </c>
      <c r="D15664" s="5">
        <f t="shared" ca="1" si="1224"/>
        <v>6.0815000000000001</v>
      </c>
      <c r="E15664" s="5">
        <f t="shared" ca="1" si="1227"/>
        <v>0</v>
      </c>
      <c r="F15664" s="5">
        <f t="shared" ca="1" si="1225"/>
        <v>-6.0753784982541248E-3</v>
      </c>
    </row>
    <row r="15665" spans="1:6">
      <c r="A15665" s="1">
        <f t="shared" si="1228"/>
        <v>53283</v>
      </c>
      <c r="B15665" s="5">
        <f t="shared" ca="1" si="1223"/>
        <v>6.0906177993749937</v>
      </c>
      <c r="C15665" s="5">
        <f t="shared" ca="1" si="1226"/>
        <v>1.5193177873247326E-2</v>
      </c>
      <c r="D15665" s="5">
        <f t="shared" ca="1" si="1224"/>
        <v>6.0815000000000001</v>
      </c>
      <c r="E15665" s="5">
        <f t="shared" ca="1" si="1227"/>
        <v>0</v>
      </c>
      <c r="F15665" s="5">
        <f t="shared" ca="1" si="1225"/>
        <v>9.1177993749935737E-3</v>
      </c>
    </row>
    <row r="15666" spans="1:6">
      <c r="A15666" s="1">
        <f t="shared" si="1228"/>
        <v>53284</v>
      </c>
      <c r="B15666" s="5">
        <f t="shared" ca="1" si="1223"/>
        <v>6.075369258837493</v>
      </c>
      <c r="C15666" s="5">
        <f t="shared" ca="1" si="1226"/>
        <v>-1.5248540537500641E-2</v>
      </c>
      <c r="D15666" s="5">
        <f t="shared" ca="1" si="1224"/>
        <v>6.0815000000000001</v>
      </c>
      <c r="E15666" s="5">
        <f t="shared" ca="1" si="1227"/>
        <v>0</v>
      </c>
      <c r="F15666" s="5">
        <f t="shared" ca="1" si="1225"/>
        <v>-6.130741162507114E-3</v>
      </c>
    </row>
    <row r="15667" spans="1:6">
      <c r="A15667" s="1">
        <f t="shared" si="1228"/>
        <v>53285</v>
      </c>
      <c r="B15667" s="5">
        <f t="shared" ca="1" si="1223"/>
        <v>6.0846166284036078</v>
      </c>
      <c r="C15667" s="5">
        <f t="shared" ca="1" si="1226"/>
        <v>9.2473695661151149E-3</v>
      </c>
      <c r="D15667" s="5">
        <f t="shared" ca="1" si="1224"/>
        <v>6.0815000000000001</v>
      </c>
      <c r="E15667" s="5">
        <f t="shared" ca="1" si="1227"/>
        <v>0</v>
      </c>
      <c r="F15667" s="5">
        <f t="shared" ca="1" si="1225"/>
        <v>3.116628403607713E-3</v>
      </c>
    </row>
    <row r="15668" spans="1:6">
      <c r="A15668" s="1">
        <f t="shared" si="1228"/>
        <v>53286</v>
      </c>
      <c r="B15668" s="5">
        <f t="shared" ca="1" si="1223"/>
        <v>6.0822907755039468</v>
      </c>
      <c r="C15668" s="5">
        <f t="shared" ca="1" si="1226"/>
        <v>-2.3258528996614037E-3</v>
      </c>
      <c r="D15668" s="5">
        <f t="shared" ca="1" si="1224"/>
        <v>6.0815000000000001</v>
      </c>
      <c r="E15668" s="5">
        <f t="shared" ca="1" si="1227"/>
        <v>0</v>
      </c>
      <c r="F15668" s="5">
        <f t="shared" ca="1" si="1225"/>
        <v>7.907755039466835E-4</v>
      </c>
    </row>
    <row r="15669" spans="1:6">
      <c r="A15669" s="1">
        <f t="shared" si="1228"/>
        <v>53287</v>
      </c>
      <c r="B15669" s="5">
        <f t="shared" ca="1" si="1223"/>
        <v>6.1427281417358079</v>
      </c>
      <c r="C15669" s="5">
        <f t="shared" ca="1" si="1226"/>
        <v>6.0437366231860717E-2</v>
      </c>
      <c r="D15669" s="5">
        <f t="shared" ca="1" si="1224"/>
        <v>6.0815000000000001</v>
      </c>
      <c r="E15669" s="5">
        <f t="shared" ca="1" si="1227"/>
        <v>0</v>
      </c>
      <c r="F15669" s="5">
        <f t="shared" ca="1" si="1225"/>
        <v>6.1228141735807817E-2</v>
      </c>
    </row>
    <row r="15670" spans="1:6">
      <c r="A15670" s="1">
        <f t="shared" si="1228"/>
        <v>53288</v>
      </c>
      <c r="B15670" s="5">
        <f t="shared" ca="1" si="1223"/>
        <v>6.1246787069529542</v>
      </c>
      <c r="C15670" s="5">
        <f t="shared" ca="1" si="1226"/>
        <v>-1.8049434782854128E-2</v>
      </c>
      <c r="D15670" s="5">
        <f t="shared" ca="1" si="1224"/>
        <v>6.0815000000000001</v>
      </c>
      <c r="E15670" s="5">
        <f t="shared" ca="1" si="1227"/>
        <v>0</v>
      </c>
      <c r="F15670" s="5">
        <f t="shared" ca="1" si="1225"/>
        <v>4.3178706952954116E-2</v>
      </c>
    </row>
    <row r="15671" spans="1:6">
      <c r="A15671" s="1">
        <f t="shared" si="1228"/>
        <v>53289</v>
      </c>
      <c r="B15671" s="5">
        <f t="shared" ca="1" si="1223"/>
        <v>6.1349423834950132</v>
      </c>
      <c r="C15671" s="5">
        <f t="shared" ca="1" si="1226"/>
        <v>1.0263676542059039E-2</v>
      </c>
      <c r="D15671" s="5">
        <f t="shared" ca="1" si="1224"/>
        <v>6.0815000000000001</v>
      </c>
      <c r="E15671" s="5">
        <f t="shared" ca="1" si="1227"/>
        <v>0</v>
      </c>
      <c r="F15671" s="5">
        <f t="shared" ca="1" si="1225"/>
        <v>5.3442383495013068E-2</v>
      </c>
    </row>
    <row r="15672" spans="1:6">
      <c r="A15672" s="1">
        <f t="shared" si="1228"/>
        <v>53290</v>
      </c>
      <c r="B15672" s="5">
        <f t="shared" ca="1" si="1223"/>
        <v>6.0435371836337222</v>
      </c>
      <c r="C15672" s="5">
        <f t="shared" ca="1" si="1226"/>
        <v>-9.1405199861291392E-2</v>
      </c>
      <c r="D15672" s="5">
        <f t="shared" ca="1" si="1224"/>
        <v>6.0815000000000001</v>
      </c>
      <c r="E15672" s="5">
        <f t="shared" ca="1" si="1227"/>
        <v>0</v>
      </c>
      <c r="F15672" s="5">
        <f t="shared" ca="1" si="1225"/>
        <v>-3.7962816366277963E-2</v>
      </c>
    </row>
    <row r="15673" spans="1:6">
      <c r="A15673" s="1">
        <f t="shared" si="1228"/>
        <v>53291</v>
      </c>
      <c r="B15673" s="5">
        <f t="shared" ca="1" si="1223"/>
        <v>6.0532716905433954</v>
      </c>
      <c r="C15673" s="5">
        <f t="shared" ca="1" si="1226"/>
        <v>9.7345069096730543E-3</v>
      </c>
      <c r="D15673" s="5">
        <f t="shared" ca="1" si="1224"/>
        <v>6.0815000000000001</v>
      </c>
      <c r="E15673" s="5">
        <f t="shared" ca="1" si="1227"/>
        <v>0</v>
      </c>
      <c r="F15673" s="5">
        <f t="shared" ca="1" si="1225"/>
        <v>-2.8228309456604705E-2</v>
      </c>
    </row>
    <row r="15674" spans="1:6">
      <c r="A15674" s="1">
        <f t="shared" si="1228"/>
        <v>53292</v>
      </c>
      <c r="B15674" s="5">
        <f t="shared" ca="1" si="1223"/>
        <v>6.1079211812350183</v>
      </c>
      <c r="C15674" s="5">
        <f t="shared" ca="1" si="1226"/>
        <v>5.4649490691622463E-2</v>
      </c>
      <c r="D15674" s="5">
        <f t="shared" ca="1" si="1224"/>
        <v>6.0815000000000001</v>
      </c>
      <c r="E15674" s="5">
        <f t="shared" ca="1" si="1227"/>
        <v>0</v>
      </c>
      <c r="F15674" s="5">
        <f t="shared" ca="1" si="1225"/>
        <v>2.6421181235018132E-2</v>
      </c>
    </row>
    <row r="15675" spans="1:6">
      <c r="A15675" s="1">
        <f t="shared" si="1228"/>
        <v>53293</v>
      </c>
      <c r="B15675" s="5">
        <f t="shared" ca="1" si="1223"/>
        <v>6.0002899139990031</v>
      </c>
      <c r="C15675" s="5">
        <f t="shared" ca="1" si="1226"/>
        <v>-0.10763126723601515</v>
      </c>
      <c r="D15675" s="5">
        <f t="shared" ca="1" si="1224"/>
        <v>6.0815000000000001</v>
      </c>
      <c r="E15675" s="5">
        <f t="shared" ca="1" si="1227"/>
        <v>0</v>
      </c>
      <c r="F15675" s="5">
        <f t="shared" ca="1" si="1225"/>
        <v>-8.1210086000996995E-2</v>
      </c>
    </row>
    <row r="15676" spans="1:6">
      <c r="A15676" s="1">
        <f t="shared" si="1228"/>
        <v>53294</v>
      </c>
      <c r="B15676" s="5">
        <f t="shared" ca="1" si="1223"/>
        <v>6.031674914771628</v>
      </c>
      <c r="C15676" s="5">
        <f t="shared" ca="1" si="1226"/>
        <v>3.1385000772625099E-2</v>
      </c>
      <c r="D15676" s="5">
        <f t="shared" ca="1" si="1224"/>
        <v>6.0815000000000001</v>
      </c>
      <c r="E15676" s="5">
        <f t="shared" ca="1" si="1227"/>
        <v>0</v>
      </c>
      <c r="F15676" s="5">
        <f t="shared" ca="1" si="1225"/>
        <v>-4.9825085228372146E-2</v>
      </c>
    </row>
    <row r="15677" spans="1:6">
      <c r="A15677" s="1">
        <f t="shared" si="1228"/>
        <v>53295</v>
      </c>
      <c r="B15677" s="5">
        <f t="shared" ca="1" si="1223"/>
        <v>6.0514723263730685</v>
      </c>
      <c r="C15677" s="5">
        <f t="shared" ca="1" si="1226"/>
        <v>1.9797411601440836E-2</v>
      </c>
      <c r="D15677" s="5">
        <f t="shared" ca="1" si="1224"/>
        <v>6.0815000000000001</v>
      </c>
      <c r="E15677" s="5">
        <f t="shared" ca="1" si="1227"/>
        <v>0</v>
      </c>
      <c r="F15677" s="5">
        <f t="shared" ca="1" si="1225"/>
        <v>-3.0027673626931595E-2</v>
      </c>
    </row>
    <row r="15678" spans="1:6">
      <c r="A15678" s="1">
        <f t="shared" si="1228"/>
        <v>53296</v>
      </c>
      <c r="B15678" s="5">
        <f t="shared" ref="B15678:B15741" ca="1" si="1229">B15677+C15678</f>
        <v>6.0020285171637049</v>
      </c>
      <c r="C15678" s="5">
        <f t="shared" ca="1" si="1226"/>
        <v>-4.9443809209363983E-2</v>
      </c>
      <c r="D15678" s="5">
        <f t="shared" ref="D15678:D15741" ca="1" si="1230">VLOOKUP(A15678,$A$1510:$B$4749,2,TRUE)</f>
        <v>6.0815000000000001</v>
      </c>
      <c r="E15678" s="5">
        <f t="shared" ca="1" si="1227"/>
        <v>0</v>
      </c>
      <c r="F15678" s="5">
        <f t="shared" ref="F15678:F15741" ca="1" si="1231">B15678-D15678</f>
        <v>-7.9471482836295237E-2</v>
      </c>
    </row>
    <row r="15679" spans="1:6">
      <c r="A15679" s="1">
        <f t="shared" si="1228"/>
        <v>53297</v>
      </c>
      <c r="B15679" s="5">
        <f t="shared" ca="1" si="1229"/>
        <v>6.0015767304967937</v>
      </c>
      <c r="C15679" s="5">
        <f t="shared" ca="1" si="1226"/>
        <v>-4.5178666691107533E-4</v>
      </c>
      <c r="D15679" s="5">
        <f t="shared" ca="1" si="1230"/>
        <v>6.0815000000000001</v>
      </c>
      <c r="E15679" s="5">
        <f t="shared" ca="1" si="1227"/>
        <v>0</v>
      </c>
      <c r="F15679" s="5">
        <f t="shared" ca="1" si="1231"/>
        <v>-7.9923269503206384E-2</v>
      </c>
    </row>
    <row r="15680" spans="1:6">
      <c r="A15680" s="1">
        <f t="shared" si="1228"/>
        <v>53298</v>
      </c>
      <c r="B15680" s="5">
        <f t="shared" ca="1" si="1229"/>
        <v>6.0600905157861131</v>
      </c>
      <c r="C15680" s="5">
        <f t="shared" ca="1" si="1226"/>
        <v>5.8513785289319144E-2</v>
      </c>
      <c r="D15680" s="5">
        <f t="shared" ca="1" si="1230"/>
        <v>6.0815000000000001</v>
      </c>
      <c r="E15680" s="5">
        <f t="shared" ca="1" si="1227"/>
        <v>0</v>
      </c>
      <c r="F15680" s="5">
        <f t="shared" ca="1" si="1231"/>
        <v>-2.1409484213886998E-2</v>
      </c>
    </row>
    <row r="15681" spans="1:6">
      <c r="A15681" s="1">
        <f t="shared" si="1228"/>
        <v>53299</v>
      </c>
      <c r="B15681" s="5">
        <f t="shared" ca="1" si="1229"/>
        <v>6.0714338548716356</v>
      </c>
      <c r="C15681" s="5">
        <f t="shared" ca="1" si="1226"/>
        <v>1.1343339085522664E-2</v>
      </c>
      <c r="D15681" s="5">
        <f t="shared" ca="1" si="1230"/>
        <v>6.0815000000000001</v>
      </c>
      <c r="E15681" s="5">
        <f t="shared" ca="1" si="1227"/>
        <v>0</v>
      </c>
      <c r="F15681" s="5">
        <f t="shared" ca="1" si="1231"/>
        <v>-1.0066145128364568E-2</v>
      </c>
    </row>
    <row r="15682" spans="1:6">
      <c r="A15682" s="1">
        <f t="shared" si="1228"/>
        <v>53300</v>
      </c>
      <c r="B15682" s="5">
        <f t="shared" ca="1" si="1229"/>
        <v>6.059396356324001</v>
      </c>
      <c r="C15682" s="5">
        <f t="shared" ca="1" si="1226"/>
        <v>-1.2037498547634876E-2</v>
      </c>
      <c r="D15682" s="5">
        <f t="shared" ca="1" si="1230"/>
        <v>6.0815000000000001</v>
      </c>
      <c r="E15682" s="5">
        <f t="shared" ca="1" si="1227"/>
        <v>0</v>
      </c>
      <c r="F15682" s="5">
        <f t="shared" ca="1" si="1231"/>
        <v>-2.2103643675999152E-2</v>
      </c>
    </row>
    <row r="15683" spans="1:6">
      <c r="A15683" s="1">
        <f t="shared" si="1228"/>
        <v>53301</v>
      </c>
      <c r="B15683" s="5">
        <f t="shared" ca="1" si="1229"/>
        <v>6.039780647336741</v>
      </c>
      <c r="C15683" s="5">
        <f t="shared" ca="1" si="1226"/>
        <v>-1.9615708987260162E-2</v>
      </c>
      <c r="D15683" s="5">
        <f t="shared" ca="1" si="1230"/>
        <v>6.0815000000000001</v>
      </c>
      <c r="E15683" s="5">
        <f t="shared" ca="1" si="1227"/>
        <v>0</v>
      </c>
      <c r="F15683" s="5">
        <f t="shared" ca="1" si="1231"/>
        <v>-4.1719352663259102E-2</v>
      </c>
    </row>
    <row r="15684" spans="1:6">
      <c r="A15684" s="1">
        <f t="shared" si="1228"/>
        <v>53302</v>
      </c>
      <c r="B15684" s="5">
        <f t="shared" ca="1" si="1229"/>
        <v>6.0673539071832749</v>
      </c>
      <c r="C15684" s="5">
        <f t="shared" ca="1" si="1226"/>
        <v>2.757325984653369E-2</v>
      </c>
      <c r="D15684" s="5">
        <f t="shared" ca="1" si="1230"/>
        <v>6.0815000000000001</v>
      </c>
      <c r="E15684" s="5">
        <f t="shared" ca="1" si="1227"/>
        <v>0</v>
      </c>
      <c r="F15684" s="5">
        <f t="shared" ca="1" si="1231"/>
        <v>-1.4146092816725186E-2</v>
      </c>
    </row>
    <row r="15685" spans="1:6">
      <c r="A15685" s="1">
        <f t="shared" si="1228"/>
        <v>53303</v>
      </c>
      <c r="B15685" s="5">
        <f t="shared" ca="1" si="1229"/>
        <v>5.9920077723512639</v>
      </c>
      <c r="C15685" s="5">
        <f t="shared" ca="1" si="1226"/>
        <v>-7.5346134832011344E-2</v>
      </c>
      <c r="D15685" s="5">
        <f t="shared" ca="1" si="1230"/>
        <v>6.0815000000000001</v>
      </c>
      <c r="E15685" s="5">
        <f t="shared" ca="1" si="1227"/>
        <v>0</v>
      </c>
      <c r="F15685" s="5">
        <f t="shared" ca="1" si="1231"/>
        <v>-8.9492227648736211E-2</v>
      </c>
    </row>
    <row r="15686" spans="1:6">
      <c r="A15686" s="1">
        <f t="shared" si="1228"/>
        <v>53304</v>
      </c>
      <c r="B15686" s="5">
        <f t="shared" ca="1" si="1229"/>
        <v>6.0197597819169717</v>
      </c>
      <c r="C15686" s="5">
        <f t="shared" ca="1" si="1226"/>
        <v>2.775200956570742E-2</v>
      </c>
      <c r="D15686" s="5">
        <f t="shared" ca="1" si="1230"/>
        <v>6.0815000000000001</v>
      </c>
      <c r="E15686" s="5">
        <f t="shared" ca="1" si="1227"/>
        <v>0</v>
      </c>
      <c r="F15686" s="5">
        <f t="shared" ca="1" si="1231"/>
        <v>-6.1740218083028431E-2</v>
      </c>
    </row>
    <row r="15687" spans="1:6">
      <c r="A15687" s="1">
        <f t="shared" si="1228"/>
        <v>53305</v>
      </c>
      <c r="B15687" s="5">
        <f t="shared" ca="1" si="1229"/>
        <v>6.0516044275104512</v>
      </c>
      <c r="C15687" s="5">
        <f t="shared" ca="1" si="1226"/>
        <v>3.1844645593479916E-2</v>
      </c>
      <c r="D15687" s="5">
        <f t="shared" ca="1" si="1230"/>
        <v>6.0815000000000001</v>
      </c>
      <c r="E15687" s="5">
        <f t="shared" ca="1" si="1227"/>
        <v>0</v>
      </c>
      <c r="F15687" s="5">
        <f t="shared" ca="1" si="1231"/>
        <v>-2.9895572489548883E-2</v>
      </c>
    </row>
    <row r="15688" spans="1:6">
      <c r="A15688" s="1">
        <f t="shared" si="1228"/>
        <v>53306</v>
      </c>
      <c r="B15688" s="5">
        <f t="shared" ca="1" si="1229"/>
        <v>6.0257586042350013</v>
      </c>
      <c r="C15688" s="5">
        <f t="shared" ca="1" si="1226"/>
        <v>-2.5845823275449951E-2</v>
      </c>
      <c r="D15688" s="5">
        <f t="shared" ca="1" si="1230"/>
        <v>6.0815000000000001</v>
      </c>
      <c r="E15688" s="5">
        <f t="shared" ca="1" si="1227"/>
        <v>0</v>
      </c>
      <c r="F15688" s="5">
        <f t="shared" ca="1" si="1231"/>
        <v>-5.5741395764998813E-2</v>
      </c>
    </row>
    <row r="15689" spans="1:6">
      <c r="A15689" s="1">
        <f t="shared" si="1228"/>
        <v>53307</v>
      </c>
      <c r="B15689" s="5">
        <f t="shared" ca="1" si="1229"/>
        <v>6.0471407021491972</v>
      </c>
      <c r="C15689" s="5">
        <f t="shared" ca="1" si="1226"/>
        <v>2.1382097914195802E-2</v>
      </c>
      <c r="D15689" s="5">
        <f t="shared" ca="1" si="1230"/>
        <v>6.0815000000000001</v>
      </c>
      <c r="E15689" s="5">
        <f t="shared" ca="1" si="1227"/>
        <v>0</v>
      </c>
      <c r="F15689" s="5">
        <f t="shared" ca="1" si="1231"/>
        <v>-3.4359297850802939E-2</v>
      </c>
    </row>
    <row r="15690" spans="1:6">
      <c r="A15690" s="1">
        <f t="shared" si="1228"/>
        <v>53308</v>
      </c>
      <c r="B15690" s="5">
        <f t="shared" ca="1" si="1229"/>
        <v>6.1169789120452807</v>
      </c>
      <c r="C15690" s="5">
        <f t="shared" ca="1" si="1226"/>
        <v>6.9838209896083137E-2</v>
      </c>
      <c r="D15690" s="5">
        <f t="shared" ca="1" si="1230"/>
        <v>6.0815000000000001</v>
      </c>
      <c r="E15690" s="5">
        <f t="shared" ca="1" si="1227"/>
        <v>0</v>
      </c>
      <c r="F15690" s="5">
        <f t="shared" ca="1" si="1231"/>
        <v>3.5478912045280531E-2</v>
      </c>
    </row>
    <row r="15691" spans="1:6">
      <c r="A15691" s="1">
        <f t="shared" si="1228"/>
        <v>53309</v>
      </c>
      <c r="B15691" s="5">
        <f t="shared" ca="1" si="1229"/>
        <v>6.1299063512412442</v>
      </c>
      <c r="C15691" s="5">
        <f t="shared" ca="1" si="1226"/>
        <v>1.2927439195963168E-2</v>
      </c>
      <c r="D15691" s="5">
        <f t="shared" ca="1" si="1230"/>
        <v>6.0815000000000001</v>
      </c>
      <c r="E15691" s="5">
        <f t="shared" ca="1" si="1227"/>
        <v>0</v>
      </c>
      <c r="F15691" s="5">
        <f t="shared" ca="1" si="1231"/>
        <v>4.8406351241244039E-2</v>
      </c>
    </row>
    <row r="15692" spans="1:6">
      <c r="A15692" s="1">
        <f t="shared" si="1228"/>
        <v>53310</v>
      </c>
      <c r="B15692" s="5">
        <f t="shared" ca="1" si="1229"/>
        <v>6.1037298276472036</v>
      </c>
      <c r="C15692" s="5">
        <f t="shared" ca="1" si="1226"/>
        <v>-2.6176523594040959E-2</v>
      </c>
      <c r="D15692" s="5">
        <f t="shared" ca="1" si="1230"/>
        <v>6.0815000000000001</v>
      </c>
      <c r="E15692" s="5">
        <f t="shared" ca="1" si="1227"/>
        <v>0</v>
      </c>
      <c r="F15692" s="5">
        <f t="shared" ca="1" si="1231"/>
        <v>2.2229827647203493E-2</v>
      </c>
    </row>
    <row r="15693" spans="1:6">
      <c r="A15693" s="1">
        <f t="shared" si="1228"/>
        <v>53311</v>
      </c>
      <c r="B15693" s="5">
        <f t="shared" ca="1" si="1229"/>
        <v>6.1765276550240458</v>
      </c>
      <c r="C15693" s="5">
        <f t="shared" ca="1" si="1226"/>
        <v>7.2797827376842428E-2</v>
      </c>
      <c r="D15693" s="5">
        <f t="shared" ca="1" si="1230"/>
        <v>6.0815000000000001</v>
      </c>
      <c r="E15693" s="5">
        <f t="shared" ca="1" si="1227"/>
        <v>0</v>
      </c>
      <c r="F15693" s="5">
        <f t="shared" ca="1" si="1231"/>
        <v>9.5027655024045643E-2</v>
      </c>
    </row>
    <row r="15694" spans="1:6">
      <c r="A15694" s="1">
        <f t="shared" si="1228"/>
        <v>53312</v>
      </c>
      <c r="B15694" s="5">
        <f t="shared" ca="1" si="1229"/>
        <v>6.2003132726553636</v>
      </c>
      <c r="C15694" s="5">
        <f t="shared" ca="1" si="1226"/>
        <v>2.3785617631317833E-2</v>
      </c>
      <c r="D15694" s="5">
        <f t="shared" ca="1" si="1230"/>
        <v>6.0815000000000001</v>
      </c>
      <c r="E15694" s="5">
        <f t="shared" ca="1" si="1227"/>
        <v>0</v>
      </c>
      <c r="F15694" s="5">
        <f t="shared" ca="1" si="1231"/>
        <v>0.11881327265536346</v>
      </c>
    </row>
    <row r="15695" spans="1:6">
      <c r="A15695" s="1">
        <f t="shared" si="1228"/>
        <v>53313</v>
      </c>
      <c r="B15695" s="5">
        <f t="shared" ca="1" si="1229"/>
        <v>6.1274713369946232</v>
      </c>
      <c r="C15695" s="5">
        <f t="shared" ca="1" si="1226"/>
        <v>-7.2841935660740209E-2</v>
      </c>
      <c r="D15695" s="5">
        <f t="shared" ca="1" si="1230"/>
        <v>6.0815000000000001</v>
      </c>
      <c r="E15695" s="5">
        <f t="shared" ca="1" si="1227"/>
        <v>0</v>
      </c>
      <c r="F15695" s="5">
        <f t="shared" ca="1" si="1231"/>
        <v>4.597133699462308E-2</v>
      </c>
    </row>
    <row r="15696" spans="1:6">
      <c r="A15696" s="1">
        <f t="shared" si="1228"/>
        <v>53314</v>
      </c>
      <c r="B15696" s="5">
        <f t="shared" ca="1" si="1229"/>
        <v>6.1713814628272097</v>
      </c>
      <c r="C15696" s="5">
        <f t="shared" ca="1" si="1226"/>
        <v>4.3910125832586071E-2</v>
      </c>
      <c r="D15696" s="5">
        <f t="shared" ca="1" si="1230"/>
        <v>6.0815000000000001</v>
      </c>
      <c r="E15696" s="5">
        <f t="shared" ca="1" si="1227"/>
        <v>0</v>
      </c>
      <c r="F15696" s="5">
        <f t="shared" ca="1" si="1231"/>
        <v>8.9881462827209546E-2</v>
      </c>
    </row>
    <row r="15697" spans="1:6">
      <c r="A15697" s="1">
        <f t="shared" si="1228"/>
        <v>53315</v>
      </c>
      <c r="B15697" s="5">
        <f t="shared" ca="1" si="1229"/>
        <v>6.1498247188413009</v>
      </c>
      <c r="C15697" s="5">
        <f t="shared" ref="C15697:C15760" ca="1" si="1232">(kappa*(gamma/100-B15696/100)/365+sigma*SQRT(B15696/100)*NORMSINV(RAND())*SQRT(1/365))*100</f>
        <v>-2.1556743985909212E-2</v>
      </c>
      <c r="D15697" s="5">
        <f t="shared" ca="1" si="1230"/>
        <v>6.0815000000000001</v>
      </c>
      <c r="E15697" s="5">
        <f t="shared" ref="E15697:E15760" ca="1" si="1233">D15697-D15696</f>
        <v>0</v>
      </c>
      <c r="F15697" s="5">
        <f t="shared" ca="1" si="1231"/>
        <v>6.8324718841300758E-2</v>
      </c>
    </row>
    <row r="15698" spans="1:6">
      <c r="A15698" s="1">
        <f t="shared" ref="A15698:A15761" si="1234">A15697+1</f>
        <v>53316</v>
      </c>
      <c r="B15698" s="5">
        <f t="shared" ca="1" si="1229"/>
        <v>6.2103688642350043</v>
      </c>
      <c r="C15698" s="5">
        <f t="shared" ca="1" si="1232"/>
        <v>6.0544145393703237E-2</v>
      </c>
      <c r="D15698" s="5">
        <f t="shared" ca="1" si="1230"/>
        <v>6.0815000000000001</v>
      </c>
      <c r="E15698" s="5">
        <f t="shared" ca="1" si="1233"/>
        <v>0</v>
      </c>
      <c r="F15698" s="5">
        <f t="shared" ca="1" si="1231"/>
        <v>0.12886886423500421</v>
      </c>
    </row>
    <row r="15699" spans="1:6">
      <c r="A15699" s="1">
        <f t="shared" si="1234"/>
        <v>53317</v>
      </c>
      <c r="B15699" s="5">
        <f t="shared" ca="1" si="1229"/>
        <v>6.202956651044631</v>
      </c>
      <c r="C15699" s="5">
        <f t="shared" ca="1" si="1232"/>
        <v>-7.4122131903733117E-3</v>
      </c>
      <c r="D15699" s="5">
        <f t="shared" ca="1" si="1230"/>
        <v>6.0815000000000001</v>
      </c>
      <c r="E15699" s="5">
        <f t="shared" ca="1" si="1233"/>
        <v>0</v>
      </c>
      <c r="F15699" s="5">
        <f t="shared" ca="1" si="1231"/>
        <v>0.12145665104463088</v>
      </c>
    </row>
    <row r="15700" spans="1:6">
      <c r="A15700" s="1">
        <f t="shared" si="1234"/>
        <v>53318</v>
      </c>
      <c r="B15700" s="5">
        <f t="shared" ca="1" si="1229"/>
        <v>6.1357347360885672</v>
      </c>
      <c r="C15700" s="5">
        <f t="shared" ca="1" si="1232"/>
        <v>-6.7221914956064194E-2</v>
      </c>
      <c r="D15700" s="5">
        <f t="shared" ca="1" si="1230"/>
        <v>6.0815000000000001</v>
      </c>
      <c r="E15700" s="5">
        <f t="shared" ca="1" si="1233"/>
        <v>0</v>
      </c>
      <c r="F15700" s="5">
        <f t="shared" ca="1" si="1231"/>
        <v>5.4234736088567104E-2</v>
      </c>
    </row>
    <row r="15701" spans="1:6">
      <c r="A15701" s="1">
        <f t="shared" si="1234"/>
        <v>53319</v>
      </c>
      <c r="B15701" s="5">
        <f t="shared" ca="1" si="1229"/>
        <v>6.0803773798337648</v>
      </c>
      <c r="C15701" s="5">
        <f t="shared" ca="1" si="1232"/>
        <v>-5.5357356254802155E-2</v>
      </c>
      <c r="D15701" s="5">
        <f t="shared" ca="1" si="1230"/>
        <v>6.0815000000000001</v>
      </c>
      <c r="E15701" s="5">
        <f t="shared" ca="1" si="1233"/>
        <v>0</v>
      </c>
      <c r="F15701" s="5">
        <f t="shared" ca="1" si="1231"/>
        <v>-1.1226201662353219E-3</v>
      </c>
    </row>
    <row r="15702" spans="1:6">
      <c r="A15702" s="1">
        <f t="shared" si="1234"/>
        <v>53320</v>
      </c>
      <c r="B15702" s="5">
        <f t="shared" ca="1" si="1229"/>
        <v>6.0486513142445038</v>
      </c>
      <c r="C15702" s="5">
        <f t="shared" ca="1" si="1232"/>
        <v>-3.1726065589260673E-2</v>
      </c>
      <c r="D15702" s="5">
        <f t="shared" ca="1" si="1230"/>
        <v>6.0815000000000001</v>
      </c>
      <c r="E15702" s="5">
        <f t="shared" ca="1" si="1233"/>
        <v>0</v>
      </c>
      <c r="F15702" s="5">
        <f t="shared" ca="1" si="1231"/>
        <v>-3.2848685755496376E-2</v>
      </c>
    </row>
    <row r="15703" spans="1:6">
      <c r="A15703" s="1">
        <f t="shared" si="1234"/>
        <v>53321</v>
      </c>
      <c r="B15703" s="5">
        <f t="shared" ca="1" si="1229"/>
        <v>6.1022787672140115</v>
      </c>
      <c r="C15703" s="5">
        <f t="shared" ca="1" si="1232"/>
        <v>5.3627452969507945E-2</v>
      </c>
      <c r="D15703" s="5">
        <f t="shared" ca="1" si="1230"/>
        <v>6.0815000000000001</v>
      </c>
      <c r="E15703" s="5">
        <f t="shared" ca="1" si="1233"/>
        <v>0</v>
      </c>
      <c r="F15703" s="5">
        <f t="shared" ca="1" si="1231"/>
        <v>2.0778767214011395E-2</v>
      </c>
    </row>
    <row r="15704" spans="1:6">
      <c r="A15704" s="1">
        <f t="shared" si="1234"/>
        <v>53322</v>
      </c>
      <c r="B15704" s="5">
        <f t="shared" ca="1" si="1229"/>
        <v>6.0635534481217839</v>
      </c>
      <c r="C15704" s="5">
        <f t="shared" ca="1" si="1232"/>
        <v>-3.872531909222799E-2</v>
      </c>
      <c r="D15704" s="5">
        <f t="shared" ca="1" si="1230"/>
        <v>6.0815000000000001</v>
      </c>
      <c r="E15704" s="5">
        <f t="shared" ca="1" si="1233"/>
        <v>0</v>
      </c>
      <c r="F15704" s="5">
        <f t="shared" ca="1" si="1231"/>
        <v>-1.7946551878216255E-2</v>
      </c>
    </row>
    <row r="15705" spans="1:6">
      <c r="A15705" s="1">
        <f t="shared" si="1234"/>
        <v>53323</v>
      </c>
      <c r="B15705" s="5">
        <f t="shared" ca="1" si="1229"/>
        <v>6.0863372836458804</v>
      </c>
      <c r="C15705" s="5">
        <f t="shared" ca="1" si="1232"/>
        <v>2.278383552409622E-2</v>
      </c>
      <c r="D15705" s="5">
        <f t="shared" ca="1" si="1230"/>
        <v>6.0815000000000001</v>
      </c>
      <c r="E15705" s="5">
        <f t="shared" ca="1" si="1233"/>
        <v>0</v>
      </c>
      <c r="F15705" s="5">
        <f t="shared" ca="1" si="1231"/>
        <v>4.8372836458803192E-3</v>
      </c>
    </row>
    <row r="15706" spans="1:6">
      <c r="A15706" s="1">
        <f t="shared" si="1234"/>
        <v>53324</v>
      </c>
      <c r="B15706" s="5">
        <f t="shared" ca="1" si="1229"/>
        <v>6.1051440025939439</v>
      </c>
      <c r="C15706" s="5">
        <f t="shared" ca="1" si="1232"/>
        <v>1.8806718948063104E-2</v>
      </c>
      <c r="D15706" s="5">
        <f t="shared" ca="1" si="1230"/>
        <v>6.0815000000000001</v>
      </c>
      <c r="E15706" s="5">
        <f t="shared" ca="1" si="1233"/>
        <v>0</v>
      </c>
      <c r="F15706" s="5">
        <f t="shared" ca="1" si="1231"/>
        <v>2.3644002593943725E-2</v>
      </c>
    </row>
    <row r="15707" spans="1:6">
      <c r="A15707" s="1">
        <f t="shared" si="1234"/>
        <v>53325</v>
      </c>
      <c r="B15707" s="5">
        <f t="shared" ca="1" si="1229"/>
        <v>6.1324164235936527</v>
      </c>
      <c r="C15707" s="5">
        <f t="shared" ca="1" si="1232"/>
        <v>2.7272420999709276E-2</v>
      </c>
      <c r="D15707" s="5">
        <f t="shared" ca="1" si="1230"/>
        <v>6.0815000000000001</v>
      </c>
      <c r="E15707" s="5">
        <f t="shared" ca="1" si="1233"/>
        <v>0</v>
      </c>
      <c r="F15707" s="5">
        <f t="shared" ca="1" si="1231"/>
        <v>5.091642359365256E-2</v>
      </c>
    </row>
    <row r="15708" spans="1:6">
      <c r="A15708" s="1">
        <f t="shared" si="1234"/>
        <v>53326</v>
      </c>
      <c r="B15708" s="5">
        <f t="shared" ca="1" si="1229"/>
        <v>6.1334173518702668</v>
      </c>
      <c r="C15708" s="5">
        <f t="shared" ca="1" si="1232"/>
        <v>1.0009282766137615E-3</v>
      </c>
      <c r="D15708" s="5">
        <f t="shared" ca="1" si="1230"/>
        <v>6.0815000000000001</v>
      </c>
      <c r="E15708" s="5">
        <f t="shared" ca="1" si="1233"/>
        <v>0</v>
      </c>
      <c r="F15708" s="5">
        <f t="shared" ca="1" si="1231"/>
        <v>5.1917351870266693E-2</v>
      </c>
    </row>
    <row r="15709" spans="1:6">
      <c r="A15709" s="1">
        <f t="shared" si="1234"/>
        <v>53327</v>
      </c>
      <c r="B15709" s="5">
        <f t="shared" ca="1" si="1229"/>
        <v>6.22047075563614</v>
      </c>
      <c r="C15709" s="5">
        <f t="shared" ca="1" si="1232"/>
        <v>8.705340376587288E-2</v>
      </c>
      <c r="D15709" s="5">
        <f t="shared" ca="1" si="1230"/>
        <v>6.0815000000000001</v>
      </c>
      <c r="E15709" s="5">
        <f t="shared" ca="1" si="1233"/>
        <v>0</v>
      </c>
      <c r="F15709" s="5">
        <f t="shared" ca="1" si="1231"/>
        <v>0.13897075563613992</v>
      </c>
    </row>
    <row r="15710" spans="1:6">
      <c r="A15710" s="1">
        <f t="shared" si="1234"/>
        <v>53328</v>
      </c>
      <c r="B15710" s="5">
        <f t="shared" ca="1" si="1229"/>
        <v>6.1828916256456772</v>
      </c>
      <c r="C15710" s="5">
        <f t="shared" ca="1" si="1232"/>
        <v>-3.7579129990463082E-2</v>
      </c>
      <c r="D15710" s="5">
        <f t="shared" ca="1" si="1230"/>
        <v>6.0815000000000001</v>
      </c>
      <c r="E15710" s="5">
        <f t="shared" ca="1" si="1233"/>
        <v>0</v>
      </c>
      <c r="F15710" s="5">
        <f t="shared" ca="1" si="1231"/>
        <v>0.10139162564567705</v>
      </c>
    </row>
    <row r="15711" spans="1:6">
      <c r="A15711" s="1">
        <f t="shared" si="1234"/>
        <v>53329</v>
      </c>
      <c r="B15711" s="5">
        <f t="shared" ca="1" si="1229"/>
        <v>6.1539500712050037</v>
      </c>
      <c r="C15711" s="5">
        <f t="shared" ca="1" si="1232"/>
        <v>-2.8941554440673426E-2</v>
      </c>
      <c r="D15711" s="5">
        <f t="shared" ca="1" si="1230"/>
        <v>6.0815000000000001</v>
      </c>
      <c r="E15711" s="5">
        <f t="shared" ca="1" si="1233"/>
        <v>0</v>
      </c>
      <c r="F15711" s="5">
        <f t="shared" ca="1" si="1231"/>
        <v>7.2450071205003574E-2</v>
      </c>
    </row>
    <row r="15712" spans="1:6">
      <c r="A15712" s="1">
        <f t="shared" si="1234"/>
        <v>53330</v>
      </c>
      <c r="B15712" s="5">
        <f t="shared" ca="1" si="1229"/>
        <v>6.0976920853095473</v>
      </c>
      <c r="C15712" s="5">
        <f t="shared" ca="1" si="1232"/>
        <v>-5.6257985895456004E-2</v>
      </c>
      <c r="D15712" s="5">
        <f t="shared" ca="1" si="1230"/>
        <v>6.0815000000000001</v>
      </c>
      <c r="E15712" s="5">
        <f t="shared" ca="1" si="1233"/>
        <v>0</v>
      </c>
      <c r="F15712" s="5">
        <f t="shared" ca="1" si="1231"/>
        <v>1.6192085309547188E-2</v>
      </c>
    </row>
    <row r="15713" spans="1:6">
      <c r="A15713" s="1">
        <f t="shared" si="1234"/>
        <v>53331</v>
      </c>
      <c r="B15713" s="5">
        <f t="shared" ca="1" si="1229"/>
        <v>6.1553943609974793</v>
      </c>
      <c r="C15713" s="5">
        <f t="shared" ca="1" si="1232"/>
        <v>5.770227568793225E-2</v>
      </c>
      <c r="D15713" s="5">
        <f t="shared" ca="1" si="1230"/>
        <v>6.0815000000000001</v>
      </c>
      <c r="E15713" s="5">
        <f t="shared" ca="1" si="1233"/>
        <v>0</v>
      </c>
      <c r="F15713" s="5">
        <f t="shared" ca="1" si="1231"/>
        <v>7.3894360997479147E-2</v>
      </c>
    </row>
    <row r="15714" spans="1:6">
      <c r="A15714" s="1">
        <f t="shared" si="1234"/>
        <v>53332</v>
      </c>
      <c r="B15714" s="5">
        <f t="shared" ca="1" si="1229"/>
        <v>6.209611398515225</v>
      </c>
      <c r="C15714" s="5">
        <f t="shared" ca="1" si="1232"/>
        <v>5.4217037517746064E-2</v>
      </c>
      <c r="D15714" s="5">
        <f t="shared" ca="1" si="1230"/>
        <v>6.0815000000000001</v>
      </c>
      <c r="E15714" s="5">
        <f t="shared" ca="1" si="1233"/>
        <v>0</v>
      </c>
      <c r="F15714" s="5">
        <f t="shared" ca="1" si="1231"/>
        <v>0.12811139851522491</v>
      </c>
    </row>
    <row r="15715" spans="1:6">
      <c r="A15715" s="1">
        <f t="shared" si="1234"/>
        <v>53333</v>
      </c>
      <c r="B15715" s="5">
        <f t="shared" ca="1" si="1229"/>
        <v>6.1467270006488777</v>
      </c>
      <c r="C15715" s="5">
        <f t="shared" ca="1" si="1232"/>
        <v>-6.2884397866347669E-2</v>
      </c>
      <c r="D15715" s="5">
        <f t="shared" ca="1" si="1230"/>
        <v>6.0815000000000001</v>
      </c>
      <c r="E15715" s="5">
        <f t="shared" ca="1" si="1233"/>
        <v>0</v>
      </c>
      <c r="F15715" s="5">
        <f t="shared" ca="1" si="1231"/>
        <v>6.5227000648877542E-2</v>
      </c>
    </row>
    <row r="15716" spans="1:6">
      <c r="A15716" s="1">
        <f t="shared" si="1234"/>
        <v>53334</v>
      </c>
      <c r="B15716" s="5">
        <f t="shared" ca="1" si="1229"/>
        <v>6.197441461132815</v>
      </c>
      <c r="C15716" s="5">
        <f t="shared" ca="1" si="1232"/>
        <v>5.0714460483937601E-2</v>
      </c>
      <c r="D15716" s="5">
        <f t="shared" ca="1" si="1230"/>
        <v>6.0815000000000001</v>
      </c>
      <c r="E15716" s="5">
        <f t="shared" ca="1" si="1233"/>
        <v>0</v>
      </c>
      <c r="F15716" s="5">
        <f t="shared" ca="1" si="1231"/>
        <v>0.11594146113281489</v>
      </c>
    </row>
    <row r="15717" spans="1:6">
      <c r="A15717" s="1">
        <f t="shared" si="1234"/>
        <v>53335</v>
      </c>
      <c r="B15717" s="5">
        <f t="shared" ca="1" si="1229"/>
        <v>6.1614628149603305</v>
      </c>
      <c r="C15717" s="5">
        <f t="shared" ca="1" si="1232"/>
        <v>-3.597864617248419E-2</v>
      </c>
      <c r="D15717" s="5">
        <f t="shared" ca="1" si="1230"/>
        <v>6.0815000000000001</v>
      </c>
      <c r="E15717" s="5">
        <f t="shared" ca="1" si="1233"/>
        <v>0</v>
      </c>
      <c r="F15717" s="5">
        <f t="shared" ca="1" si="1231"/>
        <v>7.9962814960330419E-2</v>
      </c>
    </row>
    <row r="15718" spans="1:6">
      <c r="A15718" s="1">
        <f t="shared" si="1234"/>
        <v>53336</v>
      </c>
      <c r="B15718" s="5">
        <f t="shared" ca="1" si="1229"/>
        <v>6.2023146829676872</v>
      </c>
      <c r="C15718" s="5">
        <f t="shared" ca="1" si="1232"/>
        <v>4.0851868007356198E-2</v>
      </c>
      <c r="D15718" s="5">
        <f t="shared" ca="1" si="1230"/>
        <v>6.0815000000000001</v>
      </c>
      <c r="E15718" s="5">
        <f t="shared" ca="1" si="1233"/>
        <v>0</v>
      </c>
      <c r="F15718" s="5">
        <f t="shared" ca="1" si="1231"/>
        <v>0.12081468296768705</v>
      </c>
    </row>
    <row r="15719" spans="1:6">
      <c r="A15719" s="1">
        <f t="shared" si="1234"/>
        <v>53337</v>
      </c>
      <c r="B15719" s="5">
        <f t="shared" ca="1" si="1229"/>
        <v>6.2546355039567469</v>
      </c>
      <c r="C15719" s="5">
        <f t="shared" ca="1" si="1232"/>
        <v>5.2320820989059852E-2</v>
      </c>
      <c r="D15719" s="5">
        <f t="shared" ca="1" si="1230"/>
        <v>6.0815000000000001</v>
      </c>
      <c r="E15719" s="5">
        <f t="shared" ca="1" si="1233"/>
        <v>0</v>
      </c>
      <c r="F15719" s="5">
        <f t="shared" ca="1" si="1231"/>
        <v>0.17313550395674682</v>
      </c>
    </row>
    <row r="15720" spans="1:6">
      <c r="A15720" s="1">
        <f t="shared" si="1234"/>
        <v>53338</v>
      </c>
      <c r="B15720" s="5">
        <f t="shared" ca="1" si="1229"/>
        <v>6.3055305008128952</v>
      </c>
      <c r="C15720" s="5">
        <f t="shared" ca="1" si="1232"/>
        <v>5.0894996856148393E-2</v>
      </c>
      <c r="D15720" s="5">
        <f t="shared" ca="1" si="1230"/>
        <v>6.0815000000000001</v>
      </c>
      <c r="E15720" s="5">
        <f t="shared" ca="1" si="1233"/>
        <v>0</v>
      </c>
      <c r="F15720" s="5">
        <f t="shared" ca="1" si="1231"/>
        <v>0.22403050081289511</v>
      </c>
    </row>
    <row r="15721" spans="1:6">
      <c r="A15721" s="1">
        <f t="shared" si="1234"/>
        <v>53339</v>
      </c>
      <c r="B15721" s="5">
        <f t="shared" ca="1" si="1229"/>
        <v>6.2746294029893317</v>
      </c>
      <c r="C15721" s="5">
        <f t="shared" ca="1" si="1232"/>
        <v>-3.0901097823563883E-2</v>
      </c>
      <c r="D15721" s="5">
        <f t="shared" ca="1" si="1230"/>
        <v>6.0815000000000001</v>
      </c>
      <c r="E15721" s="5">
        <f t="shared" ca="1" si="1233"/>
        <v>0</v>
      </c>
      <c r="F15721" s="5">
        <f t="shared" ca="1" si="1231"/>
        <v>0.19312940298933157</v>
      </c>
    </row>
    <row r="15722" spans="1:6">
      <c r="A15722" s="1">
        <f t="shared" si="1234"/>
        <v>53340</v>
      </c>
      <c r="B15722" s="5">
        <f t="shared" ca="1" si="1229"/>
        <v>6.2831479131558758</v>
      </c>
      <c r="C15722" s="5">
        <f t="shared" ca="1" si="1232"/>
        <v>8.5185101665445906E-3</v>
      </c>
      <c r="D15722" s="5">
        <f t="shared" ca="1" si="1230"/>
        <v>6.0815000000000001</v>
      </c>
      <c r="E15722" s="5">
        <f t="shared" ca="1" si="1233"/>
        <v>0</v>
      </c>
      <c r="F15722" s="5">
        <f t="shared" ca="1" si="1231"/>
        <v>0.20164791315587571</v>
      </c>
    </row>
    <row r="15723" spans="1:6">
      <c r="A15723" s="1">
        <f t="shared" si="1234"/>
        <v>53341</v>
      </c>
      <c r="B15723" s="5">
        <f t="shared" ca="1" si="1229"/>
        <v>6.1813789462625879</v>
      </c>
      <c r="C15723" s="5">
        <f t="shared" ca="1" si="1232"/>
        <v>-0.10176896689328778</v>
      </c>
      <c r="D15723" s="5">
        <f t="shared" ca="1" si="1230"/>
        <v>6.0815000000000001</v>
      </c>
      <c r="E15723" s="5">
        <f t="shared" ca="1" si="1233"/>
        <v>0</v>
      </c>
      <c r="F15723" s="5">
        <f t="shared" ca="1" si="1231"/>
        <v>9.9878946262587753E-2</v>
      </c>
    </row>
    <row r="15724" spans="1:6">
      <c r="A15724" s="1">
        <f t="shared" si="1234"/>
        <v>53342</v>
      </c>
      <c r="B15724" s="5">
        <f t="shared" ca="1" si="1229"/>
        <v>6.1440397571881418</v>
      </c>
      <c r="C15724" s="5">
        <f t="shared" ca="1" si="1232"/>
        <v>-3.7339189074445785E-2</v>
      </c>
      <c r="D15724" s="5">
        <f t="shared" ca="1" si="1230"/>
        <v>6.0815000000000001</v>
      </c>
      <c r="E15724" s="5">
        <f t="shared" ca="1" si="1233"/>
        <v>0</v>
      </c>
      <c r="F15724" s="5">
        <f t="shared" ca="1" si="1231"/>
        <v>6.2539757188141643E-2</v>
      </c>
    </row>
    <row r="15725" spans="1:6">
      <c r="A15725" s="1">
        <f t="shared" si="1234"/>
        <v>53343</v>
      </c>
      <c r="B15725" s="5">
        <f t="shared" ca="1" si="1229"/>
        <v>6.1384955737768214</v>
      </c>
      <c r="C15725" s="5">
        <f t="shared" ca="1" si="1232"/>
        <v>-5.5441834113204146E-3</v>
      </c>
      <c r="D15725" s="5">
        <f t="shared" ca="1" si="1230"/>
        <v>6.0815000000000001</v>
      </c>
      <c r="E15725" s="5">
        <f t="shared" ca="1" si="1233"/>
        <v>0</v>
      </c>
      <c r="F15725" s="5">
        <f t="shared" ca="1" si="1231"/>
        <v>5.6995573776821296E-2</v>
      </c>
    </row>
    <row r="15726" spans="1:6">
      <c r="A15726" s="1">
        <f t="shared" si="1234"/>
        <v>53344</v>
      </c>
      <c r="B15726" s="5">
        <f t="shared" ca="1" si="1229"/>
        <v>6.1366860717391054</v>
      </c>
      <c r="C15726" s="5">
        <f t="shared" ca="1" si="1232"/>
        <v>-1.8095020377157374E-3</v>
      </c>
      <c r="D15726" s="5">
        <f t="shared" ca="1" si="1230"/>
        <v>6.0815000000000001</v>
      </c>
      <c r="E15726" s="5">
        <f t="shared" ca="1" si="1233"/>
        <v>0</v>
      </c>
      <c r="F15726" s="5">
        <f t="shared" ca="1" si="1231"/>
        <v>5.518607173910528E-2</v>
      </c>
    </row>
    <row r="15727" spans="1:6">
      <c r="A15727" s="1">
        <f t="shared" si="1234"/>
        <v>53345</v>
      </c>
      <c r="B15727" s="5">
        <f t="shared" ca="1" si="1229"/>
        <v>6.1664321886596367</v>
      </c>
      <c r="C15727" s="5">
        <f t="shared" ca="1" si="1232"/>
        <v>2.9746116920531598E-2</v>
      </c>
      <c r="D15727" s="5">
        <f t="shared" ca="1" si="1230"/>
        <v>6.0815000000000001</v>
      </c>
      <c r="E15727" s="5">
        <f t="shared" ca="1" si="1233"/>
        <v>0</v>
      </c>
      <c r="F15727" s="5">
        <f t="shared" ca="1" si="1231"/>
        <v>8.4932188659636587E-2</v>
      </c>
    </row>
    <row r="15728" spans="1:6">
      <c r="A15728" s="1">
        <f t="shared" si="1234"/>
        <v>53346</v>
      </c>
      <c r="B15728" s="5">
        <f t="shared" ca="1" si="1229"/>
        <v>6.1641055056741703</v>
      </c>
      <c r="C15728" s="5">
        <f t="shared" ca="1" si="1232"/>
        <v>-2.3266829854666085E-3</v>
      </c>
      <c r="D15728" s="5">
        <f t="shared" ca="1" si="1230"/>
        <v>6.0815000000000001</v>
      </c>
      <c r="E15728" s="5">
        <f t="shared" ca="1" si="1233"/>
        <v>0</v>
      </c>
      <c r="F15728" s="5">
        <f t="shared" ca="1" si="1231"/>
        <v>8.2605505674170132E-2</v>
      </c>
    </row>
    <row r="15729" spans="1:6">
      <c r="A15729" s="1">
        <f t="shared" si="1234"/>
        <v>53347</v>
      </c>
      <c r="B15729" s="5">
        <f t="shared" ca="1" si="1229"/>
        <v>6.1914346050812945</v>
      </c>
      <c r="C15729" s="5">
        <f t="shared" ca="1" si="1232"/>
        <v>2.7329099407124285E-2</v>
      </c>
      <c r="D15729" s="5">
        <f t="shared" ca="1" si="1230"/>
        <v>6.0815000000000001</v>
      </c>
      <c r="E15729" s="5">
        <f t="shared" ca="1" si="1233"/>
        <v>0</v>
      </c>
      <c r="F15729" s="5">
        <f t="shared" ca="1" si="1231"/>
        <v>0.10993460508129438</v>
      </c>
    </row>
    <row r="15730" spans="1:6">
      <c r="A15730" s="1">
        <f t="shared" si="1234"/>
        <v>53348</v>
      </c>
      <c r="B15730" s="5">
        <f t="shared" ca="1" si="1229"/>
        <v>6.1891600622952643</v>
      </c>
      <c r="C15730" s="5">
        <f t="shared" ca="1" si="1232"/>
        <v>-2.2745427860306061E-3</v>
      </c>
      <c r="D15730" s="5">
        <f t="shared" ca="1" si="1230"/>
        <v>6.0815000000000001</v>
      </c>
      <c r="E15730" s="5">
        <f t="shared" ca="1" si="1233"/>
        <v>0</v>
      </c>
      <c r="F15730" s="5">
        <f t="shared" ca="1" si="1231"/>
        <v>0.10766006229526415</v>
      </c>
    </row>
    <row r="15731" spans="1:6">
      <c r="A15731" s="1">
        <f t="shared" si="1234"/>
        <v>53349</v>
      </c>
      <c r="B15731" s="5">
        <f t="shared" ca="1" si="1229"/>
        <v>6.1275316406157669</v>
      </c>
      <c r="C15731" s="5">
        <f t="shared" ca="1" si="1232"/>
        <v>-6.1628421679497482E-2</v>
      </c>
      <c r="D15731" s="5">
        <f t="shared" ca="1" si="1230"/>
        <v>6.0815000000000001</v>
      </c>
      <c r="E15731" s="5">
        <f t="shared" ca="1" si="1233"/>
        <v>0</v>
      </c>
      <c r="F15731" s="5">
        <f t="shared" ca="1" si="1231"/>
        <v>4.6031640615766811E-2</v>
      </c>
    </row>
    <row r="15732" spans="1:6">
      <c r="A15732" s="1">
        <f t="shared" si="1234"/>
        <v>53350</v>
      </c>
      <c r="B15732" s="5">
        <f t="shared" ca="1" si="1229"/>
        <v>6.2230688238001637</v>
      </c>
      <c r="C15732" s="5">
        <f t="shared" ca="1" si="1232"/>
        <v>9.5537183184396593E-2</v>
      </c>
      <c r="D15732" s="5">
        <f t="shared" ca="1" si="1230"/>
        <v>6.0815000000000001</v>
      </c>
      <c r="E15732" s="5">
        <f t="shared" ca="1" si="1233"/>
        <v>0</v>
      </c>
      <c r="F15732" s="5">
        <f t="shared" ca="1" si="1231"/>
        <v>0.14156882380016356</v>
      </c>
    </row>
    <row r="15733" spans="1:6">
      <c r="A15733" s="1">
        <f t="shared" si="1234"/>
        <v>53351</v>
      </c>
      <c r="B15733" s="5">
        <f t="shared" ca="1" si="1229"/>
        <v>6.2571958068581557</v>
      </c>
      <c r="C15733" s="5">
        <f t="shared" ca="1" si="1232"/>
        <v>3.4126983057992062E-2</v>
      </c>
      <c r="D15733" s="5">
        <f t="shared" ca="1" si="1230"/>
        <v>6.0815000000000001</v>
      </c>
      <c r="E15733" s="5">
        <f t="shared" ca="1" si="1233"/>
        <v>0</v>
      </c>
      <c r="F15733" s="5">
        <f t="shared" ca="1" si="1231"/>
        <v>0.17569580685815556</v>
      </c>
    </row>
    <row r="15734" spans="1:6">
      <c r="A15734" s="1">
        <f t="shared" si="1234"/>
        <v>53352</v>
      </c>
      <c r="B15734" s="5">
        <f t="shared" ca="1" si="1229"/>
        <v>6.3083133668195339</v>
      </c>
      <c r="C15734" s="5">
        <f t="shared" ca="1" si="1232"/>
        <v>5.1117559961377811E-2</v>
      </c>
      <c r="D15734" s="5">
        <f t="shared" ca="1" si="1230"/>
        <v>6.0815000000000001</v>
      </c>
      <c r="E15734" s="5">
        <f t="shared" ca="1" si="1233"/>
        <v>0</v>
      </c>
      <c r="F15734" s="5">
        <f t="shared" ca="1" si="1231"/>
        <v>0.22681336681953379</v>
      </c>
    </row>
    <row r="15735" spans="1:6">
      <c r="A15735" s="1">
        <f t="shared" si="1234"/>
        <v>53353</v>
      </c>
      <c r="B15735" s="5">
        <f t="shared" ca="1" si="1229"/>
        <v>6.2815348551225307</v>
      </c>
      <c r="C15735" s="5">
        <f t="shared" ca="1" si="1232"/>
        <v>-2.6778511697003557E-2</v>
      </c>
      <c r="D15735" s="5">
        <f t="shared" ca="1" si="1230"/>
        <v>6.0815000000000001</v>
      </c>
      <c r="E15735" s="5">
        <f t="shared" ca="1" si="1233"/>
        <v>0</v>
      </c>
      <c r="F15735" s="5">
        <f t="shared" ca="1" si="1231"/>
        <v>0.20003485512253061</v>
      </c>
    </row>
    <row r="15736" spans="1:6">
      <c r="A15736" s="1">
        <f t="shared" si="1234"/>
        <v>53354</v>
      </c>
      <c r="B15736" s="5">
        <f t="shared" ca="1" si="1229"/>
        <v>6.2274407966932221</v>
      </c>
      <c r="C15736" s="5">
        <f t="shared" ca="1" si="1232"/>
        <v>-5.4094058429308922E-2</v>
      </c>
      <c r="D15736" s="5">
        <f t="shared" ca="1" si="1230"/>
        <v>6.0815000000000001</v>
      </c>
      <c r="E15736" s="5">
        <f t="shared" ca="1" si="1233"/>
        <v>0</v>
      </c>
      <c r="F15736" s="5">
        <f t="shared" ca="1" si="1231"/>
        <v>0.14594079669322202</v>
      </c>
    </row>
    <row r="15737" spans="1:6">
      <c r="A15737" s="1">
        <f t="shared" si="1234"/>
        <v>53355</v>
      </c>
      <c r="B15737" s="5">
        <f t="shared" ca="1" si="1229"/>
        <v>6.2143737973145328</v>
      </c>
      <c r="C15737" s="5">
        <f t="shared" ca="1" si="1232"/>
        <v>-1.3066999378689501E-2</v>
      </c>
      <c r="D15737" s="5">
        <f t="shared" ca="1" si="1230"/>
        <v>6.0815000000000001</v>
      </c>
      <c r="E15737" s="5">
        <f t="shared" ca="1" si="1233"/>
        <v>0</v>
      </c>
      <c r="F15737" s="5">
        <f t="shared" ca="1" si="1231"/>
        <v>0.13287379731453264</v>
      </c>
    </row>
    <row r="15738" spans="1:6">
      <c r="A15738" s="1">
        <f t="shared" si="1234"/>
        <v>53356</v>
      </c>
      <c r="B15738" s="5">
        <f t="shared" ca="1" si="1229"/>
        <v>6.2295884859429638</v>
      </c>
      <c r="C15738" s="5">
        <f t="shared" ca="1" si="1232"/>
        <v>1.521468862843121E-2</v>
      </c>
      <c r="D15738" s="5">
        <f t="shared" ca="1" si="1230"/>
        <v>6.0815000000000001</v>
      </c>
      <c r="E15738" s="5">
        <f t="shared" ca="1" si="1233"/>
        <v>0</v>
      </c>
      <c r="F15738" s="5">
        <f t="shared" ca="1" si="1231"/>
        <v>0.14808848594296364</v>
      </c>
    </row>
    <row r="15739" spans="1:6">
      <c r="A15739" s="1">
        <f t="shared" si="1234"/>
        <v>53357</v>
      </c>
      <c r="B15739" s="5">
        <f t="shared" ca="1" si="1229"/>
        <v>6.1469244412598254</v>
      </c>
      <c r="C15739" s="5">
        <f t="shared" ca="1" si="1232"/>
        <v>-8.266404468313808E-2</v>
      </c>
      <c r="D15739" s="5">
        <f t="shared" ca="1" si="1230"/>
        <v>6.0815000000000001</v>
      </c>
      <c r="E15739" s="5">
        <f t="shared" ca="1" si="1233"/>
        <v>0</v>
      </c>
      <c r="F15739" s="5">
        <f t="shared" ca="1" si="1231"/>
        <v>6.5424441259825272E-2</v>
      </c>
    </row>
    <row r="15740" spans="1:6">
      <c r="A15740" s="1">
        <f t="shared" si="1234"/>
        <v>53358</v>
      </c>
      <c r="B15740" s="5">
        <f t="shared" ca="1" si="1229"/>
        <v>6.1489068324457863</v>
      </c>
      <c r="C15740" s="5">
        <f t="shared" ca="1" si="1232"/>
        <v>1.9823911859612312E-3</v>
      </c>
      <c r="D15740" s="5">
        <f t="shared" ca="1" si="1230"/>
        <v>6.0815000000000001</v>
      </c>
      <c r="E15740" s="5">
        <f t="shared" ca="1" si="1233"/>
        <v>0</v>
      </c>
      <c r="F15740" s="5">
        <f t="shared" ca="1" si="1231"/>
        <v>6.7406832445786158E-2</v>
      </c>
    </row>
    <row r="15741" spans="1:6">
      <c r="A15741" s="1">
        <f t="shared" si="1234"/>
        <v>53359</v>
      </c>
      <c r="B15741" s="5">
        <f t="shared" ca="1" si="1229"/>
        <v>6.1798513132115067</v>
      </c>
      <c r="C15741" s="5">
        <f t="shared" ca="1" si="1232"/>
        <v>3.094448076572073E-2</v>
      </c>
      <c r="D15741" s="5">
        <f t="shared" ca="1" si="1230"/>
        <v>6.0815000000000001</v>
      </c>
      <c r="E15741" s="5">
        <f t="shared" ca="1" si="1233"/>
        <v>0</v>
      </c>
      <c r="F15741" s="5">
        <f t="shared" ca="1" si="1231"/>
        <v>9.8351313211506586E-2</v>
      </c>
    </row>
    <row r="15742" spans="1:6">
      <c r="A15742" s="1">
        <f t="shared" si="1234"/>
        <v>53360</v>
      </c>
      <c r="B15742" s="5">
        <f t="shared" ref="B15742:B15805" ca="1" si="1235">B15741+C15742</f>
        <v>6.2796262122467219</v>
      </c>
      <c r="C15742" s="5">
        <f t="shared" ca="1" si="1232"/>
        <v>9.9774899035215289E-2</v>
      </c>
      <c r="D15742" s="5">
        <f t="shared" ref="D15742:D15805" ca="1" si="1236">VLOOKUP(A15742,$A$1510:$B$4749,2,TRUE)</f>
        <v>6.0815000000000001</v>
      </c>
      <c r="E15742" s="5">
        <f t="shared" ca="1" si="1233"/>
        <v>0</v>
      </c>
      <c r="F15742" s="5">
        <f t="shared" ref="F15742:F15805" ca="1" si="1237">B15742-D15742</f>
        <v>0.19812621224672178</v>
      </c>
    </row>
    <row r="15743" spans="1:6">
      <c r="A15743" s="1">
        <f t="shared" si="1234"/>
        <v>53361</v>
      </c>
      <c r="B15743" s="5">
        <f t="shared" ca="1" si="1235"/>
        <v>6.312023888476336</v>
      </c>
      <c r="C15743" s="5">
        <f t="shared" ca="1" si="1232"/>
        <v>3.2397676229614362E-2</v>
      </c>
      <c r="D15743" s="5">
        <f t="shared" ca="1" si="1236"/>
        <v>6.0815000000000001</v>
      </c>
      <c r="E15743" s="5">
        <f t="shared" ca="1" si="1233"/>
        <v>0</v>
      </c>
      <c r="F15743" s="5">
        <f t="shared" ca="1" si="1237"/>
        <v>0.23052388847633587</v>
      </c>
    </row>
    <row r="15744" spans="1:6">
      <c r="A15744" s="1">
        <f t="shared" si="1234"/>
        <v>53362</v>
      </c>
      <c r="B15744" s="5">
        <f t="shared" ca="1" si="1235"/>
        <v>6.3074916376113963</v>
      </c>
      <c r="C15744" s="5">
        <f t="shared" ca="1" si="1232"/>
        <v>-4.5322508649401237E-3</v>
      </c>
      <c r="D15744" s="5">
        <f t="shared" ca="1" si="1236"/>
        <v>6.0815000000000001</v>
      </c>
      <c r="E15744" s="5">
        <f t="shared" ca="1" si="1233"/>
        <v>0</v>
      </c>
      <c r="F15744" s="5">
        <f t="shared" ca="1" si="1237"/>
        <v>0.22599163761139618</v>
      </c>
    </row>
    <row r="15745" spans="1:6">
      <c r="A15745" s="1">
        <f t="shared" si="1234"/>
        <v>53363</v>
      </c>
      <c r="B15745" s="5">
        <f t="shared" ca="1" si="1235"/>
        <v>6.2957642208020239</v>
      </c>
      <c r="C15745" s="5">
        <f t="shared" ca="1" si="1232"/>
        <v>-1.1727416809372292E-2</v>
      </c>
      <c r="D15745" s="5">
        <f t="shared" ca="1" si="1236"/>
        <v>6.0815000000000001</v>
      </c>
      <c r="E15745" s="5">
        <f t="shared" ca="1" si="1233"/>
        <v>0</v>
      </c>
      <c r="F15745" s="5">
        <f t="shared" ca="1" si="1237"/>
        <v>0.21426422080202379</v>
      </c>
    </row>
    <row r="15746" spans="1:6">
      <c r="A15746" s="1">
        <f t="shared" si="1234"/>
        <v>53364</v>
      </c>
      <c r="B15746" s="5">
        <f t="shared" ca="1" si="1235"/>
        <v>6.3077923864618937</v>
      </c>
      <c r="C15746" s="5">
        <f t="shared" ca="1" si="1232"/>
        <v>1.2028165659869845E-2</v>
      </c>
      <c r="D15746" s="5">
        <f t="shared" ca="1" si="1236"/>
        <v>6.0815000000000001</v>
      </c>
      <c r="E15746" s="5">
        <f t="shared" ca="1" si="1233"/>
        <v>0</v>
      </c>
      <c r="F15746" s="5">
        <f t="shared" ca="1" si="1237"/>
        <v>0.22629238646189354</v>
      </c>
    </row>
    <row r="15747" spans="1:6">
      <c r="A15747" s="1">
        <f t="shared" si="1234"/>
        <v>53365</v>
      </c>
      <c r="B15747" s="5">
        <f t="shared" ca="1" si="1235"/>
        <v>6.3162791282558928</v>
      </c>
      <c r="C15747" s="5">
        <f t="shared" ca="1" si="1232"/>
        <v>8.4867417939994937E-3</v>
      </c>
      <c r="D15747" s="5">
        <f t="shared" ca="1" si="1236"/>
        <v>6.0815000000000001</v>
      </c>
      <c r="E15747" s="5">
        <f t="shared" ca="1" si="1233"/>
        <v>0</v>
      </c>
      <c r="F15747" s="5">
        <f t="shared" ca="1" si="1237"/>
        <v>0.23477912825589264</v>
      </c>
    </row>
    <row r="15748" spans="1:6">
      <c r="A15748" s="1">
        <f t="shared" si="1234"/>
        <v>53366</v>
      </c>
      <c r="B15748" s="5">
        <f t="shared" ca="1" si="1235"/>
        <v>6.2134649167424287</v>
      </c>
      <c r="C15748" s="5">
        <f t="shared" ca="1" si="1232"/>
        <v>-0.10281421151346402</v>
      </c>
      <c r="D15748" s="5">
        <f t="shared" ca="1" si="1236"/>
        <v>6.0815000000000001</v>
      </c>
      <c r="E15748" s="5">
        <f t="shared" ca="1" si="1233"/>
        <v>0</v>
      </c>
      <c r="F15748" s="5">
        <f t="shared" ca="1" si="1237"/>
        <v>0.13196491674242861</v>
      </c>
    </row>
    <row r="15749" spans="1:6">
      <c r="A15749" s="1">
        <f t="shared" si="1234"/>
        <v>53367</v>
      </c>
      <c r="B15749" s="5">
        <f t="shared" ca="1" si="1235"/>
        <v>6.2308743853558086</v>
      </c>
      <c r="C15749" s="5">
        <f t="shared" ca="1" si="1232"/>
        <v>1.7409468613379876E-2</v>
      </c>
      <c r="D15749" s="5">
        <f t="shared" ca="1" si="1236"/>
        <v>6.0815000000000001</v>
      </c>
      <c r="E15749" s="5">
        <f t="shared" ca="1" si="1233"/>
        <v>0</v>
      </c>
      <c r="F15749" s="5">
        <f t="shared" ca="1" si="1237"/>
        <v>0.14937438535580849</v>
      </c>
    </row>
    <row r="15750" spans="1:6">
      <c r="A15750" s="1">
        <f t="shared" si="1234"/>
        <v>53368</v>
      </c>
      <c r="B15750" s="5">
        <f t="shared" ca="1" si="1235"/>
        <v>6.2602467325540321</v>
      </c>
      <c r="C15750" s="5">
        <f t="shared" ca="1" si="1232"/>
        <v>2.9372347198223257E-2</v>
      </c>
      <c r="D15750" s="5">
        <f t="shared" ca="1" si="1236"/>
        <v>6.0815000000000001</v>
      </c>
      <c r="E15750" s="5">
        <f t="shared" ca="1" si="1233"/>
        <v>0</v>
      </c>
      <c r="F15750" s="5">
        <f t="shared" ca="1" si="1237"/>
        <v>0.17874673255403195</v>
      </c>
    </row>
    <row r="15751" spans="1:6">
      <c r="A15751" s="1">
        <f t="shared" si="1234"/>
        <v>53369</v>
      </c>
      <c r="B15751" s="5">
        <f t="shared" ca="1" si="1235"/>
        <v>6.2928325642700651</v>
      </c>
      <c r="C15751" s="5">
        <f t="shared" ca="1" si="1232"/>
        <v>3.2585831716033069E-2</v>
      </c>
      <c r="D15751" s="5">
        <f t="shared" ca="1" si="1236"/>
        <v>6.0815000000000001</v>
      </c>
      <c r="E15751" s="5">
        <f t="shared" ca="1" si="1233"/>
        <v>0</v>
      </c>
      <c r="F15751" s="5">
        <f t="shared" ca="1" si="1237"/>
        <v>0.21133256427006497</v>
      </c>
    </row>
    <row r="15752" spans="1:6">
      <c r="A15752" s="1">
        <f t="shared" si="1234"/>
        <v>53370</v>
      </c>
      <c r="B15752" s="5">
        <f t="shared" ca="1" si="1235"/>
        <v>6.2431545335630521</v>
      </c>
      <c r="C15752" s="5">
        <f t="shared" ca="1" si="1232"/>
        <v>-4.9678030707013369E-2</v>
      </c>
      <c r="D15752" s="5">
        <f t="shared" ca="1" si="1236"/>
        <v>6.0815000000000001</v>
      </c>
      <c r="E15752" s="5">
        <f t="shared" ca="1" si="1233"/>
        <v>0</v>
      </c>
      <c r="F15752" s="5">
        <f t="shared" ca="1" si="1237"/>
        <v>0.16165453356305193</v>
      </c>
    </row>
    <row r="15753" spans="1:6">
      <c r="A15753" s="1">
        <f t="shared" si="1234"/>
        <v>53371</v>
      </c>
      <c r="B15753" s="5">
        <f t="shared" ca="1" si="1235"/>
        <v>6.1702348172290318</v>
      </c>
      <c r="C15753" s="5">
        <f t="shared" ca="1" si="1232"/>
        <v>-7.2919716334020487E-2</v>
      </c>
      <c r="D15753" s="5">
        <f t="shared" ca="1" si="1236"/>
        <v>6.0815000000000001</v>
      </c>
      <c r="E15753" s="5">
        <f t="shared" ca="1" si="1233"/>
        <v>0</v>
      </c>
      <c r="F15753" s="5">
        <f t="shared" ca="1" si="1237"/>
        <v>8.8734817229031648E-2</v>
      </c>
    </row>
    <row r="15754" spans="1:6">
      <c r="A15754" s="1">
        <f t="shared" si="1234"/>
        <v>53372</v>
      </c>
      <c r="B15754" s="5">
        <f t="shared" ca="1" si="1235"/>
        <v>6.2202628035038936</v>
      </c>
      <c r="C15754" s="5">
        <f t="shared" ca="1" si="1232"/>
        <v>5.0027986274861803E-2</v>
      </c>
      <c r="D15754" s="5">
        <f t="shared" ca="1" si="1236"/>
        <v>6.0815000000000001</v>
      </c>
      <c r="E15754" s="5">
        <f t="shared" ca="1" si="1233"/>
        <v>0</v>
      </c>
      <c r="F15754" s="5">
        <f t="shared" ca="1" si="1237"/>
        <v>0.13876280350389347</v>
      </c>
    </row>
    <row r="15755" spans="1:6">
      <c r="A15755" s="1">
        <f t="shared" si="1234"/>
        <v>53373</v>
      </c>
      <c r="B15755" s="5">
        <f t="shared" ca="1" si="1235"/>
        <v>6.2735173245207214</v>
      </c>
      <c r="C15755" s="5">
        <f t="shared" ca="1" si="1232"/>
        <v>5.3254521016828177E-2</v>
      </c>
      <c r="D15755" s="5">
        <f t="shared" ca="1" si="1236"/>
        <v>6.0815000000000001</v>
      </c>
      <c r="E15755" s="5">
        <f t="shared" ca="1" si="1233"/>
        <v>0</v>
      </c>
      <c r="F15755" s="5">
        <f t="shared" ca="1" si="1237"/>
        <v>0.19201732452072129</v>
      </c>
    </row>
    <row r="15756" spans="1:6">
      <c r="A15756" s="1">
        <f t="shared" si="1234"/>
        <v>53374</v>
      </c>
      <c r="B15756" s="5">
        <f t="shared" ca="1" si="1235"/>
        <v>6.3614708911809901</v>
      </c>
      <c r="C15756" s="5">
        <f t="shared" ca="1" si="1232"/>
        <v>8.7953566660268614E-2</v>
      </c>
      <c r="D15756" s="5">
        <f t="shared" ca="1" si="1236"/>
        <v>6.0815000000000001</v>
      </c>
      <c r="E15756" s="5">
        <f t="shared" ca="1" si="1233"/>
        <v>0</v>
      </c>
      <c r="F15756" s="5">
        <f t="shared" ca="1" si="1237"/>
        <v>0.27997089118098994</v>
      </c>
    </row>
    <row r="15757" spans="1:6">
      <c r="A15757" s="1">
        <f t="shared" si="1234"/>
        <v>53375</v>
      </c>
      <c r="B15757" s="5">
        <f t="shared" ca="1" si="1235"/>
        <v>6.3763207180470225</v>
      </c>
      <c r="C15757" s="5">
        <f t="shared" ca="1" si="1232"/>
        <v>1.4849826866032369E-2</v>
      </c>
      <c r="D15757" s="5">
        <f t="shared" ca="1" si="1236"/>
        <v>6.0815000000000001</v>
      </c>
      <c r="E15757" s="5">
        <f t="shared" ca="1" si="1233"/>
        <v>0</v>
      </c>
      <c r="F15757" s="5">
        <f t="shared" ca="1" si="1237"/>
        <v>0.29482071804702237</v>
      </c>
    </row>
    <row r="15758" spans="1:6">
      <c r="A15758" s="1">
        <f t="shared" si="1234"/>
        <v>53376</v>
      </c>
      <c r="B15758" s="5">
        <f t="shared" ca="1" si="1235"/>
        <v>6.285955202498025</v>
      </c>
      <c r="C15758" s="5">
        <f t="shared" ca="1" si="1232"/>
        <v>-9.0365515548997688E-2</v>
      </c>
      <c r="D15758" s="5">
        <f t="shared" ca="1" si="1236"/>
        <v>6.0815000000000001</v>
      </c>
      <c r="E15758" s="5">
        <f t="shared" ca="1" si="1233"/>
        <v>0</v>
      </c>
      <c r="F15758" s="5">
        <f t="shared" ca="1" si="1237"/>
        <v>0.20445520249802485</v>
      </c>
    </row>
    <row r="15759" spans="1:6">
      <c r="A15759" s="1">
        <f t="shared" si="1234"/>
        <v>53377</v>
      </c>
      <c r="B15759" s="5">
        <f t="shared" ca="1" si="1235"/>
        <v>6.2133557645077664</v>
      </c>
      <c r="C15759" s="5">
        <f t="shared" ca="1" si="1232"/>
        <v>-7.2599437990258323E-2</v>
      </c>
      <c r="D15759" s="5">
        <f t="shared" ca="1" si="1236"/>
        <v>6.0815000000000001</v>
      </c>
      <c r="E15759" s="5">
        <f t="shared" ca="1" si="1233"/>
        <v>0</v>
      </c>
      <c r="F15759" s="5">
        <f t="shared" ca="1" si="1237"/>
        <v>0.13185576450776626</v>
      </c>
    </row>
    <row r="15760" spans="1:6">
      <c r="A15760" s="1">
        <f t="shared" si="1234"/>
        <v>53378</v>
      </c>
      <c r="B15760" s="5">
        <f t="shared" ca="1" si="1235"/>
        <v>6.2261050267280664</v>
      </c>
      <c r="C15760" s="5">
        <f t="shared" ca="1" si="1232"/>
        <v>1.27492622203004E-2</v>
      </c>
      <c r="D15760" s="5">
        <f t="shared" ca="1" si="1236"/>
        <v>6.0815000000000001</v>
      </c>
      <c r="E15760" s="5">
        <f t="shared" ca="1" si="1233"/>
        <v>0</v>
      </c>
      <c r="F15760" s="5">
        <f t="shared" ca="1" si="1237"/>
        <v>0.1446050267280663</v>
      </c>
    </row>
    <row r="15761" spans="1:6">
      <c r="A15761" s="1">
        <f t="shared" si="1234"/>
        <v>53379</v>
      </c>
      <c r="B15761" s="5">
        <f t="shared" ca="1" si="1235"/>
        <v>6.2018013842042183</v>
      </c>
      <c r="C15761" s="5">
        <f t="shared" ref="C15761:C15824" ca="1" si="1238">(kappa*(gamma/100-B15760/100)/365+sigma*SQRT(B15760/100)*NORMSINV(RAND())*SQRT(1/365))*100</f>
        <v>-2.4303642523847958E-2</v>
      </c>
      <c r="D15761" s="5">
        <f t="shared" ca="1" si="1236"/>
        <v>6.0815000000000001</v>
      </c>
      <c r="E15761" s="5">
        <f t="shared" ref="E15761:E15824" ca="1" si="1239">D15761-D15760</f>
        <v>0</v>
      </c>
      <c r="F15761" s="5">
        <f t="shared" ca="1" si="1237"/>
        <v>0.12030138420421821</v>
      </c>
    </row>
    <row r="15762" spans="1:6">
      <c r="A15762" s="1">
        <f t="shared" ref="A15762:A15825" si="1240">A15761+1</f>
        <v>53380</v>
      </c>
      <c r="B15762" s="5">
        <f t="shared" ca="1" si="1235"/>
        <v>6.2453544730859845</v>
      </c>
      <c r="C15762" s="5">
        <f t="shared" ca="1" si="1238"/>
        <v>4.3553088881765976E-2</v>
      </c>
      <c r="D15762" s="5">
        <f t="shared" ca="1" si="1236"/>
        <v>6.0815000000000001</v>
      </c>
      <c r="E15762" s="5">
        <f t="shared" ca="1" si="1239"/>
        <v>0</v>
      </c>
      <c r="F15762" s="5">
        <f t="shared" ca="1" si="1237"/>
        <v>0.16385447308598433</v>
      </c>
    </row>
    <row r="15763" spans="1:6">
      <c r="A15763" s="1">
        <f t="shared" si="1240"/>
        <v>53381</v>
      </c>
      <c r="B15763" s="5">
        <f t="shared" ca="1" si="1235"/>
        <v>6.3148931061669948</v>
      </c>
      <c r="C15763" s="5">
        <f t="shared" ca="1" si="1238"/>
        <v>6.9538633081010007E-2</v>
      </c>
      <c r="D15763" s="5">
        <f t="shared" ca="1" si="1236"/>
        <v>6.0815000000000001</v>
      </c>
      <c r="E15763" s="5">
        <f t="shared" ca="1" si="1239"/>
        <v>0</v>
      </c>
      <c r="F15763" s="5">
        <f t="shared" ca="1" si="1237"/>
        <v>0.23339310616699471</v>
      </c>
    </row>
    <row r="15764" spans="1:6">
      <c r="A15764" s="1">
        <f t="shared" si="1240"/>
        <v>53382</v>
      </c>
      <c r="B15764" s="5">
        <f t="shared" ca="1" si="1235"/>
        <v>6.2918378753194206</v>
      </c>
      <c r="C15764" s="5">
        <f t="shared" ca="1" si="1238"/>
        <v>-2.3055230847574028E-2</v>
      </c>
      <c r="D15764" s="5">
        <f t="shared" ca="1" si="1236"/>
        <v>6.0815000000000001</v>
      </c>
      <c r="E15764" s="5">
        <f t="shared" ca="1" si="1239"/>
        <v>0</v>
      </c>
      <c r="F15764" s="5">
        <f t="shared" ca="1" si="1237"/>
        <v>0.2103378753194205</v>
      </c>
    </row>
    <row r="15765" spans="1:6">
      <c r="A15765" s="1">
        <f t="shared" si="1240"/>
        <v>53383</v>
      </c>
      <c r="B15765" s="5">
        <f t="shared" ca="1" si="1235"/>
        <v>6.305115257924057</v>
      </c>
      <c r="C15765" s="5">
        <f t="shared" ca="1" si="1238"/>
        <v>1.3277382604636812E-2</v>
      </c>
      <c r="D15765" s="5">
        <f t="shared" ca="1" si="1236"/>
        <v>6.0815000000000001</v>
      </c>
      <c r="E15765" s="5">
        <f t="shared" ca="1" si="1239"/>
        <v>0</v>
      </c>
      <c r="F15765" s="5">
        <f t="shared" ca="1" si="1237"/>
        <v>0.2236152579240569</v>
      </c>
    </row>
    <row r="15766" spans="1:6">
      <c r="A15766" s="1">
        <f t="shared" si="1240"/>
        <v>53384</v>
      </c>
      <c r="B15766" s="5">
        <f t="shared" ca="1" si="1235"/>
        <v>6.2473432207124162</v>
      </c>
      <c r="C15766" s="5">
        <f t="shared" ca="1" si="1238"/>
        <v>-5.777203721164078E-2</v>
      </c>
      <c r="D15766" s="5">
        <f t="shared" ca="1" si="1236"/>
        <v>6.0815000000000001</v>
      </c>
      <c r="E15766" s="5">
        <f t="shared" ca="1" si="1239"/>
        <v>0</v>
      </c>
      <c r="F15766" s="5">
        <f t="shared" ca="1" si="1237"/>
        <v>0.16584322071241608</v>
      </c>
    </row>
    <row r="15767" spans="1:6">
      <c r="A15767" s="1">
        <f t="shared" si="1240"/>
        <v>53385</v>
      </c>
      <c r="B15767" s="5">
        <f t="shared" ca="1" si="1235"/>
        <v>6.2199035261530069</v>
      </c>
      <c r="C15767" s="5">
        <f t="shared" ca="1" si="1238"/>
        <v>-2.7439694559409162E-2</v>
      </c>
      <c r="D15767" s="5">
        <f t="shared" ca="1" si="1236"/>
        <v>6.0815000000000001</v>
      </c>
      <c r="E15767" s="5">
        <f t="shared" ca="1" si="1239"/>
        <v>0</v>
      </c>
      <c r="F15767" s="5">
        <f t="shared" ca="1" si="1237"/>
        <v>0.13840352615300677</v>
      </c>
    </row>
    <row r="15768" spans="1:6">
      <c r="A15768" s="1">
        <f t="shared" si="1240"/>
        <v>53386</v>
      </c>
      <c r="B15768" s="5">
        <f t="shared" ca="1" si="1235"/>
        <v>6.268453434644111</v>
      </c>
      <c r="C15768" s="5">
        <f t="shared" ca="1" si="1238"/>
        <v>4.8549908491103945E-2</v>
      </c>
      <c r="D15768" s="5">
        <f t="shared" ca="1" si="1236"/>
        <v>6.0815000000000001</v>
      </c>
      <c r="E15768" s="5">
        <f t="shared" ca="1" si="1239"/>
        <v>0</v>
      </c>
      <c r="F15768" s="5">
        <f t="shared" ca="1" si="1237"/>
        <v>0.18695343464411085</v>
      </c>
    </row>
    <row r="15769" spans="1:6">
      <c r="A15769" s="1">
        <f t="shared" si="1240"/>
        <v>53387</v>
      </c>
      <c r="B15769" s="5">
        <f t="shared" ca="1" si="1235"/>
        <v>6.2384317154794537</v>
      </c>
      <c r="C15769" s="5">
        <f t="shared" ca="1" si="1238"/>
        <v>-3.0021719164656804E-2</v>
      </c>
      <c r="D15769" s="5">
        <f t="shared" ca="1" si="1236"/>
        <v>6.0815000000000001</v>
      </c>
      <c r="E15769" s="5">
        <f t="shared" ca="1" si="1239"/>
        <v>0</v>
      </c>
      <c r="F15769" s="5">
        <f t="shared" ca="1" si="1237"/>
        <v>0.15693171547945362</v>
      </c>
    </row>
    <row r="15770" spans="1:6">
      <c r="A15770" s="1">
        <f t="shared" si="1240"/>
        <v>53388</v>
      </c>
      <c r="B15770" s="5">
        <f t="shared" ca="1" si="1235"/>
        <v>6.2243727277089951</v>
      </c>
      <c r="C15770" s="5">
        <f t="shared" ca="1" si="1238"/>
        <v>-1.4058987770458668E-2</v>
      </c>
      <c r="D15770" s="5">
        <f t="shared" ca="1" si="1236"/>
        <v>6.0815000000000001</v>
      </c>
      <c r="E15770" s="5">
        <f t="shared" ca="1" si="1239"/>
        <v>0</v>
      </c>
      <c r="F15770" s="5">
        <f t="shared" ca="1" si="1237"/>
        <v>0.14287272770899495</v>
      </c>
    </row>
    <row r="15771" spans="1:6">
      <c r="A15771" s="1">
        <f t="shared" si="1240"/>
        <v>53389</v>
      </c>
      <c r="B15771" s="5">
        <f t="shared" ca="1" si="1235"/>
        <v>6.2547660343842972</v>
      </c>
      <c r="C15771" s="5">
        <f t="shared" ca="1" si="1238"/>
        <v>3.0393306675302469E-2</v>
      </c>
      <c r="D15771" s="5">
        <f t="shared" ca="1" si="1236"/>
        <v>6.0815000000000001</v>
      </c>
      <c r="E15771" s="5">
        <f t="shared" ca="1" si="1239"/>
        <v>0</v>
      </c>
      <c r="F15771" s="5">
        <f t="shared" ca="1" si="1237"/>
        <v>0.17326603438429711</v>
      </c>
    </row>
    <row r="15772" spans="1:6">
      <c r="A15772" s="1">
        <f t="shared" si="1240"/>
        <v>53390</v>
      </c>
      <c r="B15772" s="5">
        <f t="shared" ca="1" si="1235"/>
        <v>6.1742186122063822</v>
      </c>
      <c r="C15772" s="5">
        <f t="shared" ca="1" si="1238"/>
        <v>-8.0547422177915426E-2</v>
      </c>
      <c r="D15772" s="5">
        <f t="shared" ca="1" si="1236"/>
        <v>6.0815000000000001</v>
      </c>
      <c r="E15772" s="5">
        <f t="shared" ca="1" si="1239"/>
        <v>0</v>
      </c>
      <c r="F15772" s="5">
        <f t="shared" ca="1" si="1237"/>
        <v>9.2718612206382112E-2</v>
      </c>
    </row>
    <row r="15773" spans="1:6">
      <c r="A15773" s="1">
        <f t="shared" si="1240"/>
        <v>53391</v>
      </c>
      <c r="B15773" s="5">
        <f t="shared" ca="1" si="1235"/>
        <v>6.254248391275973</v>
      </c>
      <c r="C15773" s="5">
        <f t="shared" ca="1" si="1238"/>
        <v>8.002977906959112E-2</v>
      </c>
      <c r="D15773" s="5">
        <f t="shared" ca="1" si="1236"/>
        <v>6.0815000000000001</v>
      </c>
      <c r="E15773" s="5">
        <f t="shared" ca="1" si="1239"/>
        <v>0</v>
      </c>
      <c r="F15773" s="5">
        <f t="shared" ca="1" si="1237"/>
        <v>0.17274839127597286</v>
      </c>
    </row>
    <row r="15774" spans="1:6">
      <c r="A15774" s="1">
        <f t="shared" si="1240"/>
        <v>53392</v>
      </c>
      <c r="B15774" s="5">
        <f t="shared" ca="1" si="1235"/>
        <v>6.2882965901200398</v>
      </c>
      <c r="C15774" s="5">
        <f t="shared" ca="1" si="1238"/>
        <v>3.4048198844066846E-2</v>
      </c>
      <c r="D15774" s="5">
        <f t="shared" ca="1" si="1236"/>
        <v>6.0815000000000001</v>
      </c>
      <c r="E15774" s="5">
        <f t="shared" ca="1" si="1239"/>
        <v>0</v>
      </c>
      <c r="F15774" s="5">
        <f t="shared" ca="1" si="1237"/>
        <v>0.2067965901200397</v>
      </c>
    </row>
    <row r="15775" spans="1:6">
      <c r="A15775" s="1">
        <f t="shared" si="1240"/>
        <v>53393</v>
      </c>
      <c r="B15775" s="5">
        <f t="shared" ca="1" si="1235"/>
        <v>6.2537018947140313</v>
      </c>
      <c r="C15775" s="5">
        <f t="shared" ca="1" si="1238"/>
        <v>-3.4594695406008416E-2</v>
      </c>
      <c r="D15775" s="5">
        <f t="shared" ca="1" si="1236"/>
        <v>6.0815000000000001</v>
      </c>
      <c r="E15775" s="5">
        <f t="shared" ca="1" si="1239"/>
        <v>0</v>
      </c>
      <c r="F15775" s="5">
        <f t="shared" ca="1" si="1237"/>
        <v>0.17220189471403113</v>
      </c>
    </row>
    <row r="15776" spans="1:6">
      <c r="A15776" s="1">
        <f t="shared" si="1240"/>
        <v>53394</v>
      </c>
      <c r="B15776" s="5">
        <f t="shared" ca="1" si="1235"/>
        <v>6.2288933254697731</v>
      </c>
      <c r="C15776" s="5">
        <f t="shared" ca="1" si="1238"/>
        <v>-2.4808569244258408E-2</v>
      </c>
      <c r="D15776" s="5">
        <f t="shared" ca="1" si="1236"/>
        <v>6.0815000000000001</v>
      </c>
      <c r="E15776" s="5">
        <f t="shared" ca="1" si="1239"/>
        <v>0</v>
      </c>
      <c r="F15776" s="5">
        <f t="shared" ca="1" si="1237"/>
        <v>0.14739332546977302</v>
      </c>
    </row>
    <row r="15777" spans="1:6">
      <c r="A15777" s="1">
        <f t="shared" si="1240"/>
        <v>53395</v>
      </c>
      <c r="B15777" s="5">
        <f t="shared" ca="1" si="1235"/>
        <v>6.2059235363136889</v>
      </c>
      <c r="C15777" s="5">
        <f t="shared" ca="1" si="1238"/>
        <v>-2.2969789156084205E-2</v>
      </c>
      <c r="D15777" s="5">
        <f t="shared" ca="1" si="1236"/>
        <v>6.0815000000000001</v>
      </c>
      <c r="E15777" s="5">
        <f t="shared" ca="1" si="1239"/>
        <v>0</v>
      </c>
      <c r="F15777" s="5">
        <f t="shared" ca="1" si="1237"/>
        <v>0.12442353631368874</v>
      </c>
    </row>
    <row r="15778" spans="1:6">
      <c r="A15778" s="1">
        <f t="shared" si="1240"/>
        <v>53396</v>
      </c>
      <c r="B15778" s="5">
        <f t="shared" ca="1" si="1235"/>
        <v>6.2863070347274732</v>
      </c>
      <c r="C15778" s="5">
        <f t="shared" ca="1" si="1238"/>
        <v>8.038349841378406E-2</v>
      </c>
      <c r="D15778" s="5">
        <f t="shared" ca="1" si="1236"/>
        <v>6.0815000000000001</v>
      </c>
      <c r="E15778" s="5">
        <f t="shared" ca="1" si="1239"/>
        <v>0</v>
      </c>
      <c r="F15778" s="5">
        <f t="shared" ca="1" si="1237"/>
        <v>0.20480703472747308</v>
      </c>
    </row>
    <row r="15779" spans="1:6">
      <c r="A15779" s="1">
        <f t="shared" si="1240"/>
        <v>53397</v>
      </c>
      <c r="B15779" s="5">
        <f t="shared" ca="1" si="1235"/>
        <v>6.1878190186335598</v>
      </c>
      <c r="C15779" s="5">
        <f t="shared" ca="1" si="1238"/>
        <v>-9.8488016093913333E-2</v>
      </c>
      <c r="D15779" s="5">
        <f t="shared" ca="1" si="1236"/>
        <v>6.0815000000000001</v>
      </c>
      <c r="E15779" s="5">
        <f t="shared" ca="1" si="1239"/>
        <v>0</v>
      </c>
      <c r="F15779" s="5">
        <f t="shared" ca="1" si="1237"/>
        <v>0.10631901863355964</v>
      </c>
    </row>
    <row r="15780" spans="1:6">
      <c r="A15780" s="1">
        <f t="shared" si="1240"/>
        <v>53398</v>
      </c>
      <c r="B15780" s="5">
        <f t="shared" ca="1" si="1235"/>
        <v>6.1760647161285718</v>
      </c>
      <c r="C15780" s="5">
        <f t="shared" ca="1" si="1238"/>
        <v>-1.1754302504988288E-2</v>
      </c>
      <c r="D15780" s="5">
        <f t="shared" ca="1" si="1236"/>
        <v>6.0815000000000001</v>
      </c>
      <c r="E15780" s="5">
        <f t="shared" ca="1" si="1239"/>
        <v>0</v>
      </c>
      <c r="F15780" s="5">
        <f t="shared" ca="1" si="1237"/>
        <v>9.4564716128571646E-2</v>
      </c>
    </row>
    <row r="15781" spans="1:6">
      <c r="A15781" s="1">
        <f t="shared" si="1240"/>
        <v>53399</v>
      </c>
      <c r="B15781" s="5">
        <f t="shared" ca="1" si="1235"/>
        <v>6.0898797389438064</v>
      </c>
      <c r="C15781" s="5">
        <f t="shared" ca="1" si="1238"/>
        <v>-8.6184977184765324E-2</v>
      </c>
      <c r="D15781" s="5">
        <f t="shared" ca="1" si="1236"/>
        <v>6.0815000000000001</v>
      </c>
      <c r="E15781" s="5">
        <f t="shared" ca="1" si="1239"/>
        <v>0</v>
      </c>
      <c r="F15781" s="5">
        <f t="shared" ca="1" si="1237"/>
        <v>8.3797389438062808E-3</v>
      </c>
    </row>
    <row r="15782" spans="1:6">
      <c r="A15782" s="1">
        <f t="shared" si="1240"/>
        <v>53400</v>
      </c>
      <c r="B15782" s="5">
        <f t="shared" ca="1" si="1235"/>
        <v>6.1689226347339945</v>
      </c>
      <c r="C15782" s="5">
        <f t="shared" ca="1" si="1238"/>
        <v>7.9042895790188084E-2</v>
      </c>
      <c r="D15782" s="5">
        <f t="shared" ca="1" si="1236"/>
        <v>6.0815000000000001</v>
      </c>
      <c r="E15782" s="5">
        <f t="shared" ca="1" si="1239"/>
        <v>0</v>
      </c>
      <c r="F15782" s="5">
        <f t="shared" ca="1" si="1237"/>
        <v>8.7422634733994364E-2</v>
      </c>
    </row>
    <row r="15783" spans="1:6">
      <c r="A15783" s="1">
        <f t="shared" si="1240"/>
        <v>53401</v>
      </c>
      <c r="B15783" s="5">
        <f t="shared" ca="1" si="1235"/>
        <v>6.1195173381247594</v>
      </c>
      <c r="C15783" s="5">
        <f t="shared" ca="1" si="1238"/>
        <v>-4.940529660923533E-2</v>
      </c>
      <c r="D15783" s="5">
        <f t="shared" ca="1" si="1236"/>
        <v>6.0815000000000001</v>
      </c>
      <c r="E15783" s="5">
        <f t="shared" ca="1" si="1239"/>
        <v>0</v>
      </c>
      <c r="F15783" s="5">
        <f t="shared" ca="1" si="1237"/>
        <v>3.801733812475927E-2</v>
      </c>
    </row>
    <row r="15784" spans="1:6">
      <c r="A15784" s="1">
        <f t="shared" si="1240"/>
        <v>53402</v>
      </c>
      <c r="B15784" s="5">
        <f t="shared" ca="1" si="1235"/>
        <v>6.0588057261245645</v>
      </c>
      <c r="C15784" s="5">
        <f t="shared" ca="1" si="1238"/>
        <v>-6.0711612000194599E-2</v>
      </c>
      <c r="D15784" s="5">
        <f t="shared" ca="1" si="1236"/>
        <v>6.0815000000000001</v>
      </c>
      <c r="E15784" s="5">
        <f t="shared" ca="1" si="1239"/>
        <v>0</v>
      </c>
      <c r="F15784" s="5">
        <f t="shared" ca="1" si="1237"/>
        <v>-2.2694273875435655E-2</v>
      </c>
    </row>
    <row r="15785" spans="1:6">
      <c r="A15785" s="1">
        <f t="shared" si="1240"/>
        <v>53403</v>
      </c>
      <c r="B15785" s="5">
        <f t="shared" ca="1" si="1235"/>
        <v>6.0461363333146556</v>
      </c>
      <c r="C15785" s="5">
        <f t="shared" ca="1" si="1238"/>
        <v>-1.2669392809909193E-2</v>
      </c>
      <c r="D15785" s="5">
        <f t="shared" ca="1" si="1236"/>
        <v>6.0815000000000001</v>
      </c>
      <c r="E15785" s="5">
        <f t="shared" ca="1" si="1239"/>
        <v>0</v>
      </c>
      <c r="F15785" s="5">
        <f t="shared" ca="1" si="1237"/>
        <v>-3.5363666685344519E-2</v>
      </c>
    </row>
    <row r="15786" spans="1:6">
      <c r="A15786" s="1">
        <f t="shared" si="1240"/>
        <v>53404</v>
      </c>
      <c r="B15786" s="5">
        <f t="shared" ca="1" si="1235"/>
        <v>6.039721473145292</v>
      </c>
      <c r="C15786" s="5">
        <f t="shared" ca="1" si="1238"/>
        <v>-6.4148601693638447E-3</v>
      </c>
      <c r="D15786" s="5">
        <f t="shared" ca="1" si="1236"/>
        <v>6.0815000000000001</v>
      </c>
      <c r="E15786" s="5">
        <f t="shared" ca="1" si="1239"/>
        <v>0</v>
      </c>
      <c r="F15786" s="5">
        <f t="shared" ca="1" si="1237"/>
        <v>-4.1778526854708176E-2</v>
      </c>
    </row>
    <row r="15787" spans="1:6">
      <c r="A15787" s="1">
        <f t="shared" si="1240"/>
        <v>53405</v>
      </c>
      <c r="B15787" s="5">
        <f t="shared" ca="1" si="1235"/>
        <v>6.0404235542577966</v>
      </c>
      <c r="C15787" s="5">
        <f t="shared" ca="1" si="1238"/>
        <v>7.020811125043084E-4</v>
      </c>
      <c r="D15787" s="5">
        <f t="shared" ca="1" si="1236"/>
        <v>6.0815000000000001</v>
      </c>
      <c r="E15787" s="5">
        <f t="shared" ca="1" si="1239"/>
        <v>0</v>
      </c>
      <c r="F15787" s="5">
        <f t="shared" ca="1" si="1237"/>
        <v>-4.1076445742203482E-2</v>
      </c>
    </row>
    <row r="15788" spans="1:6">
      <c r="A15788" s="1">
        <f t="shared" si="1240"/>
        <v>53406</v>
      </c>
      <c r="B15788" s="5">
        <f t="shared" ca="1" si="1235"/>
        <v>5.9892152757432271</v>
      </c>
      <c r="C15788" s="5">
        <f t="shared" ca="1" si="1238"/>
        <v>-5.1208278514569487E-2</v>
      </c>
      <c r="D15788" s="5">
        <f t="shared" ca="1" si="1236"/>
        <v>6.0815000000000001</v>
      </c>
      <c r="E15788" s="5">
        <f t="shared" ca="1" si="1239"/>
        <v>0</v>
      </c>
      <c r="F15788" s="5">
        <f t="shared" ca="1" si="1237"/>
        <v>-9.2284724256773032E-2</v>
      </c>
    </row>
    <row r="15789" spans="1:6">
      <c r="A15789" s="1">
        <f t="shared" si="1240"/>
        <v>53407</v>
      </c>
      <c r="B15789" s="5">
        <f t="shared" ca="1" si="1235"/>
        <v>5.9994903439257126</v>
      </c>
      <c r="C15789" s="5">
        <f t="shared" ca="1" si="1238"/>
        <v>1.0275068182485353E-2</v>
      </c>
      <c r="D15789" s="5">
        <f t="shared" ca="1" si="1236"/>
        <v>6.0815000000000001</v>
      </c>
      <c r="E15789" s="5">
        <f t="shared" ca="1" si="1239"/>
        <v>0</v>
      </c>
      <c r="F15789" s="5">
        <f t="shared" ca="1" si="1237"/>
        <v>-8.2009656074287562E-2</v>
      </c>
    </row>
    <row r="15790" spans="1:6">
      <c r="A15790" s="1">
        <f t="shared" si="1240"/>
        <v>53408</v>
      </c>
      <c r="B15790" s="5">
        <f t="shared" ca="1" si="1235"/>
        <v>5.9968704857431172</v>
      </c>
      <c r="C15790" s="5">
        <f t="shared" ca="1" si="1238"/>
        <v>-2.6198581825952832E-3</v>
      </c>
      <c r="D15790" s="5">
        <f t="shared" ca="1" si="1236"/>
        <v>6.0815000000000001</v>
      </c>
      <c r="E15790" s="5">
        <f t="shared" ca="1" si="1239"/>
        <v>0</v>
      </c>
      <c r="F15790" s="5">
        <f t="shared" ca="1" si="1237"/>
        <v>-8.4629514256882921E-2</v>
      </c>
    </row>
    <row r="15791" spans="1:6">
      <c r="A15791" s="1">
        <f t="shared" si="1240"/>
        <v>53409</v>
      </c>
      <c r="B15791" s="5">
        <f t="shared" ca="1" si="1235"/>
        <v>6.027623042547388</v>
      </c>
      <c r="C15791" s="5">
        <f t="shared" ca="1" si="1238"/>
        <v>3.0752556804271112E-2</v>
      </c>
      <c r="D15791" s="5">
        <f t="shared" ca="1" si="1236"/>
        <v>6.0815000000000001</v>
      </c>
      <c r="E15791" s="5">
        <f t="shared" ca="1" si="1239"/>
        <v>0</v>
      </c>
      <c r="F15791" s="5">
        <f t="shared" ca="1" si="1237"/>
        <v>-5.3876957452612118E-2</v>
      </c>
    </row>
    <row r="15792" spans="1:6">
      <c r="A15792" s="1">
        <f t="shared" si="1240"/>
        <v>53410</v>
      </c>
      <c r="B15792" s="5">
        <f t="shared" ca="1" si="1235"/>
        <v>5.9997521380783123</v>
      </c>
      <c r="C15792" s="5">
        <f t="shared" ca="1" si="1238"/>
        <v>-2.7870904469075791E-2</v>
      </c>
      <c r="D15792" s="5">
        <f t="shared" ca="1" si="1236"/>
        <v>6.0815000000000001</v>
      </c>
      <c r="E15792" s="5">
        <f t="shared" ca="1" si="1239"/>
        <v>0</v>
      </c>
      <c r="F15792" s="5">
        <f t="shared" ca="1" si="1237"/>
        <v>-8.1747861921687814E-2</v>
      </c>
    </row>
    <row r="15793" spans="1:6">
      <c r="A15793" s="1">
        <f t="shared" si="1240"/>
        <v>53411</v>
      </c>
      <c r="B15793" s="5">
        <f t="shared" ca="1" si="1235"/>
        <v>6.0096140687260169</v>
      </c>
      <c r="C15793" s="5">
        <f t="shared" ca="1" si="1238"/>
        <v>9.8619306477045129E-3</v>
      </c>
      <c r="D15793" s="5">
        <f t="shared" ca="1" si="1236"/>
        <v>6.0815000000000001</v>
      </c>
      <c r="E15793" s="5">
        <f t="shared" ca="1" si="1239"/>
        <v>0</v>
      </c>
      <c r="F15793" s="5">
        <f t="shared" ca="1" si="1237"/>
        <v>-7.1885931273983239E-2</v>
      </c>
    </row>
    <row r="15794" spans="1:6">
      <c r="A15794" s="1">
        <f t="shared" si="1240"/>
        <v>53412</v>
      </c>
      <c r="B15794" s="5">
        <f t="shared" ca="1" si="1235"/>
        <v>6.0512805902874174</v>
      </c>
      <c r="C15794" s="5">
        <f t="shared" ca="1" si="1238"/>
        <v>4.1666521561400688E-2</v>
      </c>
      <c r="D15794" s="5">
        <f t="shared" ca="1" si="1236"/>
        <v>6.0815000000000001</v>
      </c>
      <c r="E15794" s="5">
        <f t="shared" ca="1" si="1239"/>
        <v>0</v>
      </c>
      <c r="F15794" s="5">
        <f t="shared" ca="1" si="1237"/>
        <v>-3.0219409712582745E-2</v>
      </c>
    </row>
    <row r="15795" spans="1:6">
      <c r="A15795" s="1">
        <f t="shared" si="1240"/>
        <v>53413</v>
      </c>
      <c r="B15795" s="5">
        <f t="shared" ca="1" si="1235"/>
        <v>6.079255303510573</v>
      </c>
      <c r="C15795" s="5">
        <f t="shared" ca="1" si="1238"/>
        <v>2.7974713223155184E-2</v>
      </c>
      <c r="D15795" s="5">
        <f t="shared" ca="1" si="1236"/>
        <v>6.0815000000000001</v>
      </c>
      <c r="E15795" s="5">
        <f t="shared" ca="1" si="1239"/>
        <v>0</v>
      </c>
      <c r="F15795" s="5">
        <f t="shared" ca="1" si="1237"/>
        <v>-2.2446964894271559E-3</v>
      </c>
    </row>
    <row r="15796" spans="1:6">
      <c r="A15796" s="1">
        <f t="shared" si="1240"/>
        <v>53414</v>
      </c>
      <c r="B15796" s="5">
        <f t="shared" ca="1" si="1235"/>
        <v>6.0002324932728106</v>
      </c>
      <c r="C15796" s="5">
        <f t="shared" ca="1" si="1238"/>
        <v>-7.9022810237762572E-2</v>
      </c>
      <c r="D15796" s="5">
        <f t="shared" ca="1" si="1236"/>
        <v>6.0815000000000001</v>
      </c>
      <c r="E15796" s="5">
        <f t="shared" ca="1" si="1239"/>
        <v>0</v>
      </c>
      <c r="F15796" s="5">
        <f t="shared" ca="1" si="1237"/>
        <v>-8.126750672718952E-2</v>
      </c>
    </row>
    <row r="15797" spans="1:6">
      <c r="A15797" s="1">
        <f t="shared" si="1240"/>
        <v>53415</v>
      </c>
      <c r="B15797" s="5">
        <f t="shared" ca="1" si="1235"/>
        <v>5.985305455516122</v>
      </c>
      <c r="C15797" s="5">
        <f t="shared" ca="1" si="1238"/>
        <v>-1.4927037756688692E-2</v>
      </c>
      <c r="D15797" s="5">
        <f t="shared" ca="1" si="1236"/>
        <v>6.0815000000000001</v>
      </c>
      <c r="E15797" s="5">
        <f t="shared" ca="1" si="1239"/>
        <v>0</v>
      </c>
      <c r="F15797" s="5">
        <f t="shared" ca="1" si="1237"/>
        <v>-9.6194544483878097E-2</v>
      </c>
    </row>
    <row r="15798" spans="1:6">
      <c r="A15798" s="1">
        <f t="shared" si="1240"/>
        <v>53416</v>
      </c>
      <c r="B15798" s="5">
        <f t="shared" ca="1" si="1235"/>
        <v>5.9193537878236562</v>
      </c>
      <c r="C15798" s="5">
        <f t="shared" ca="1" si="1238"/>
        <v>-6.5951667692465424E-2</v>
      </c>
      <c r="D15798" s="5">
        <f t="shared" ca="1" si="1236"/>
        <v>6.0815000000000001</v>
      </c>
      <c r="E15798" s="5">
        <f t="shared" ca="1" si="1239"/>
        <v>0</v>
      </c>
      <c r="F15798" s="5">
        <f t="shared" ca="1" si="1237"/>
        <v>-0.16214621217634395</v>
      </c>
    </row>
    <row r="15799" spans="1:6">
      <c r="A15799" s="1">
        <f t="shared" si="1240"/>
        <v>53417</v>
      </c>
      <c r="B15799" s="5">
        <f t="shared" ca="1" si="1235"/>
        <v>5.872165001250643</v>
      </c>
      <c r="C15799" s="5">
        <f t="shared" ca="1" si="1238"/>
        <v>-4.7188786573013154E-2</v>
      </c>
      <c r="D15799" s="5">
        <f t="shared" ca="1" si="1236"/>
        <v>6.0815000000000001</v>
      </c>
      <c r="E15799" s="5">
        <f t="shared" ca="1" si="1239"/>
        <v>0</v>
      </c>
      <c r="F15799" s="5">
        <f t="shared" ca="1" si="1237"/>
        <v>-0.20933499874935713</v>
      </c>
    </row>
    <row r="15800" spans="1:6">
      <c r="A15800" s="1">
        <f t="shared" si="1240"/>
        <v>53418</v>
      </c>
      <c r="B15800" s="5">
        <f t="shared" ca="1" si="1235"/>
        <v>5.8729042310466584</v>
      </c>
      <c r="C15800" s="5">
        <f t="shared" ca="1" si="1238"/>
        <v>7.392297960155987E-4</v>
      </c>
      <c r="D15800" s="5">
        <f t="shared" ca="1" si="1236"/>
        <v>6.0815000000000001</v>
      </c>
      <c r="E15800" s="5">
        <f t="shared" ca="1" si="1239"/>
        <v>0</v>
      </c>
      <c r="F15800" s="5">
        <f t="shared" ca="1" si="1237"/>
        <v>-0.20859576895334175</v>
      </c>
    </row>
    <row r="15801" spans="1:6">
      <c r="A15801" s="1">
        <f t="shared" si="1240"/>
        <v>53419</v>
      </c>
      <c r="B15801" s="5">
        <f t="shared" ca="1" si="1235"/>
        <v>5.8326539877203691</v>
      </c>
      <c r="C15801" s="5">
        <f t="shared" ca="1" si="1238"/>
        <v>-4.0250243326288911E-2</v>
      </c>
      <c r="D15801" s="5">
        <f t="shared" ca="1" si="1236"/>
        <v>6.0815000000000001</v>
      </c>
      <c r="E15801" s="5">
        <f t="shared" ca="1" si="1239"/>
        <v>0</v>
      </c>
      <c r="F15801" s="5">
        <f t="shared" ca="1" si="1237"/>
        <v>-0.24884601227963099</v>
      </c>
    </row>
    <row r="15802" spans="1:6">
      <c r="A15802" s="1">
        <f t="shared" si="1240"/>
        <v>53420</v>
      </c>
      <c r="B15802" s="5">
        <f t="shared" ca="1" si="1235"/>
        <v>5.8095227344484712</v>
      </c>
      <c r="C15802" s="5">
        <f t="shared" ca="1" si="1238"/>
        <v>-2.3131253271897932E-2</v>
      </c>
      <c r="D15802" s="5">
        <f t="shared" ca="1" si="1236"/>
        <v>6.0815000000000001</v>
      </c>
      <c r="E15802" s="5">
        <f t="shared" ca="1" si="1239"/>
        <v>0</v>
      </c>
      <c r="F15802" s="5">
        <f t="shared" ca="1" si="1237"/>
        <v>-0.2719772655515289</v>
      </c>
    </row>
    <row r="15803" spans="1:6">
      <c r="A15803" s="1">
        <f t="shared" si="1240"/>
        <v>53421</v>
      </c>
      <c r="B15803" s="5">
        <f t="shared" ca="1" si="1235"/>
        <v>5.7725452740496692</v>
      </c>
      <c r="C15803" s="5">
        <f t="shared" ca="1" si="1238"/>
        <v>-3.6977460398801704E-2</v>
      </c>
      <c r="D15803" s="5">
        <f t="shared" ca="1" si="1236"/>
        <v>6.0815000000000001</v>
      </c>
      <c r="E15803" s="5">
        <f t="shared" ca="1" si="1239"/>
        <v>0</v>
      </c>
      <c r="F15803" s="5">
        <f t="shared" ca="1" si="1237"/>
        <v>-0.30895472595033091</v>
      </c>
    </row>
    <row r="15804" spans="1:6">
      <c r="A15804" s="1">
        <f t="shared" si="1240"/>
        <v>53422</v>
      </c>
      <c r="B15804" s="5">
        <f t="shared" ca="1" si="1235"/>
        <v>5.7321299316632439</v>
      </c>
      <c r="C15804" s="5">
        <f t="shared" ca="1" si="1238"/>
        <v>-4.0415342386424927E-2</v>
      </c>
      <c r="D15804" s="5">
        <f t="shared" ca="1" si="1236"/>
        <v>6.0815000000000001</v>
      </c>
      <c r="E15804" s="5">
        <f t="shared" ca="1" si="1239"/>
        <v>0</v>
      </c>
      <c r="F15804" s="5">
        <f t="shared" ca="1" si="1237"/>
        <v>-0.34937006833675621</v>
      </c>
    </row>
    <row r="15805" spans="1:6">
      <c r="A15805" s="1">
        <f t="shared" si="1240"/>
        <v>53423</v>
      </c>
      <c r="B15805" s="5">
        <f t="shared" ca="1" si="1235"/>
        <v>5.6671018601645748</v>
      </c>
      <c r="C15805" s="5">
        <f t="shared" ca="1" si="1238"/>
        <v>-6.5028071498668696E-2</v>
      </c>
      <c r="D15805" s="5">
        <f t="shared" ca="1" si="1236"/>
        <v>6.0815000000000001</v>
      </c>
      <c r="E15805" s="5">
        <f t="shared" ca="1" si="1239"/>
        <v>0</v>
      </c>
      <c r="F15805" s="5">
        <f t="shared" ca="1" si="1237"/>
        <v>-0.41439813983542528</v>
      </c>
    </row>
    <row r="15806" spans="1:6">
      <c r="A15806" s="1">
        <f t="shared" si="1240"/>
        <v>53424</v>
      </c>
      <c r="B15806" s="5">
        <f t="shared" ref="B15806:B15869" ca="1" si="1241">B15805+C15806</f>
        <v>5.6545847013143353</v>
      </c>
      <c r="C15806" s="5">
        <f t="shared" ca="1" si="1238"/>
        <v>-1.2517158850239548E-2</v>
      </c>
      <c r="D15806" s="5">
        <f t="shared" ref="D15806:D15869" ca="1" si="1242">VLOOKUP(A15806,$A$1510:$B$4749,2,TRUE)</f>
        <v>6.0815000000000001</v>
      </c>
      <c r="E15806" s="5">
        <f t="shared" ca="1" si="1239"/>
        <v>0</v>
      </c>
      <c r="F15806" s="5">
        <f t="shared" ref="F15806:F15869" ca="1" si="1243">B15806-D15806</f>
        <v>-0.4269152986856648</v>
      </c>
    </row>
    <row r="15807" spans="1:6">
      <c r="A15807" s="1">
        <f t="shared" si="1240"/>
        <v>53425</v>
      </c>
      <c r="B15807" s="5">
        <f t="shared" ca="1" si="1241"/>
        <v>5.6173468988623982</v>
      </c>
      <c r="C15807" s="5">
        <f t="shared" ca="1" si="1238"/>
        <v>-3.723780245193737E-2</v>
      </c>
      <c r="D15807" s="5">
        <f t="shared" ca="1" si="1242"/>
        <v>6.0815000000000001</v>
      </c>
      <c r="E15807" s="5">
        <f t="shared" ca="1" si="1239"/>
        <v>0</v>
      </c>
      <c r="F15807" s="5">
        <f t="shared" ca="1" si="1243"/>
        <v>-0.46415310113760189</v>
      </c>
    </row>
    <row r="15808" spans="1:6">
      <c r="A15808" s="1">
        <f t="shared" si="1240"/>
        <v>53426</v>
      </c>
      <c r="B15808" s="5">
        <f t="shared" ca="1" si="1241"/>
        <v>5.571830245264537</v>
      </c>
      <c r="C15808" s="5">
        <f t="shared" ca="1" si="1238"/>
        <v>-4.5516653597861695E-2</v>
      </c>
      <c r="D15808" s="5">
        <f t="shared" ca="1" si="1242"/>
        <v>6.0815000000000001</v>
      </c>
      <c r="E15808" s="5">
        <f t="shared" ca="1" si="1239"/>
        <v>0</v>
      </c>
      <c r="F15808" s="5">
        <f t="shared" ca="1" si="1243"/>
        <v>-0.50966975473546317</v>
      </c>
    </row>
    <row r="15809" spans="1:6">
      <c r="A15809" s="1">
        <f t="shared" si="1240"/>
        <v>53427</v>
      </c>
      <c r="B15809" s="5">
        <f t="shared" ca="1" si="1241"/>
        <v>5.5165738076338382</v>
      </c>
      <c r="C15809" s="5">
        <f t="shared" ca="1" si="1238"/>
        <v>-5.5256437630698804E-2</v>
      </c>
      <c r="D15809" s="5">
        <f t="shared" ca="1" si="1242"/>
        <v>6.0815000000000001</v>
      </c>
      <c r="E15809" s="5">
        <f t="shared" ca="1" si="1239"/>
        <v>0</v>
      </c>
      <c r="F15809" s="5">
        <f t="shared" ca="1" si="1243"/>
        <v>-0.56492619236616193</v>
      </c>
    </row>
    <row r="15810" spans="1:6">
      <c r="A15810" s="1">
        <f t="shared" si="1240"/>
        <v>53428</v>
      </c>
      <c r="B15810" s="5">
        <f t="shared" ca="1" si="1241"/>
        <v>5.5243854329523785</v>
      </c>
      <c r="C15810" s="5">
        <f t="shared" ca="1" si="1238"/>
        <v>7.8116253185405793E-3</v>
      </c>
      <c r="D15810" s="5">
        <f t="shared" ca="1" si="1242"/>
        <v>6.0815000000000001</v>
      </c>
      <c r="E15810" s="5">
        <f t="shared" ca="1" si="1239"/>
        <v>0</v>
      </c>
      <c r="F15810" s="5">
        <f t="shared" ca="1" si="1243"/>
        <v>-0.55711456704762163</v>
      </c>
    </row>
    <row r="15811" spans="1:6">
      <c r="A15811" s="1">
        <f t="shared" si="1240"/>
        <v>53429</v>
      </c>
      <c r="B15811" s="5">
        <f t="shared" ca="1" si="1241"/>
        <v>5.497039150256791</v>
      </c>
      <c r="C15811" s="5">
        <f t="shared" ca="1" si="1238"/>
        <v>-2.7346282695587778E-2</v>
      </c>
      <c r="D15811" s="5">
        <f t="shared" ca="1" si="1242"/>
        <v>6.0815000000000001</v>
      </c>
      <c r="E15811" s="5">
        <f t="shared" ca="1" si="1239"/>
        <v>0</v>
      </c>
      <c r="F15811" s="5">
        <f t="shared" ca="1" si="1243"/>
        <v>-0.58446084974320911</v>
      </c>
    </row>
    <row r="15812" spans="1:6">
      <c r="A15812" s="1">
        <f t="shared" si="1240"/>
        <v>53430</v>
      </c>
      <c r="B15812" s="5">
        <f t="shared" ca="1" si="1241"/>
        <v>5.5291181470841728</v>
      </c>
      <c r="C15812" s="5">
        <f t="shared" ca="1" si="1238"/>
        <v>3.207899682738153E-2</v>
      </c>
      <c r="D15812" s="5">
        <f t="shared" ca="1" si="1242"/>
        <v>6.0815000000000001</v>
      </c>
      <c r="E15812" s="5">
        <f t="shared" ca="1" si="1239"/>
        <v>0</v>
      </c>
      <c r="F15812" s="5">
        <f t="shared" ca="1" si="1243"/>
        <v>-0.55238185291582731</v>
      </c>
    </row>
    <row r="15813" spans="1:6">
      <c r="A15813" s="1">
        <f t="shared" si="1240"/>
        <v>53431</v>
      </c>
      <c r="B15813" s="5">
        <f t="shared" ca="1" si="1241"/>
        <v>5.6105502395534161</v>
      </c>
      <c r="C15813" s="5">
        <f t="shared" ca="1" si="1238"/>
        <v>8.1432092469243614E-2</v>
      </c>
      <c r="D15813" s="5">
        <f t="shared" ca="1" si="1242"/>
        <v>6.0815000000000001</v>
      </c>
      <c r="E15813" s="5">
        <f t="shared" ca="1" si="1239"/>
        <v>0</v>
      </c>
      <c r="F15813" s="5">
        <f t="shared" ca="1" si="1243"/>
        <v>-0.47094976044658399</v>
      </c>
    </row>
    <row r="15814" spans="1:6">
      <c r="A15814" s="1">
        <f t="shared" si="1240"/>
        <v>53432</v>
      </c>
      <c r="B15814" s="5">
        <f t="shared" ca="1" si="1241"/>
        <v>5.6634180054505183</v>
      </c>
      <c r="C15814" s="5">
        <f t="shared" ca="1" si="1238"/>
        <v>5.2867765897102528E-2</v>
      </c>
      <c r="D15814" s="5">
        <f t="shared" ca="1" si="1242"/>
        <v>6.0815000000000001</v>
      </c>
      <c r="E15814" s="5">
        <f t="shared" ca="1" si="1239"/>
        <v>0</v>
      </c>
      <c r="F15814" s="5">
        <f t="shared" ca="1" si="1243"/>
        <v>-0.41808199454948181</v>
      </c>
    </row>
    <row r="15815" spans="1:6">
      <c r="A15815" s="1">
        <f t="shared" si="1240"/>
        <v>53433</v>
      </c>
      <c r="B15815" s="5">
        <f t="shared" ca="1" si="1241"/>
        <v>5.6767538356152141</v>
      </c>
      <c r="C15815" s="5">
        <f t="shared" ca="1" si="1238"/>
        <v>1.3335830164695616E-2</v>
      </c>
      <c r="D15815" s="5">
        <f t="shared" ca="1" si="1242"/>
        <v>6.0815000000000001</v>
      </c>
      <c r="E15815" s="5">
        <f t="shared" ca="1" si="1239"/>
        <v>0</v>
      </c>
      <c r="F15815" s="5">
        <f t="shared" ca="1" si="1243"/>
        <v>-0.40474616438478606</v>
      </c>
    </row>
    <row r="15816" spans="1:6">
      <c r="A15816" s="1">
        <f t="shared" si="1240"/>
        <v>53434</v>
      </c>
      <c r="B15816" s="5">
        <f t="shared" ca="1" si="1241"/>
        <v>5.6705150952584074</v>
      </c>
      <c r="C15816" s="5">
        <f t="shared" ca="1" si="1238"/>
        <v>-6.2387403568066289E-3</v>
      </c>
      <c r="D15816" s="5">
        <f t="shared" ca="1" si="1242"/>
        <v>6.0815000000000001</v>
      </c>
      <c r="E15816" s="5">
        <f t="shared" ca="1" si="1239"/>
        <v>0</v>
      </c>
      <c r="F15816" s="5">
        <f t="shared" ca="1" si="1243"/>
        <v>-0.41098490474159277</v>
      </c>
    </row>
    <row r="15817" spans="1:6">
      <c r="A15817" s="1">
        <f t="shared" si="1240"/>
        <v>53435</v>
      </c>
      <c r="B15817" s="5">
        <f t="shared" ca="1" si="1241"/>
        <v>5.7080855481276309</v>
      </c>
      <c r="C15817" s="5">
        <f t="shared" ca="1" si="1238"/>
        <v>3.7570452869223364E-2</v>
      </c>
      <c r="D15817" s="5">
        <f t="shared" ca="1" si="1242"/>
        <v>6.0815000000000001</v>
      </c>
      <c r="E15817" s="5">
        <f t="shared" ca="1" si="1239"/>
        <v>0</v>
      </c>
      <c r="F15817" s="5">
        <f t="shared" ca="1" si="1243"/>
        <v>-0.37341445187236921</v>
      </c>
    </row>
    <row r="15818" spans="1:6">
      <c r="A15818" s="1">
        <f t="shared" si="1240"/>
        <v>53436</v>
      </c>
      <c r="B15818" s="5">
        <f t="shared" ca="1" si="1241"/>
        <v>5.6130378704448525</v>
      </c>
      <c r="C15818" s="5">
        <f t="shared" ca="1" si="1238"/>
        <v>-9.5047677682778442E-2</v>
      </c>
      <c r="D15818" s="5">
        <f t="shared" ca="1" si="1242"/>
        <v>6.0815000000000001</v>
      </c>
      <c r="E15818" s="5">
        <f t="shared" ca="1" si="1239"/>
        <v>0</v>
      </c>
      <c r="F15818" s="5">
        <f t="shared" ca="1" si="1243"/>
        <v>-0.46846212955514765</v>
      </c>
    </row>
    <row r="15819" spans="1:6">
      <c r="A15819" s="1">
        <f t="shared" si="1240"/>
        <v>53437</v>
      </c>
      <c r="B15819" s="5">
        <f t="shared" ca="1" si="1241"/>
        <v>5.6823928300158872</v>
      </c>
      <c r="C15819" s="5">
        <f t="shared" ca="1" si="1238"/>
        <v>6.9354959571034436E-2</v>
      </c>
      <c r="D15819" s="5">
        <f t="shared" ca="1" si="1242"/>
        <v>6.0815000000000001</v>
      </c>
      <c r="E15819" s="5">
        <f t="shared" ca="1" si="1239"/>
        <v>0</v>
      </c>
      <c r="F15819" s="5">
        <f t="shared" ca="1" si="1243"/>
        <v>-0.39910716998411289</v>
      </c>
    </row>
    <row r="15820" spans="1:6">
      <c r="A15820" s="1">
        <f t="shared" si="1240"/>
        <v>53438</v>
      </c>
      <c r="B15820" s="5">
        <f t="shared" ca="1" si="1241"/>
        <v>5.6410008687001678</v>
      </c>
      <c r="C15820" s="5">
        <f t="shared" ca="1" si="1238"/>
        <v>-4.1391961315719671E-2</v>
      </c>
      <c r="D15820" s="5">
        <f t="shared" ca="1" si="1242"/>
        <v>6.0815000000000001</v>
      </c>
      <c r="E15820" s="5">
        <f t="shared" ca="1" si="1239"/>
        <v>0</v>
      </c>
      <c r="F15820" s="5">
        <f t="shared" ca="1" si="1243"/>
        <v>-0.44049913129983231</v>
      </c>
    </row>
    <row r="15821" spans="1:6">
      <c r="A15821" s="1">
        <f t="shared" si="1240"/>
        <v>53439</v>
      </c>
      <c r="B15821" s="5">
        <f t="shared" ca="1" si="1241"/>
        <v>5.6652841909834191</v>
      </c>
      <c r="C15821" s="5">
        <f t="shared" ca="1" si="1238"/>
        <v>2.4283322283250815E-2</v>
      </c>
      <c r="D15821" s="5">
        <f t="shared" ca="1" si="1242"/>
        <v>6.0815000000000001</v>
      </c>
      <c r="E15821" s="5">
        <f t="shared" ca="1" si="1239"/>
        <v>0</v>
      </c>
      <c r="F15821" s="5">
        <f t="shared" ca="1" si="1243"/>
        <v>-0.41621580901658106</v>
      </c>
    </row>
    <row r="15822" spans="1:6">
      <c r="A15822" s="1">
        <f t="shared" si="1240"/>
        <v>53440</v>
      </c>
      <c r="B15822" s="5">
        <f t="shared" ca="1" si="1241"/>
        <v>5.5840727725162544</v>
      </c>
      <c r="C15822" s="5">
        <f t="shared" ca="1" si="1238"/>
        <v>-8.1211418467164259E-2</v>
      </c>
      <c r="D15822" s="5">
        <f t="shared" ca="1" si="1242"/>
        <v>6.0815000000000001</v>
      </c>
      <c r="E15822" s="5">
        <f t="shared" ca="1" si="1239"/>
        <v>0</v>
      </c>
      <c r="F15822" s="5">
        <f t="shared" ca="1" si="1243"/>
        <v>-0.49742722748374568</v>
      </c>
    </row>
    <row r="15823" spans="1:6">
      <c r="A15823" s="1">
        <f t="shared" si="1240"/>
        <v>53441</v>
      </c>
      <c r="B15823" s="5">
        <f t="shared" ca="1" si="1241"/>
        <v>5.6919947455816118</v>
      </c>
      <c r="C15823" s="5">
        <f t="shared" ca="1" si="1238"/>
        <v>0.1079219730653576</v>
      </c>
      <c r="D15823" s="5">
        <f t="shared" ca="1" si="1242"/>
        <v>6.0815000000000001</v>
      </c>
      <c r="E15823" s="5">
        <f t="shared" ca="1" si="1239"/>
        <v>0</v>
      </c>
      <c r="F15823" s="5">
        <f t="shared" ca="1" si="1243"/>
        <v>-0.38950525441838835</v>
      </c>
    </row>
    <row r="15824" spans="1:6">
      <c r="A15824" s="1">
        <f t="shared" si="1240"/>
        <v>53442</v>
      </c>
      <c r="B15824" s="5">
        <f t="shared" ca="1" si="1241"/>
        <v>5.7758512020180124</v>
      </c>
      <c r="C15824" s="5">
        <f t="shared" ca="1" si="1238"/>
        <v>8.3856456436400453E-2</v>
      </c>
      <c r="D15824" s="5">
        <f t="shared" ca="1" si="1242"/>
        <v>6.0815000000000001</v>
      </c>
      <c r="E15824" s="5">
        <f t="shared" ca="1" si="1239"/>
        <v>0</v>
      </c>
      <c r="F15824" s="5">
        <f t="shared" ca="1" si="1243"/>
        <v>-0.30564879798198774</v>
      </c>
    </row>
    <row r="15825" spans="1:6">
      <c r="A15825" s="1">
        <f t="shared" si="1240"/>
        <v>53443</v>
      </c>
      <c r="B15825" s="5">
        <f t="shared" ca="1" si="1241"/>
        <v>5.8399458498511567</v>
      </c>
      <c r="C15825" s="5">
        <f t="shared" ref="C15825:C15888" ca="1" si="1244">(kappa*(gamma/100-B15824/100)/365+sigma*SQRT(B15824/100)*NORMSINV(RAND())*SQRT(1/365))*100</f>
        <v>6.4094647833143933E-2</v>
      </c>
      <c r="D15825" s="5">
        <f t="shared" ca="1" si="1242"/>
        <v>6.0815000000000001</v>
      </c>
      <c r="E15825" s="5">
        <f t="shared" ref="E15825:E15888" ca="1" si="1245">D15825-D15824</f>
        <v>0</v>
      </c>
      <c r="F15825" s="5">
        <f t="shared" ca="1" si="1243"/>
        <v>-0.24155415014884341</v>
      </c>
    </row>
    <row r="15826" spans="1:6">
      <c r="A15826" s="1">
        <f t="shared" ref="A15826:A15889" si="1246">A15825+1</f>
        <v>53444</v>
      </c>
      <c r="B15826" s="5">
        <f t="shared" ca="1" si="1241"/>
        <v>5.848538494985025</v>
      </c>
      <c r="C15826" s="5">
        <f t="shared" ca="1" si="1244"/>
        <v>8.592645133868539E-3</v>
      </c>
      <c r="D15826" s="5">
        <f t="shared" ca="1" si="1242"/>
        <v>6.0815000000000001</v>
      </c>
      <c r="E15826" s="5">
        <f t="shared" ca="1" si="1245"/>
        <v>0</v>
      </c>
      <c r="F15826" s="5">
        <f t="shared" ca="1" si="1243"/>
        <v>-0.23296150501497515</v>
      </c>
    </row>
    <row r="15827" spans="1:6">
      <c r="A15827" s="1">
        <f t="shared" si="1246"/>
        <v>53445</v>
      </c>
      <c r="B15827" s="5">
        <f t="shared" ca="1" si="1241"/>
        <v>5.8653030761847234</v>
      </c>
      <c r="C15827" s="5">
        <f t="shared" ca="1" si="1244"/>
        <v>1.676458119969881E-2</v>
      </c>
      <c r="D15827" s="5">
        <f t="shared" ca="1" si="1242"/>
        <v>6.0815000000000001</v>
      </c>
      <c r="E15827" s="5">
        <f t="shared" ca="1" si="1245"/>
        <v>0</v>
      </c>
      <c r="F15827" s="5">
        <f t="shared" ca="1" si="1243"/>
        <v>-0.21619692381527678</v>
      </c>
    </row>
    <row r="15828" spans="1:6">
      <c r="A15828" s="1">
        <f t="shared" si="1246"/>
        <v>53446</v>
      </c>
      <c r="B15828" s="5">
        <f t="shared" ca="1" si="1241"/>
        <v>5.8879389818325096</v>
      </c>
      <c r="C15828" s="5">
        <f t="shared" ca="1" si="1244"/>
        <v>2.2635905647785844E-2</v>
      </c>
      <c r="D15828" s="5">
        <f t="shared" ca="1" si="1242"/>
        <v>6.0815000000000001</v>
      </c>
      <c r="E15828" s="5">
        <f t="shared" ca="1" si="1245"/>
        <v>0</v>
      </c>
      <c r="F15828" s="5">
        <f t="shared" ca="1" si="1243"/>
        <v>-0.1935610181674905</v>
      </c>
    </row>
    <row r="15829" spans="1:6">
      <c r="A15829" s="1">
        <f t="shared" si="1246"/>
        <v>53447</v>
      </c>
      <c r="B15829" s="5">
        <f t="shared" ca="1" si="1241"/>
        <v>5.9246196548676604</v>
      </c>
      <c r="C15829" s="5">
        <f t="shared" ca="1" si="1244"/>
        <v>3.668067303515081E-2</v>
      </c>
      <c r="D15829" s="5">
        <f t="shared" ca="1" si="1242"/>
        <v>6.0815000000000001</v>
      </c>
      <c r="E15829" s="5">
        <f t="shared" ca="1" si="1245"/>
        <v>0</v>
      </c>
      <c r="F15829" s="5">
        <f t="shared" ca="1" si="1243"/>
        <v>-0.15688034513233973</v>
      </c>
    </row>
    <row r="15830" spans="1:6">
      <c r="A15830" s="1">
        <f t="shared" si="1246"/>
        <v>53448</v>
      </c>
      <c r="B15830" s="5">
        <f t="shared" ca="1" si="1241"/>
        <v>5.8974815077091165</v>
      </c>
      <c r="C15830" s="5">
        <f t="shared" ca="1" si="1244"/>
        <v>-2.7138147158543714E-2</v>
      </c>
      <c r="D15830" s="5">
        <f t="shared" ca="1" si="1242"/>
        <v>6.0815000000000001</v>
      </c>
      <c r="E15830" s="5">
        <f t="shared" ca="1" si="1245"/>
        <v>0</v>
      </c>
      <c r="F15830" s="5">
        <f t="shared" ca="1" si="1243"/>
        <v>-0.18401849229088363</v>
      </c>
    </row>
    <row r="15831" spans="1:6">
      <c r="A15831" s="1">
        <f t="shared" si="1246"/>
        <v>53449</v>
      </c>
      <c r="B15831" s="5">
        <f t="shared" ca="1" si="1241"/>
        <v>5.8484281131703124</v>
      </c>
      <c r="C15831" s="5">
        <f t="shared" ca="1" si="1244"/>
        <v>-4.9053394538803689E-2</v>
      </c>
      <c r="D15831" s="5">
        <f t="shared" ca="1" si="1242"/>
        <v>6.0815000000000001</v>
      </c>
      <c r="E15831" s="5">
        <f t="shared" ca="1" si="1245"/>
        <v>0</v>
      </c>
      <c r="F15831" s="5">
        <f t="shared" ca="1" si="1243"/>
        <v>-0.23307188682968771</v>
      </c>
    </row>
    <row r="15832" spans="1:6">
      <c r="A15832" s="1">
        <f t="shared" si="1246"/>
        <v>53450</v>
      </c>
      <c r="B15832" s="5">
        <f t="shared" ca="1" si="1241"/>
        <v>5.7982942158030362</v>
      </c>
      <c r="C15832" s="5">
        <f t="shared" ca="1" si="1244"/>
        <v>-5.0133897367276484E-2</v>
      </c>
      <c r="D15832" s="5">
        <f t="shared" ca="1" si="1242"/>
        <v>6.0815000000000001</v>
      </c>
      <c r="E15832" s="5">
        <f t="shared" ca="1" si="1245"/>
        <v>0</v>
      </c>
      <c r="F15832" s="5">
        <f t="shared" ca="1" si="1243"/>
        <v>-0.28320578419696396</v>
      </c>
    </row>
    <row r="15833" spans="1:6">
      <c r="A15833" s="1">
        <f t="shared" si="1246"/>
        <v>53451</v>
      </c>
      <c r="B15833" s="5">
        <f t="shared" ca="1" si="1241"/>
        <v>5.7875042306089988</v>
      </c>
      <c r="C15833" s="5">
        <f t="shared" ca="1" si="1244"/>
        <v>-1.0789985194037384E-2</v>
      </c>
      <c r="D15833" s="5">
        <f t="shared" ca="1" si="1242"/>
        <v>6.0815000000000001</v>
      </c>
      <c r="E15833" s="5">
        <f t="shared" ca="1" si="1245"/>
        <v>0</v>
      </c>
      <c r="F15833" s="5">
        <f t="shared" ca="1" si="1243"/>
        <v>-0.29399576939100136</v>
      </c>
    </row>
    <row r="15834" spans="1:6">
      <c r="A15834" s="1">
        <f t="shared" si="1246"/>
        <v>53452</v>
      </c>
      <c r="B15834" s="5">
        <f t="shared" ca="1" si="1241"/>
        <v>5.7460260116354123</v>
      </c>
      <c r="C15834" s="5">
        <f t="shared" ca="1" si="1244"/>
        <v>-4.1478218973586597E-2</v>
      </c>
      <c r="D15834" s="5">
        <f t="shared" ca="1" si="1242"/>
        <v>6.0815000000000001</v>
      </c>
      <c r="E15834" s="5">
        <f t="shared" ca="1" si="1245"/>
        <v>0</v>
      </c>
      <c r="F15834" s="5">
        <f t="shared" ca="1" si="1243"/>
        <v>-0.33547398836458786</v>
      </c>
    </row>
    <row r="15835" spans="1:6">
      <c r="A15835" s="1">
        <f t="shared" si="1246"/>
        <v>53453</v>
      </c>
      <c r="B15835" s="5">
        <f t="shared" ca="1" si="1241"/>
        <v>5.6935186379124412</v>
      </c>
      <c r="C15835" s="5">
        <f t="shared" ca="1" si="1244"/>
        <v>-5.2507373722970929E-2</v>
      </c>
      <c r="D15835" s="5">
        <f t="shared" ca="1" si="1242"/>
        <v>6.0815000000000001</v>
      </c>
      <c r="E15835" s="5">
        <f t="shared" ca="1" si="1245"/>
        <v>0</v>
      </c>
      <c r="F15835" s="5">
        <f t="shared" ca="1" si="1243"/>
        <v>-0.38798136208755896</v>
      </c>
    </row>
    <row r="15836" spans="1:6">
      <c r="A15836" s="1">
        <f t="shared" si="1246"/>
        <v>53454</v>
      </c>
      <c r="B15836" s="5">
        <f t="shared" ca="1" si="1241"/>
        <v>5.686620598203791</v>
      </c>
      <c r="C15836" s="5">
        <f t="shared" ca="1" si="1244"/>
        <v>-6.8980397086504299E-3</v>
      </c>
      <c r="D15836" s="5">
        <f t="shared" ca="1" si="1242"/>
        <v>6.0815000000000001</v>
      </c>
      <c r="E15836" s="5">
        <f t="shared" ca="1" si="1245"/>
        <v>0</v>
      </c>
      <c r="F15836" s="5">
        <f t="shared" ca="1" si="1243"/>
        <v>-0.39487940179620917</v>
      </c>
    </row>
    <row r="15837" spans="1:6">
      <c r="A15837" s="1">
        <f t="shared" si="1246"/>
        <v>53455</v>
      </c>
      <c r="B15837" s="5">
        <f t="shared" ca="1" si="1241"/>
        <v>5.6706041197505597</v>
      </c>
      <c r="C15837" s="5">
        <f t="shared" ca="1" si="1244"/>
        <v>-1.6016478453230853E-2</v>
      </c>
      <c r="D15837" s="5">
        <f t="shared" ca="1" si="1242"/>
        <v>6.0815000000000001</v>
      </c>
      <c r="E15837" s="5">
        <f t="shared" ca="1" si="1245"/>
        <v>0</v>
      </c>
      <c r="F15837" s="5">
        <f t="shared" ca="1" si="1243"/>
        <v>-0.41089588024944046</v>
      </c>
    </row>
    <row r="15838" spans="1:6">
      <c r="A15838" s="1">
        <f t="shared" si="1246"/>
        <v>53456</v>
      </c>
      <c r="B15838" s="5">
        <f t="shared" ca="1" si="1241"/>
        <v>5.6548534510362236</v>
      </c>
      <c r="C15838" s="5">
        <f t="shared" ca="1" si="1244"/>
        <v>-1.5750668714336134E-2</v>
      </c>
      <c r="D15838" s="5">
        <f t="shared" ca="1" si="1242"/>
        <v>6.0815000000000001</v>
      </c>
      <c r="E15838" s="5">
        <f t="shared" ca="1" si="1245"/>
        <v>0</v>
      </c>
      <c r="F15838" s="5">
        <f t="shared" ca="1" si="1243"/>
        <v>-0.42664654896377652</v>
      </c>
    </row>
    <row r="15839" spans="1:6">
      <c r="A15839" s="1">
        <f t="shared" si="1246"/>
        <v>53457</v>
      </c>
      <c r="B15839" s="5">
        <f t="shared" ca="1" si="1241"/>
        <v>5.647248357566701</v>
      </c>
      <c r="C15839" s="5">
        <f t="shared" ca="1" si="1244"/>
        <v>-7.6050934695224151E-3</v>
      </c>
      <c r="D15839" s="5">
        <f t="shared" ca="1" si="1242"/>
        <v>6.0815000000000001</v>
      </c>
      <c r="E15839" s="5">
        <f t="shared" ca="1" si="1245"/>
        <v>0</v>
      </c>
      <c r="F15839" s="5">
        <f t="shared" ca="1" si="1243"/>
        <v>-0.43425164243329917</v>
      </c>
    </row>
    <row r="15840" spans="1:6">
      <c r="A15840" s="1">
        <f t="shared" si="1246"/>
        <v>53458</v>
      </c>
      <c r="B15840" s="5">
        <f t="shared" ca="1" si="1241"/>
        <v>5.6389329066621023</v>
      </c>
      <c r="C15840" s="5">
        <f t="shared" ca="1" si="1244"/>
        <v>-8.3154509045986046E-3</v>
      </c>
      <c r="D15840" s="5">
        <f t="shared" ca="1" si="1242"/>
        <v>6.0815000000000001</v>
      </c>
      <c r="E15840" s="5">
        <f t="shared" ca="1" si="1245"/>
        <v>0</v>
      </c>
      <c r="F15840" s="5">
        <f t="shared" ca="1" si="1243"/>
        <v>-0.44256709333789779</v>
      </c>
    </row>
    <row r="15841" spans="1:6">
      <c r="A15841" s="1">
        <f t="shared" si="1246"/>
        <v>53459</v>
      </c>
      <c r="B15841" s="5">
        <f t="shared" ca="1" si="1241"/>
        <v>5.6368852994014578</v>
      </c>
      <c r="C15841" s="5">
        <f t="shared" ca="1" si="1244"/>
        <v>-2.0476072606442899E-3</v>
      </c>
      <c r="D15841" s="5">
        <f t="shared" ca="1" si="1242"/>
        <v>6.0815000000000001</v>
      </c>
      <c r="E15841" s="5">
        <f t="shared" ca="1" si="1245"/>
        <v>0</v>
      </c>
      <c r="F15841" s="5">
        <f t="shared" ca="1" si="1243"/>
        <v>-0.44461470059854236</v>
      </c>
    </row>
    <row r="15842" spans="1:6">
      <c r="A15842" s="1">
        <f t="shared" si="1246"/>
        <v>53460</v>
      </c>
      <c r="B15842" s="5">
        <f t="shared" ca="1" si="1241"/>
        <v>5.6739409738334468</v>
      </c>
      <c r="C15842" s="5">
        <f t="shared" ca="1" si="1244"/>
        <v>3.7055674431988941E-2</v>
      </c>
      <c r="D15842" s="5">
        <f t="shared" ca="1" si="1242"/>
        <v>6.0815000000000001</v>
      </c>
      <c r="E15842" s="5">
        <f t="shared" ca="1" si="1245"/>
        <v>0</v>
      </c>
      <c r="F15842" s="5">
        <f t="shared" ca="1" si="1243"/>
        <v>-0.40755902616655337</v>
      </c>
    </row>
    <row r="15843" spans="1:6">
      <c r="A15843" s="1">
        <f t="shared" si="1246"/>
        <v>53461</v>
      </c>
      <c r="B15843" s="5">
        <f t="shared" ca="1" si="1241"/>
        <v>5.6021731402754096</v>
      </c>
      <c r="C15843" s="5">
        <f t="shared" ca="1" si="1244"/>
        <v>-7.1767833558036939E-2</v>
      </c>
      <c r="D15843" s="5">
        <f t="shared" ca="1" si="1242"/>
        <v>6.0815000000000001</v>
      </c>
      <c r="E15843" s="5">
        <f t="shared" ca="1" si="1245"/>
        <v>0</v>
      </c>
      <c r="F15843" s="5">
        <f t="shared" ca="1" si="1243"/>
        <v>-0.47932685972459055</v>
      </c>
    </row>
    <row r="15844" spans="1:6">
      <c r="A15844" s="1">
        <f t="shared" si="1246"/>
        <v>53462</v>
      </c>
      <c r="B15844" s="5">
        <f t="shared" ca="1" si="1241"/>
        <v>5.6435825981015686</v>
      </c>
      <c r="C15844" s="5">
        <f t="shared" ca="1" si="1244"/>
        <v>4.1409457826159374E-2</v>
      </c>
      <c r="D15844" s="5">
        <f t="shared" ca="1" si="1242"/>
        <v>6.0815000000000001</v>
      </c>
      <c r="E15844" s="5">
        <f t="shared" ca="1" si="1245"/>
        <v>0</v>
      </c>
      <c r="F15844" s="5">
        <f t="shared" ca="1" si="1243"/>
        <v>-0.43791740189843154</v>
      </c>
    </row>
    <row r="15845" spans="1:6">
      <c r="A15845" s="1">
        <f t="shared" si="1246"/>
        <v>53463</v>
      </c>
      <c r="B15845" s="5">
        <f t="shared" ca="1" si="1241"/>
        <v>5.6559667154235642</v>
      </c>
      <c r="C15845" s="5">
        <f t="shared" ca="1" si="1244"/>
        <v>1.2384117321995585E-2</v>
      </c>
      <c r="D15845" s="5">
        <f t="shared" ca="1" si="1242"/>
        <v>6.0815000000000001</v>
      </c>
      <c r="E15845" s="5">
        <f t="shared" ca="1" si="1245"/>
        <v>0</v>
      </c>
      <c r="F15845" s="5">
        <f t="shared" ca="1" si="1243"/>
        <v>-0.42553328457643591</v>
      </c>
    </row>
    <row r="15846" spans="1:6">
      <c r="A15846" s="1">
        <f t="shared" si="1246"/>
        <v>53464</v>
      </c>
      <c r="B15846" s="5">
        <f t="shared" ca="1" si="1241"/>
        <v>5.7122841162337199</v>
      </c>
      <c r="C15846" s="5">
        <f t="shared" ca="1" si="1244"/>
        <v>5.6317400810155897E-2</v>
      </c>
      <c r="D15846" s="5">
        <f t="shared" ca="1" si="1242"/>
        <v>6.0815000000000001</v>
      </c>
      <c r="E15846" s="5">
        <f t="shared" ca="1" si="1245"/>
        <v>0</v>
      </c>
      <c r="F15846" s="5">
        <f t="shared" ca="1" si="1243"/>
        <v>-0.36921588376628023</v>
      </c>
    </row>
    <row r="15847" spans="1:6">
      <c r="A15847" s="1">
        <f t="shared" si="1246"/>
        <v>53465</v>
      </c>
      <c r="B15847" s="5">
        <f t="shared" ca="1" si="1241"/>
        <v>5.6585027627377009</v>
      </c>
      <c r="C15847" s="5">
        <f t="shared" ca="1" si="1244"/>
        <v>-5.3781353496019133E-2</v>
      </c>
      <c r="D15847" s="5">
        <f t="shared" ca="1" si="1242"/>
        <v>6.0815000000000001</v>
      </c>
      <c r="E15847" s="5">
        <f t="shared" ca="1" si="1245"/>
        <v>0</v>
      </c>
      <c r="F15847" s="5">
        <f t="shared" ca="1" si="1243"/>
        <v>-0.42299723726229921</v>
      </c>
    </row>
    <row r="15848" spans="1:6">
      <c r="A15848" s="1">
        <f t="shared" si="1246"/>
        <v>53466</v>
      </c>
      <c r="B15848" s="5">
        <f t="shared" ca="1" si="1241"/>
        <v>5.6237525970250166</v>
      </c>
      <c r="C15848" s="5">
        <f t="shared" ca="1" si="1244"/>
        <v>-3.4750165712684342E-2</v>
      </c>
      <c r="D15848" s="5">
        <f t="shared" ca="1" si="1242"/>
        <v>6.0815000000000001</v>
      </c>
      <c r="E15848" s="5">
        <f t="shared" ca="1" si="1245"/>
        <v>0</v>
      </c>
      <c r="F15848" s="5">
        <f t="shared" ca="1" si="1243"/>
        <v>-0.45774740297498351</v>
      </c>
    </row>
    <row r="15849" spans="1:6">
      <c r="A15849" s="1">
        <f t="shared" si="1246"/>
        <v>53467</v>
      </c>
      <c r="B15849" s="5">
        <f t="shared" ca="1" si="1241"/>
        <v>5.5646468019915245</v>
      </c>
      <c r="C15849" s="5">
        <f t="shared" ca="1" si="1244"/>
        <v>-5.910579503349226E-2</v>
      </c>
      <c r="D15849" s="5">
        <f t="shared" ca="1" si="1242"/>
        <v>6.0815000000000001</v>
      </c>
      <c r="E15849" s="5">
        <f t="shared" ca="1" si="1245"/>
        <v>0</v>
      </c>
      <c r="F15849" s="5">
        <f t="shared" ca="1" si="1243"/>
        <v>-0.51685319800847562</v>
      </c>
    </row>
    <row r="15850" spans="1:6">
      <c r="A15850" s="1">
        <f t="shared" si="1246"/>
        <v>53468</v>
      </c>
      <c r="B15850" s="5">
        <f t="shared" ca="1" si="1241"/>
        <v>5.5540949506810167</v>
      </c>
      <c r="C15850" s="5">
        <f t="shared" ca="1" si="1244"/>
        <v>-1.0551851310507595E-2</v>
      </c>
      <c r="D15850" s="5">
        <f t="shared" ca="1" si="1242"/>
        <v>6.0815000000000001</v>
      </c>
      <c r="E15850" s="5">
        <f t="shared" ca="1" si="1245"/>
        <v>0</v>
      </c>
      <c r="F15850" s="5">
        <f t="shared" ca="1" si="1243"/>
        <v>-0.52740504931898347</v>
      </c>
    </row>
    <row r="15851" spans="1:6">
      <c r="A15851" s="1">
        <f t="shared" si="1246"/>
        <v>53469</v>
      </c>
      <c r="B15851" s="5">
        <f t="shared" ca="1" si="1241"/>
        <v>5.6043784280211266</v>
      </c>
      <c r="C15851" s="5">
        <f t="shared" ca="1" si="1244"/>
        <v>5.0283477340110128E-2</v>
      </c>
      <c r="D15851" s="5">
        <f t="shared" ca="1" si="1242"/>
        <v>6.0815000000000001</v>
      </c>
      <c r="E15851" s="5">
        <f t="shared" ca="1" si="1245"/>
        <v>0</v>
      </c>
      <c r="F15851" s="5">
        <f t="shared" ca="1" si="1243"/>
        <v>-0.4771215719788735</v>
      </c>
    </row>
    <row r="15852" spans="1:6">
      <c r="A15852" s="1">
        <f t="shared" si="1246"/>
        <v>53470</v>
      </c>
      <c r="B15852" s="5">
        <f t="shared" ca="1" si="1241"/>
        <v>5.5968417889209547</v>
      </c>
      <c r="C15852" s="5">
        <f t="shared" ca="1" si="1244"/>
        <v>-7.536639100171467E-3</v>
      </c>
      <c r="D15852" s="5">
        <f t="shared" ca="1" si="1242"/>
        <v>6.0815000000000001</v>
      </c>
      <c r="E15852" s="5">
        <f t="shared" ca="1" si="1245"/>
        <v>0</v>
      </c>
      <c r="F15852" s="5">
        <f t="shared" ca="1" si="1243"/>
        <v>-0.48465821107904539</v>
      </c>
    </row>
    <row r="15853" spans="1:6">
      <c r="A15853" s="1">
        <f t="shared" si="1246"/>
        <v>53471</v>
      </c>
      <c r="B15853" s="5">
        <f t="shared" ca="1" si="1241"/>
        <v>5.5201584511238488</v>
      </c>
      <c r="C15853" s="5">
        <f t="shared" ca="1" si="1244"/>
        <v>-7.6683337797105511E-2</v>
      </c>
      <c r="D15853" s="5">
        <f t="shared" ca="1" si="1242"/>
        <v>6.0815000000000001</v>
      </c>
      <c r="E15853" s="5">
        <f t="shared" ca="1" si="1245"/>
        <v>0</v>
      </c>
      <c r="F15853" s="5">
        <f t="shared" ca="1" si="1243"/>
        <v>-0.56134154887615129</v>
      </c>
    </row>
    <row r="15854" spans="1:6">
      <c r="A15854" s="1">
        <f t="shared" si="1246"/>
        <v>53472</v>
      </c>
      <c r="B15854" s="5">
        <f t="shared" ca="1" si="1241"/>
        <v>5.5818086287781217</v>
      </c>
      <c r="C15854" s="5">
        <f t="shared" ca="1" si="1244"/>
        <v>6.1650177654272401E-2</v>
      </c>
      <c r="D15854" s="5">
        <f t="shared" ca="1" si="1242"/>
        <v>6.0815000000000001</v>
      </c>
      <c r="E15854" s="5">
        <f t="shared" ca="1" si="1245"/>
        <v>0</v>
      </c>
      <c r="F15854" s="5">
        <f t="shared" ca="1" si="1243"/>
        <v>-0.49969137122187846</v>
      </c>
    </row>
    <row r="15855" spans="1:6">
      <c r="A15855" s="1">
        <f t="shared" si="1246"/>
        <v>53473</v>
      </c>
      <c r="B15855" s="5">
        <f t="shared" ca="1" si="1241"/>
        <v>5.6483207527136177</v>
      </c>
      <c r="C15855" s="5">
        <f t="shared" ca="1" si="1244"/>
        <v>6.6512123935496187E-2</v>
      </c>
      <c r="D15855" s="5">
        <f t="shared" ca="1" si="1242"/>
        <v>6.0815000000000001</v>
      </c>
      <c r="E15855" s="5">
        <f t="shared" ca="1" si="1245"/>
        <v>0</v>
      </c>
      <c r="F15855" s="5">
        <f t="shared" ca="1" si="1243"/>
        <v>-0.43317924728638246</v>
      </c>
    </row>
    <row r="15856" spans="1:6">
      <c r="A15856" s="1">
        <f t="shared" si="1246"/>
        <v>53474</v>
      </c>
      <c r="B15856" s="5">
        <f t="shared" ca="1" si="1241"/>
        <v>5.5937126922063216</v>
      </c>
      <c r="C15856" s="5">
        <f t="shared" ca="1" si="1244"/>
        <v>-5.4608060507295705E-2</v>
      </c>
      <c r="D15856" s="5">
        <f t="shared" ca="1" si="1242"/>
        <v>6.0815000000000001</v>
      </c>
      <c r="E15856" s="5">
        <f t="shared" ca="1" si="1245"/>
        <v>0</v>
      </c>
      <c r="F15856" s="5">
        <f t="shared" ca="1" si="1243"/>
        <v>-0.48778730779367852</v>
      </c>
    </row>
    <row r="15857" spans="1:6">
      <c r="A15857" s="1">
        <f t="shared" si="1246"/>
        <v>53475</v>
      </c>
      <c r="B15857" s="5">
        <f t="shared" ca="1" si="1241"/>
        <v>5.6212273246188849</v>
      </c>
      <c r="C15857" s="5">
        <f t="shared" ca="1" si="1244"/>
        <v>2.751463241256322E-2</v>
      </c>
      <c r="D15857" s="5">
        <f t="shared" ca="1" si="1242"/>
        <v>6.0815000000000001</v>
      </c>
      <c r="E15857" s="5">
        <f t="shared" ca="1" si="1245"/>
        <v>0</v>
      </c>
      <c r="F15857" s="5">
        <f t="shared" ca="1" si="1243"/>
        <v>-0.46027267538111527</v>
      </c>
    </row>
    <row r="15858" spans="1:6">
      <c r="A15858" s="1">
        <f t="shared" si="1246"/>
        <v>53476</v>
      </c>
      <c r="B15858" s="5">
        <f t="shared" ca="1" si="1241"/>
        <v>5.6068531390023688</v>
      </c>
      <c r="C15858" s="5">
        <f t="shared" ca="1" si="1244"/>
        <v>-1.4374185616515671E-2</v>
      </c>
      <c r="D15858" s="5">
        <f t="shared" ca="1" si="1242"/>
        <v>6.0815000000000001</v>
      </c>
      <c r="E15858" s="5">
        <f t="shared" ca="1" si="1245"/>
        <v>0</v>
      </c>
      <c r="F15858" s="5">
        <f t="shared" ca="1" si="1243"/>
        <v>-0.47464686099763131</v>
      </c>
    </row>
    <row r="15859" spans="1:6">
      <c r="A15859" s="1">
        <f t="shared" si="1246"/>
        <v>53477</v>
      </c>
      <c r="B15859" s="5">
        <f t="shared" ca="1" si="1241"/>
        <v>5.607753414810384</v>
      </c>
      <c r="C15859" s="5">
        <f t="shared" ca="1" si="1244"/>
        <v>9.0027580801531825E-4</v>
      </c>
      <c r="D15859" s="5">
        <f t="shared" ca="1" si="1242"/>
        <v>6.0815000000000001</v>
      </c>
      <c r="E15859" s="5">
        <f t="shared" ca="1" si="1245"/>
        <v>0</v>
      </c>
      <c r="F15859" s="5">
        <f t="shared" ca="1" si="1243"/>
        <v>-0.4737465851896161</v>
      </c>
    </row>
    <row r="15860" spans="1:6">
      <c r="A15860" s="1">
        <f t="shared" si="1246"/>
        <v>53478</v>
      </c>
      <c r="B15860" s="5">
        <f t="shared" ca="1" si="1241"/>
        <v>5.6823685659197016</v>
      </c>
      <c r="C15860" s="5">
        <f t="shared" ca="1" si="1244"/>
        <v>7.4615151109317546E-2</v>
      </c>
      <c r="D15860" s="5">
        <f t="shared" ca="1" si="1242"/>
        <v>6.0815000000000001</v>
      </c>
      <c r="E15860" s="5">
        <f t="shared" ca="1" si="1245"/>
        <v>0</v>
      </c>
      <c r="F15860" s="5">
        <f t="shared" ca="1" si="1243"/>
        <v>-0.3991314340802985</v>
      </c>
    </row>
    <row r="15861" spans="1:6">
      <c r="A15861" s="1">
        <f t="shared" si="1246"/>
        <v>53479</v>
      </c>
      <c r="B15861" s="5">
        <f t="shared" ca="1" si="1241"/>
        <v>5.6427065990660168</v>
      </c>
      <c r="C15861" s="5">
        <f t="shared" ca="1" si="1244"/>
        <v>-3.9661966853684796E-2</v>
      </c>
      <c r="D15861" s="5">
        <f t="shared" ca="1" si="1242"/>
        <v>6.0815000000000001</v>
      </c>
      <c r="E15861" s="5">
        <f t="shared" ca="1" si="1245"/>
        <v>0</v>
      </c>
      <c r="F15861" s="5">
        <f t="shared" ca="1" si="1243"/>
        <v>-0.43879340093398334</v>
      </c>
    </row>
    <row r="15862" spans="1:6">
      <c r="A15862" s="1">
        <f t="shared" si="1246"/>
        <v>53480</v>
      </c>
      <c r="B15862" s="5">
        <f t="shared" ca="1" si="1241"/>
        <v>5.7596148618300562</v>
      </c>
      <c r="C15862" s="5">
        <f t="shared" ca="1" si="1244"/>
        <v>0.11690826276403901</v>
      </c>
      <c r="D15862" s="5">
        <f t="shared" ca="1" si="1242"/>
        <v>6.0815000000000001</v>
      </c>
      <c r="E15862" s="5">
        <f t="shared" ca="1" si="1245"/>
        <v>0</v>
      </c>
      <c r="F15862" s="5">
        <f t="shared" ca="1" si="1243"/>
        <v>-0.32188513816994391</v>
      </c>
    </row>
    <row r="15863" spans="1:6">
      <c r="A15863" s="1">
        <f t="shared" si="1246"/>
        <v>53481</v>
      </c>
      <c r="B15863" s="5">
        <f t="shared" ca="1" si="1241"/>
        <v>5.8080816142057863</v>
      </c>
      <c r="C15863" s="5">
        <f t="shared" ca="1" si="1244"/>
        <v>4.8466752375730386E-2</v>
      </c>
      <c r="D15863" s="5">
        <f t="shared" ca="1" si="1242"/>
        <v>6.0815000000000001</v>
      </c>
      <c r="E15863" s="5">
        <f t="shared" ca="1" si="1245"/>
        <v>0</v>
      </c>
      <c r="F15863" s="5">
        <f t="shared" ca="1" si="1243"/>
        <v>-0.27341838579421385</v>
      </c>
    </row>
    <row r="15864" spans="1:6">
      <c r="A15864" s="1">
        <f t="shared" si="1246"/>
        <v>53482</v>
      </c>
      <c r="B15864" s="5">
        <f t="shared" ca="1" si="1241"/>
        <v>5.8646611282956025</v>
      </c>
      <c r="C15864" s="5">
        <f t="shared" ca="1" si="1244"/>
        <v>5.6579514089816575E-2</v>
      </c>
      <c r="D15864" s="5">
        <f t="shared" ca="1" si="1242"/>
        <v>6.0815000000000001</v>
      </c>
      <c r="E15864" s="5">
        <f t="shared" ca="1" si="1245"/>
        <v>0</v>
      </c>
      <c r="F15864" s="5">
        <f t="shared" ca="1" si="1243"/>
        <v>-0.21683887170439764</v>
      </c>
    </row>
    <row r="15865" spans="1:6">
      <c r="A15865" s="1">
        <f t="shared" si="1246"/>
        <v>53483</v>
      </c>
      <c r="B15865" s="5">
        <f t="shared" ca="1" si="1241"/>
        <v>5.8243975381706488</v>
      </c>
      <c r="C15865" s="5">
        <f t="shared" ca="1" si="1244"/>
        <v>-4.0263590124953411E-2</v>
      </c>
      <c r="D15865" s="5">
        <f t="shared" ca="1" si="1242"/>
        <v>6.0815000000000001</v>
      </c>
      <c r="E15865" s="5">
        <f t="shared" ca="1" si="1245"/>
        <v>0</v>
      </c>
      <c r="F15865" s="5">
        <f t="shared" ca="1" si="1243"/>
        <v>-0.25710246182935137</v>
      </c>
    </row>
    <row r="15866" spans="1:6">
      <c r="A15866" s="1">
        <f t="shared" si="1246"/>
        <v>53484</v>
      </c>
      <c r="B15866" s="5">
        <f t="shared" ca="1" si="1241"/>
        <v>5.8208982997953962</v>
      </c>
      <c r="C15866" s="5">
        <f t="shared" ca="1" si="1244"/>
        <v>-3.4992383752524793E-3</v>
      </c>
      <c r="D15866" s="5">
        <f t="shared" ca="1" si="1242"/>
        <v>6.0815000000000001</v>
      </c>
      <c r="E15866" s="5">
        <f t="shared" ca="1" si="1245"/>
        <v>0</v>
      </c>
      <c r="F15866" s="5">
        <f t="shared" ca="1" si="1243"/>
        <v>-0.26060170020460394</v>
      </c>
    </row>
    <row r="15867" spans="1:6">
      <c r="A15867" s="1">
        <f t="shared" si="1246"/>
        <v>53485</v>
      </c>
      <c r="B15867" s="5">
        <f t="shared" ca="1" si="1241"/>
        <v>5.8727707237456821</v>
      </c>
      <c r="C15867" s="5">
        <f t="shared" ca="1" si="1244"/>
        <v>5.1872423950286094E-2</v>
      </c>
      <c r="D15867" s="5">
        <f t="shared" ca="1" si="1242"/>
        <v>6.0815000000000001</v>
      </c>
      <c r="E15867" s="5">
        <f t="shared" ca="1" si="1245"/>
        <v>0</v>
      </c>
      <c r="F15867" s="5">
        <f t="shared" ca="1" si="1243"/>
        <v>-0.20872927625431803</v>
      </c>
    </row>
    <row r="15868" spans="1:6">
      <c r="A15868" s="1">
        <f t="shared" si="1246"/>
        <v>53486</v>
      </c>
      <c r="B15868" s="5">
        <f t="shared" ca="1" si="1241"/>
        <v>5.9103112034784084</v>
      </c>
      <c r="C15868" s="5">
        <f t="shared" ca="1" si="1244"/>
        <v>3.7540479732726173E-2</v>
      </c>
      <c r="D15868" s="5">
        <f t="shared" ca="1" si="1242"/>
        <v>6.0815000000000001</v>
      </c>
      <c r="E15868" s="5">
        <f t="shared" ca="1" si="1245"/>
        <v>0</v>
      </c>
      <c r="F15868" s="5">
        <f t="shared" ca="1" si="1243"/>
        <v>-0.17118879652159169</v>
      </c>
    </row>
    <row r="15869" spans="1:6">
      <c r="A15869" s="1">
        <f t="shared" si="1246"/>
        <v>53487</v>
      </c>
      <c r="B15869" s="5">
        <f t="shared" ca="1" si="1241"/>
        <v>5.8844382074210833</v>
      </c>
      <c r="C15869" s="5">
        <f t="shared" ca="1" si="1244"/>
        <v>-2.5872996057324852E-2</v>
      </c>
      <c r="D15869" s="5">
        <f t="shared" ca="1" si="1242"/>
        <v>6.0815000000000001</v>
      </c>
      <c r="E15869" s="5">
        <f t="shared" ca="1" si="1245"/>
        <v>0</v>
      </c>
      <c r="F15869" s="5">
        <f t="shared" ca="1" si="1243"/>
        <v>-0.19706179257891687</v>
      </c>
    </row>
    <row r="15870" spans="1:6">
      <c r="A15870" s="1">
        <f t="shared" si="1246"/>
        <v>53488</v>
      </c>
      <c r="B15870" s="5">
        <f t="shared" ref="B15870:B15933" ca="1" si="1247">B15869+C15870</f>
        <v>5.8755260578022455</v>
      </c>
      <c r="C15870" s="5">
        <f t="shared" ca="1" si="1244"/>
        <v>-8.912149618837923E-3</v>
      </c>
      <c r="D15870" s="5">
        <f t="shared" ref="D15870:D15933" ca="1" si="1248">VLOOKUP(A15870,$A$1510:$B$4749,2,TRUE)</f>
        <v>6.0815000000000001</v>
      </c>
      <c r="E15870" s="5">
        <f t="shared" ca="1" si="1245"/>
        <v>0</v>
      </c>
      <c r="F15870" s="5">
        <f t="shared" ref="F15870:F15933" ca="1" si="1249">B15870-D15870</f>
        <v>-0.20597394219775467</v>
      </c>
    </row>
    <row r="15871" spans="1:6">
      <c r="A15871" s="1">
        <f t="shared" si="1246"/>
        <v>53489</v>
      </c>
      <c r="B15871" s="5">
        <f t="shared" ca="1" si="1247"/>
        <v>5.9218619995852277</v>
      </c>
      <c r="C15871" s="5">
        <f t="shared" ca="1" si="1244"/>
        <v>4.6335941782981921E-2</v>
      </c>
      <c r="D15871" s="5">
        <f t="shared" ca="1" si="1248"/>
        <v>6.0815000000000001</v>
      </c>
      <c r="E15871" s="5">
        <f t="shared" ca="1" si="1245"/>
        <v>0</v>
      </c>
      <c r="F15871" s="5">
        <f t="shared" ca="1" si="1249"/>
        <v>-0.15963800041477239</v>
      </c>
    </row>
    <row r="15872" spans="1:6">
      <c r="A15872" s="1">
        <f t="shared" si="1246"/>
        <v>53490</v>
      </c>
      <c r="B15872" s="5">
        <f t="shared" ca="1" si="1247"/>
        <v>5.9229024412195352</v>
      </c>
      <c r="C15872" s="5">
        <f t="shared" ca="1" si="1244"/>
        <v>1.0404416343076301E-3</v>
      </c>
      <c r="D15872" s="5">
        <f t="shared" ca="1" si="1248"/>
        <v>6.0815000000000001</v>
      </c>
      <c r="E15872" s="5">
        <f t="shared" ca="1" si="1245"/>
        <v>0</v>
      </c>
      <c r="F15872" s="5">
        <f t="shared" ca="1" si="1249"/>
        <v>-0.15859755878046489</v>
      </c>
    </row>
    <row r="15873" spans="1:6">
      <c r="A15873" s="1">
        <f t="shared" si="1246"/>
        <v>53491</v>
      </c>
      <c r="B15873" s="5">
        <f t="shared" ca="1" si="1247"/>
        <v>5.8425165041498577</v>
      </c>
      <c r="C15873" s="5">
        <f t="shared" ca="1" si="1244"/>
        <v>-8.038593706967731E-2</v>
      </c>
      <c r="D15873" s="5">
        <f t="shared" ca="1" si="1248"/>
        <v>6.0815000000000001</v>
      </c>
      <c r="E15873" s="5">
        <f t="shared" ca="1" si="1245"/>
        <v>0</v>
      </c>
      <c r="F15873" s="5">
        <f t="shared" ca="1" si="1249"/>
        <v>-0.23898349585014245</v>
      </c>
    </row>
    <row r="15874" spans="1:6">
      <c r="A15874" s="1">
        <f t="shared" si="1246"/>
        <v>53492</v>
      </c>
      <c r="B15874" s="5">
        <f t="shared" ca="1" si="1247"/>
        <v>5.793582036551439</v>
      </c>
      <c r="C15874" s="5">
        <f t="shared" ca="1" si="1244"/>
        <v>-4.8934467598418463E-2</v>
      </c>
      <c r="D15874" s="5">
        <f t="shared" ca="1" si="1248"/>
        <v>6.0815000000000001</v>
      </c>
      <c r="E15874" s="5">
        <f t="shared" ca="1" si="1245"/>
        <v>0</v>
      </c>
      <c r="F15874" s="5">
        <f t="shared" ca="1" si="1249"/>
        <v>-0.28791796344856113</v>
      </c>
    </row>
    <row r="15875" spans="1:6">
      <c r="A15875" s="1">
        <f t="shared" si="1246"/>
        <v>53493</v>
      </c>
      <c r="B15875" s="5">
        <f t="shared" ca="1" si="1247"/>
        <v>5.7871801261676232</v>
      </c>
      <c r="C15875" s="5">
        <f t="shared" ca="1" si="1244"/>
        <v>-6.4019103838159628E-3</v>
      </c>
      <c r="D15875" s="5">
        <f t="shared" ca="1" si="1248"/>
        <v>6.0815000000000001</v>
      </c>
      <c r="E15875" s="5">
        <f t="shared" ca="1" si="1245"/>
        <v>0</v>
      </c>
      <c r="F15875" s="5">
        <f t="shared" ca="1" si="1249"/>
        <v>-0.2943198738323769</v>
      </c>
    </row>
    <row r="15876" spans="1:6">
      <c r="A15876" s="1">
        <f t="shared" si="1246"/>
        <v>53494</v>
      </c>
      <c r="B15876" s="5">
        <f t="shared" ca="1" si="1247"/>
        <v>5.7865965819501346</v>
      </c>
      <c r="C15876" s="5">
        <f t="shared" ca="1" si="1244"/>
        <v>-5.8354421748905972E-4</v>
      </c>
      <c r="D15876" s="5">
        <f t="shared" ca="1" si="1248"/>
        <v>6.0815000000000001</v>
      </c>
      <c r="E15876" s="5">
        <f t="shared" ca="1" si="1245"/>
        <v>0</v>
      </c>
      <c r="F15876" s="5">
        <f t="shared" ca="1" si="1249"/>
        <v>-0.29490341804986553</v>
      </c>
    </row>
    <row r="15877" spans="1:6">
      <c r="A15877" s="1">
        <f t="shared" si="1246"/>
        <v>53495</v>
      </c>
      <c r="B15877" s="5">
        <f t="shared" ca="1" si="1247"/>
        <v>5.7860094356058553</v>
      </c>
      <c r="C15877" s="5">
        <f t="shared" ca="1" si="1244"/>
        <v>-5.8714634427906639E-4</v>
      </c>
      <c r="D15877" s="5">
        <f t="shared" ca="1" si="1248"/>
        <v>6.0815000000000001</v>
      </c>
      <c r="E15877" s="5">
        <f t="shared" ca="1" si="1245"/>
        <v>0</v>
      </c>
      <c r="F15877" s="5">
        <f t="shared" ca="1" si="1249"/>
        <v>-0.29549056439414478</v>
      </c>
    </row>
    <row r="15878" spans="1:6">
      <c r="A15878" s="1">
        <f t="shared" si="1246"/>
        <v>53496</v>
      </c>
      <c r="B15878" s="5">
        <f t="shared" ca="1" si="1247"/>
        <v>5.8984436087586483</v>
      </c>
      <c r="C15878" s="5">
        <f t="shared" ca="1" si="1244"/>
        <v>0.11243417315279298</v>
      </c>
      <c r="D15878" s="5">
        <f t="shared" ca="1" si="1248"/>
        <v>6.0815000000000001</v>
      </c>
      <c r="E15878" s="5">
        <f t="shared" ca="1" si="1245"/>
        <v>0</v>
      </c>
      <c r="F15878" s="5">
        <f t="shared" ca="1" si="1249"/>
        <v>-0.18305639124135187</v>
      </c>
    </row>
    <row r="15879" spans="1:6">
      <c r="A15879" s="1">
        <f t="shared" si="1246"/>
        <v>53497</v>
      </c>
      <c r="B15879" s="5">
        <f t="shared" ca="1" si="1247"/>
        <v>5.9428712109514361</v>
      </c>
      <c r="C15879" s="5">
        <f t="shared" ca="1" si="1244"/>
        <v>4.4427602192787768E-2</v>
      </c>
      <c r="D15879" s="5">
        <f t="shared" ca="1" si="1248"/>
        <v>6.0815000000000001</v>
      </c>
      <c r="E15879" s="5">
        <f t="shared" ca="1" si="1245"/>
        <v>0</v>
      </c>
      <c r="F15879" s="5">
        <f t="shared" ca="1" si="1249"/>
        <v>-0.13862878904856402</v>
      </c>
    </row>
    <row r="15880" spans="1:6">
      <c r="A15880" s="1">
        <f t="shared" si="1246"/>
        <v>53498</v>
      </c>
      <c r="B15880" s="5">
        <f t="shared" ca="1" si="1247"/>
        <v>5.917953105452332</v>
      </c>
      <c r="C15880" s="5">
        <f t="shared" ca="1" si="1244"/>
        <v>-2.4918105499103935E-2</v>
      </c>
      <c r="D15880" s="5">
        <f t="shared" ca="1" si="1248"/>
        <v>6.0815000000000001</v>
      </c>
      <c r="E15880" s="5">
        <f t="shared" ca="1" si="1245"/>
        <v>0</v>
      </c>
      <c r="F15880" s="5">
        <f t="shared" ca="1" si="1249"/>
        <v>-0.16354689454766813</v>
      </c>
    </row>
    <row r="15881" spans="1:6">
      <c r="A15881" s="1">
        <f t="shared" si="1246"/>
        <v>53499</v>
      </c>
      <c r="B15881" s="5">
        <f t="shared" ca="1" si="1247"/>
        <v>6.0027456385021765</v>
      </c>
      <c r="C15881" s="5">
        <f t="shared" ca="1" si="1244"/>
        <v>8.4792533049844757E-2</v>
      </c>
      <c r="D15881" s="5">
        <f t="shared" ca="1" si="1248"/>
        <v>6.0815000000000001</v>
      </c>
      <c r="E15881" s="5">
        <f t="shared" ca="1" si="1245"/>
        <v>0</v>
      </c>
      <c r="F15881" s="5">
        <f t="shared" ca="1" si="1249"/>
        <v>-7.8754361497823666E-2</v>
      </c>
    </row>
    <row r="15882" spans="1:6">
      <c r="A15882" s="1">
        <f t="shared" si="1246"/>
        <v>53500</v>
      </c>
      <c r="B15882" s="5">
        <f t="shared" ca="1" si="1247"/>
        <v>5.9380240446168422</v>
      </c>
      <c r="C15882" s="5">
        <f t="shared" ca="1" si="1244"/>
        <v>-6.4721593885334563E-2</v>
      </c>
      <c r="D15882" s="5">
        <f t="shared" ca="1" si="1248"/>
        <v>6.0815000000000001</v>
      </c>
      <c r="E15882" s="5">
        <f t="shared" ca="1" si="1245"/>
        <v>0</v>
      </c>
      <c r="F15882" s="5">
        <f t="shared" ca="1" si="1249"/>
        <v>-0.14347595538315794</v>
      </c>
    </row>
    <row r="15883" spans="1:6">
      <c r="A15883" s="1">
        <f t="shared" si="1246"/>
        <v>53501</v>
      </c>
      <c r="B15883" s="5">
        <f t="shared" ca="1" si="1247"/>
        <v>5.972412479697037</v>
      </c>
      <c r="C15883" s="5">
        <f t="shared" ca="1" si="1244"/>
        <v>3.4388435080194658E-2</v>
      </c>
      <c r="D15883" s="5">
        <f t="shared" ca="1" si="1248"/>
        <v>6.0815000000000001</v>
      </c>
      <c r="E15883" s="5">
        <f t="shared" ca="1" si="1245"/>
        <v>0</v>
      </c>
      <c r="F15883" s="5">
        <f t="shared" ca="1" si="1249"/>
        <v>-0.10908752030296309</v>
      </c>
    </row>
    <row r="15884" spans="1:6">
      <c r="A15884" s="1">
        <f t="shared" si="1246"/>
        <v>53502</v>
      </c>
      <c r="B15884" s="5">
        <f t="shared" ca="1" si="1247"/>
        <v>6.0202270303609957</v>
      </c>
      <c r="C15884" s="5">
        <f t="shared" ca="1" si="1244"/>
        <v>4.7814550663958851E-2</v>
      </c>
      <c r="D15884" s="5">
        <f t="shared" ca="1" si="1248"/>
        <v>6.0815000000000001</v>
      </c>
      <c r="E15884" s="5">
        <f t="shared" ca="1" si="1245"/>
        <v>0</v>
      </c>
      <c r="F15884" s="5">
        <f t="shared" ca="1" si="1249"/>
        <v>-6.1272969639004415E-2</v>
      </c>
    </row>
    <row r="15885" spans="1:6">
      <c r="A15885" s="1">
        <f t="shared" si="1246"/>
        <v>53503</v>
      </c>
      <c r="B15885" s="5">
        <f t="shared" ca="1" si="1247"/>
        <v>6.0639270117037007</v>
      </c>
      <c r="C15885" s="5">
        <f t="shared" ca="1" si="1244"/>
        <v>4.3699981342705183E-2</v>
      </c>
      <c r="D15885" s="5">
        <f t="shared" ca="1" si="1248"/>
        <v>6.0815000000000001</v>
      </c>
      <c r="E15885" s="5">
        <f t="shared" ca="1" si="1245"/>
        <v>0</v>
      </c>
      <c r="F15885" s="5">
        <f t="shared" ca="1" si="1249"/>
        <v>-1.7572988296299386E-2</v>
      </c>
    </row>
    <row r="15886" spans="1:6">
      <c r="A15886" s="1">
        <f t="shared" si="1246"/>
        <v>53504</v>
      </c>
      <c r="B15886" s="5">
        <f t="shared" ca="1" si="1247"/>
        <v>6.0653928571942135</v>
      </c>
      <c r="C15886" s="5">
        <f t="shared" ca="1" si="1244"/>
        <v>1.4658454905125901E-3</v>
      </c>
      <c r="D15886" s="5">
        <f t="shared" ca="1" si="1248"/>
        <v>6.0815000000000001</v>
      </c>
      <c r="E15886" s="5">
        <f t="shared" ca="1" si="1245"/>
        <v>0</v>
      </c>
      <c r="F15886" s="5">
        <f t="shared" ca="1" si="1249"/>
        <v>-1.6107142805786623E-2</v>
      </c>
    </row>
    <row r="15887" spans="1:6">
      <c r="A15887" s="1">
        <f t="shared" si="1246"/>
        <v>53505</v>
      </c>
      <c r="B15887" s="5">
        <f t="shared" ca="1" si="1247"/>
        <v>5.9905489705480717</v>
      </c>
      <c r="C15887" s="5">
        <f t="shared" ca="1" si="1244"/>
        <v>-7.4843886646141958E-2</v>
      </c>
      <c r="D15887" s="5">
        <f t="shared" ca="1" si="1248"/>
        <v>6.0815000000000001</v>
      </c>
      <c r="E15887" s="5">
        <f t="shared" ca="1" si="1245"/>
        <v>0</v>
      </c>
      <c r="F15887" s="5">
        <f t="shared" ca="1" si="1249"/>
        <v>-9.0951029451928456E-2</v>
      </c>
    </row>
    <row r="15888" spans="1:6">
      <c r="A15888" s="1">
        <f t="shared" si="1246"/>
        <v>53506</v>
      </c>
      <c r="B15888" s="5">
        <f t="shared" ca="1" si="1247"/>
        <v>6.044769956390649</v>
      </c>
      <c r="C15888" s="5">
        <f t="shared" ca="1" si="1244"/>
        <v>5.4220985842577035E-2</v>
      </c>
      <c r="D15888" s="5">
        <f t="shared" ca="1" si="1248"/>
        <v>6.0815000000000001</v>
      </c>
      <c r="E15888" s="5">
        <f t="shared" ca="1" si="1245"/>
        <v>0</v>
      </c>
      <c r="F15888" s="5">
        <f t="shared" ca="1" si="1249"/>
        <v>-3.6730043609351171E-2</v>
      </c>
    </row>
    <row r="15889" spans="1:6">
      <c r="A15889" s="1">
        <f t="shared" si="1246"/>
        <v>53507</v>
      </c>
      <c r="B15889" s="5">
        <f t="shared" ca="1" si="1247"/>
        <v>6.0975724649978931</v>
      </c>
      <c r="C15889" s="5">
        <f t="shared" ref="C15889:C15952" ca="1" si="1250">(kappa*(gamma/100-B15888/100)/365+sigma*SQRT(B15888/100)*NORMSINV(RAND())*SQRT(1/365))*100</f>
        <v>5.2802508607243864E-2</v>
      </c>
      <c r="D15889" s="5">
        <f t="shared" ca="1" si="1248"/>
        <v>6.0815000000000001</v>
      </c>
      <c r="E15889" s="5">
        <f t="shared" ref="E15889:E15952" ca="1" si="1251">D15889-D15888</f>
        <v>0</v>
      </c>
      <c r="F15889" s="5">
        <f t="shared" ca="1" si="1249"/>
        <v>1.6072464997892943E-2</v>
      </c>
    </row>
    <row r="15890" spans="1:6">
      <c r="A15890" s="1">
        <f t="shared" ref="A15890:A15953" si="1252">A15889+1</f>
        <v>53508</v>
      </c>
      <c r="B15890" s="5">
        <f t="shared" ca="1" si="1247"/>
        <v>6.0898000262481311</v>
      </c>
      <c r="C15890" s="5">
        <f t="shared" ca="1" si="1250"/>
        <v>-7.7724387497620402E-3</v>
      </c>
      <c r="D15890" s="5">
        <f t="shared" ca="1" si="1248"/>
        <v>6.0815000000000001</v>
      </c>
      <c r="E15890" s="5">
        <f t="shared" ca="1" si="1251"/>
        <v>0</v>
      </c>
      <c r="F15890" s="5">
        <f t="shared" ca="1" si="1249"/>
        <v>8.3000262481309761E-3</v>
      </c>
    </row>
    <row r="15891" spans="1:6">
      <c r="A15891" s="1">
        <f t="shared" si="1252"/>
        <v>53509</v>
      </c>
      <c r="B15891" s="5">
        <f t="shared" ca="1" si="1247"/>
        <v>6.1015359529851745</v>
      </c>
      <c r="C15891" s="5">
        <f t="shared" ca="1" si="1250"/>
        <v>1.1735926737043635E-2</v>
      </c>
      <c r="D15891" s="5">
        <f t="shared" ca="1" si="1248"/>
        <v>6.0815000000000001</v>
      </c>
      <c r="E15891" s="5">
        <f t="shared" ca="1" si="1251"/>
        <v>0</v>
      </c>
      <c r="F15891" s="5">
        <f t="shared" ca="1" si="1249"/>
        <v>2.0035952985174355E-2</v>
      </c>
    </row>
    <row r="15892" spans="1:6">
      <c r="A15892" s="1">
        <f t="shared" si="1252"/>
        <v>53510</v>
      </c>
      <c r="B15892" s="5">
        <f t="shared" ca="1" si="1247"/>
        <v>6.108306019913039</v>
      </c>
      <c r="C15892" s="5">
        <f t="shared" ca="1" si="1250"/>
        <v>6.770066927864144E-3</v>
      </c>
      <c r="D15892" s="5">
        <f t="shared" ca="1" si="1248"/>
        <v>6.0815000000000001</v>
      </c>
      <c r="E15892" s="5">
        <f t="shared" ca="1" si="1251"/>
        <v>0</v>
      </c>
      <c r="F15892" s="5">
        <f t="shared" ca="1" si="1249"/>
        <v>2.6806019913038881E-2</v>
      </c>
    </row>
    <row r="15893" spans="1:6">
      <c r="A15893" s="1">
        <f t="shared" si="1252"/>
        <v>53511</v>
      </c>
      <c r="B15893" s="5">
        <f t="shared" ca="1" si="1247"/>
        <v>6.1450715869817145</v>
      </c>
      <c r="C15893" s="5">
        <f t="shared" ca="1" si="1250"/>
        <v>3.6765567068675821E-2</v>
      </c>
      <c r="D15893" s="5">
        <f t="shared" ca="1" si="1248"/>
        <v>6.0815000000000001</v>
      </c>
      <c r="E15893" s="5">
        <f t="shared" ca="1" si="1251"/>
        <v>0</v>
      </c>
      <c r="F15893" s="5">
        <f t="shared" ca="1" si="1249"/>
        <v>6.357158698171439E-2</v>
      </c>
    </row>
    <row r="15894" spans="1:6">
      <c r="A15894" s="1">
        <f t="shared" si="1252"/>
        <v>53512</v>
      </c>
      <c r="B15894" s="5">
        <f t="shared" ca="1" si="1247"/>
        <v>6.2241063899489886</v>
      </c>
      <c r="C15894" s="5">
        <f t="shared" ca="1" si="1250"/>
        <v>7.9034802967274193E-2</v>
      </c>
      <c r="D15894" s="5">
        <f t="shared" ca="1" si="1248"/>
        <v>6.0815000000000001</v>
      </c>
      <c r="E15894" s="5">
        <f t="shared" ca="1" si="1251"/>
        <v>0</v>
      </c>
      <c r="F15894" s="5">
        <f t="shared" ca="1" si="1249"/>
        <v>0.14260638994898844</v>
      </c>
    </row>
    <row r="15895" spans="1:6">
      <c r="A15895" s="1">
        <f t="shared" si="1252"/>
        <v>53513</v>
      </c>
      <c r="B15895" s="5">
        <f t="shared" ca="1" si="1247"/>
        <v>6.245790995486491</v>
      </c>
      <c r="C15895" s="5">
        <f t="shared" ca="1" si="1250"/>
        <v>2.1684605537502673E-2</v>
      </c>
      <c r="D15895" s="5">
        <f t="shared" ca="1" si="1248"/>
        <v>6.0815000000000001</v>
      </c>
      <c r="E15895" s="5">
        <f t="shared" ca="1" si="1251"/>
        <v>0</v>
      </c>
      <c r="F15895" s="5">
        <f t="shared" ca="1" si="1249"/>
        <v>0.16429099548649084</v>
      </c>
    </row>
    <row r="15896" spans="1:6">
      <c r="A15896" s="1">
        <f t="shared" si="1252"/>
        <v>53514</v>
      </c>
      <c r="B15896" s="5">
        <f t="shared" ca="1" si="1247"/>
        <v>6.2238654191189653</v>
      </c>
      <c r="C15896" s="5">
        <f t="shared" ca="1" si="1250"/>
        <v>-2.1925576367526036E-2</v>
      </c>
      <c r="D15896" s="5">
        <f t="shared" ca="1" si="1248"/>
        <v>6.0815000000000001</v>
      </c>
      <c r="E15896" s="5">
        <f t="shared" ca="1" si="1251"/>
        <v>0</v>
      </c>
      <c r="F15896" s="5">
        <f t="shared" ca="1" si="1249"/>
        <v>0.14236541911896516</v>
      </c>
    </row>
    <row r="15897" spans="1:6">
      <c r="A15897" s="1">
        <f t="shared" si="1252"/>
        <v>53515</v>
      </c>
      <c r="B15897" s="5">
        <f t="shared" ca="1" si="1247"/>
        <v>6.2752188200938557</v>
      </c>
      <c r="C15897" s="5">
        <f t="shared" ca="1" si="1250"/>
        <v>5.1353400974890703E-2</v>
      </c>
      <c r="D15897" s="5">
        <f t="shared" ca="1" si="1248"/>
        <v>6.0815000000000001</v>
      </c>
      <c r="E15897" s="5">
        <f t="shared" ca="1" si="1251"/>
        <v>0</v>
      </c>
      <c r="F15897" s="5">
        <f t="shared" ca="1" si="1249"/>
        <v>0.19371882009385555</v>
      </c>
    </row>
    <row r="15898" spans="1:6">
      <c r="A15898" s="1">
        <f t="shared" si="1252"/>
        <v>53516</v>
      </c>
      <c r="B15898" s="5">
        <f t="shared" ca="1" si="1247"/>
        <v>6.2635034721075602</v>
      </c>
      <c r="C15898" s="5">
        <f t="shared" ca="1" si="1250"/>
        <v>-1.1715347986295402E-2</v>
      </c>
      <c r="D15898" s="5">
        <f t="shared" ca="1" si="1248"/>
        <v>6.0815000000000001</v>
      </c>
      <c r="E15898" s="5">
        <f t="shared" ca="1" si="1251"/>
        <v>0</v>
      </c>
      <c r="F15898" s="5">
        <f t="shared" ca="1" si="1249"/>
        <v>0.18200347210756007</v>
      </c>
    </row>
    <row r="15899" spans="1:6">
      <c r="A15899" s="1">
        <f t="shared" si="1252"/>
        <v>53517</v>
      </c>
      <c r="B15899" s="5">
        <f t="shared" ca="1" si="1247"/>
        <v>6.3013938424016995</v>
      </c>
      <c r="C15899" s="5">
        <f t="shared" ca="1" si="1250"/>
        <v>3.7890370294139171E-2</v>
      </c>
      <c r="D15899" s="5">
        <f t="shared" ca="1" si="1248"/>
        <v>6.0815000000000001</v>
      </c>
      <c r="E15899" s="5">
        <f t="shared" ca="1" si="1251"/>
        <v>0</v>
      </c>
      <c r="F15899" s="5">
        <f t="shared" ca="1" si="1249"/>
        <v>0.2198938424016994</v>
      </c>
    </row>
    <row r="15900" spans="1:6">
      <c r="A15900" s="1">
        <f t="shared" si="1252"/>
        <v>53518</v>
      </c>
      <c r="B15900" s="5">
        <f t="shared" ca="1" si="1247"/>
        <v>6.3312461339987429</v>
      </c>
      <c r="C15900" s="5">
        <f t="shared" ca="1" si="1250"/>
        <v>2.9852291597043504E-2</v>
      </c>
      <c r="D15900" s="5">
        <f t="shared" ca="1" si="1248"/>
        <v>6.0815000000000001</v>
      </c>
      <c r="E15900" s="5">
        <f t="shared" ca="1" si="1251"/>
        <v>0</v>
      </c>
      <c r="F15900" s="5">
        <f t="shared" ca="1" si="1249"/>
        <v>0.24974613399874279</v>
      </c>
    </row>
    <row r="15901" spans="1:6">
      <c r="A15901" s="1">
        <f t="shared" si="1252"/>
        <v>53519</v>
      </c>
      <c r="B15901" s="5">
        <f t="shared" ca="1" si="1247"/>
        <v>6.2774065402636436</v>
      </c>
      <c r="C15901" s="5">
        <f t="shared" ca="1" si="1250"/>
        <v>-5.3839593735099112E-2</v>
      </c>
      <c r="D15901" s="5">
        <f t="shared" ca="1" si="1248"/>
        <v>6.0815000000000001</v>
      </c>
      <c r="E15901" s="5">
        <f t="shared" ca="1" si="1251"/>
        <v>0</v>
      </c>
      <c r="F15901" s="5">
        <f t="shared" ca="1" si="1249"/>
        <v>0.19590654026364351</v>
      </c>
    </row>
    <row r="15902" spans="1:6">
      <c r="A15902" s="1">
        <f t="shared" si="1252"/>
        <v>53520</v>
      </c>
      <c r="B15902" s="5">
        <f t="shared" ca="1" si="1247"/>
        <v>6.3665197480562714</v>
      </c>
      <c r="C15902" s="5">
        <f t="shared" ca="1" si="1250"/>
        <v>8.9113207792627949E-2</v>
      </c>
      <c r="D15902" s="5">
        <f t="shared" ca="1" si="1248"/>
        <v>6.0815000000000001</v>
      </c>
      <c r="E15902" s="5">
        <f t="shared" ca="1" si="1251"/>
        <v>0</v>
      </c>
      <c r="F15902" s="5">
        <f t="shared" ca="1" si="1249"/>
        <v>0.28501974805627128</v>
      </c>
    </row>
    <row r="15903" spans="1:6">
      <c r="A15903" s="1">
        <f t="shared" si="1252"/>
        <v>53521</v>
      </c>
      <c r="B15903" s="5">
        <f t="shared" ca="1" si="1247"/>
        <v>6.4262877423524625</v>
      </c>
      <c r="C15903" s="5">
        <f t="shared" ca="1" si="1250"/>
        <v>5.976799429619091E-2</v>
      </c>
      <c r="D15903" s="5">
        <f t="shared" ca="1" si="1248"/>
        <v>6.0815000000000001</v>
      </c>
      <c r="E15903" s="5">
        <f t="shared" ca="1" si="1251"/>
        <v>0</v>
      </c>
      <c r="F15903" s="5">
        <f t="shared" ca="1" si="1249"/>
        <v>0.34478774235246235</v>
      </c>
    </row>
    <row r="15904" spans="1:6">
      <c r="A15904" s="1">
        <f t="shared" si="1252"/>
        <v>53522</v>
      </c>
      <c r="B15904" s="5">
        <f t="shared" ca="1" si="1247"/>
        <v>6.4243725439248891</v>
      </c>
      <c r="C15904" s="5">
        <f t="shared" ca="1" si="1250"/>
        <v>-1.9151984275733772E-3</v>
      </c>
      <c r="D15904" s="5">
        <f t="shared" ca="1" si="1248"/>
        <v>6.0815000000000001</v>
      </c>
      <c r="E15904" s="5">
        <f t="shared" ca="1" si="1251"/>
        <v>0</v>
      </c>
      <c r="F15904" s="5">
        <f t="shared" ca="1" si="1249"/>
        <v>0.34287254392488897</v>
      </c>
    </row>
    <row r="15905" spans="1:6">
      <c r="A15905" s="1">
        <f t="shared" si="1252"/>
        <v>53523</v>
      </c>
      <c r="B15905" s="5">
        <f t="shared" ca="1" si="1247"/>
        <v>6.4225717129925419</v>
      </c>
      <c r="C15905" s="5">
        <f t="shared" ca="1" si="1250"/>
        <v>-1.8008309323475672E-3</v>
      </c>
      <c r="D15905" s="5">
        <f t="shared" ca="1" si="1248"/>
        <v>6.0815000000000001</v>
      </c>
      <c r="E15905" s="5">
        <f t="shared" ca="1" si="1251"/>
        <v>0</v>
      </c>
      <c r="F15905" s="5">
        <f t="shared" ca="1" si="1249"/>
        <v>0.3410717129925418</v>
      </c>
    </row>
    <row r="15906" spans="1:6">
      <c r="A15906" s="1">
        <f t="shared" si="1252"/>
        <v>53524</v>
      </c>
      <c r="B15906" s="5">
        <f t="shared" ca="1" si="1247"/>
        <v>6.4364329490001326</v>
      </c>
      <c r="C15906" s="5">
        <f t="shared" ca="1" si="1250"/>
        <v>1.3861236007590991E-2</v>
      </c>
      <c r="D15906" s="5">
        <f t="shared" ca="1" si="1248"/>
        <v>6.0815000000000001</v>
      </c>
      <c r="E15906" s="5">
        <f t="shared" ca="1" si="1251"/>
        <v>0</v>
      </c>
      <c r="F15906" s="5">
        <f t="shared" ca="1" si="1249"/>
        <v>0.3549329490001325</v>
      </c>
    </row>
    <row r="15907" spans="1:6">
      <c r="A15907" s="1">
        <f t="shared" si="1252"/>
        <v>53525</v>
      </c>
      <c r="B15907" s="5">
        <f t="shared" ca="1" si="1247"/>
        <v>6.4757195759274717</v>
      </c>
      <c r="C15907" s="5">
        <f t="shared" ca="1" si="1250"/>
        <v>3.9286626927338815E-2</v>
      </c>
      <c r="D15907" s="5">
        <f t="shared" ca="1" si="1248"/>
        <v>6.0815000000000001</v>
      </c>
      <c r="E15907" s="5">
        <f t="shared" ca="1" si="1251"/>
        <v>0</v>
      </c>
      <c r="F15907" s="5">
        <f t="shared" ca="1" si="1249"/>
        <v>0.39421957592747159</v>
      </c>
    </row>
    <row r="15908" spans="1:6">
      <c r="A15908" s="1">
        <f t="shared" si="1252"/>
        <v>53526</v>
      </c>
      <c r="B15908" s="5">
        <f t="shared" ca="1" si="1247"/>
        <v>6.5552994826324005</v>
      </c>
      <c r="C15908" s="5">
        <f t="shared" ca="1" si="1250"/>
        <v>7.957990670492901E-2</v>
      </c>
      <c r="D15908" s="5">
        <f t="shared" ca="1" si="1248"/>
        <v>6.0815000000000001</v>
      </c>
      <c r="E15908" s="5">
        <f t="shared" ca="1" si="1251"/>
        <v>0</v>
      </c>
      <c r="F15908" s="5">
        <f t="shared" ca="1" si="1249"/>
        <v>0.47379948263240035</v>
      </c>
    </row>
    <row r="15909" spans="1:6">
      <c r="A15909" s="1">
        <f t="shared" si="1252"/>
        <v>53527</v>
      </c>
      <c r="B15909" s="5">
        <f t="shared" ca="1" si="1247"/>
        <v>6.461116773103905</v>
      </c>
      <c r="C15909" s="5">
        <f t="shared" ca="1" si="1250"/>
        <v>-9.4182709528495556E-2</v>
      </c>
      <c r="D15909" s="5">
        <f t="shared" ca="1" si="1248"/>
        <v>6.0815000000000001</v>
      </c>
      <c r="E15909" s="5">
        <f t="shared" ca="1" si="1251"/>
        <v>0</v>
      </c>
      <c r="F15909" s="5">
        <f t="shared" ca="1" si="1249"/>
        <v>0.37961677310390485</v>
      </c>
    </row>
    <row r="15910" spans="1:6">
      <c r="A15910" s="1">
        <f t="shared" si="1252"/>
        <v>53528</v>
      </c>
      <c r="B15910" s="5">
        <f t="shared" ca="1" si="1247"/>
        <v>6.4798539171880991</v>
      </c>
      <c r="C15910" s="5">
        <f t="shared" ca="1" si="1250"/>
        <v>1.8737144084193913E-2</v>
      </c>
      <c r="D15910" s="5">
        <f t="shared" ca="1" si="1248"/>
        <v>6.0815000000000001</v>
      </c>
      <c r="E15910" s="5">
        <f t="shared" ca="1" si="1251"/>
        <v>0</v>
      </c>
      <c r="F15910" s="5">
        <f t="shared" ca="1" si="1249"/>
        <v>0.39835391718809898</v>
      </c>
    </row>
    <row r="15911" spans="1:6">
      <c r="A15911" s="1">
        <f t="shared" si="1252"/>
        <v>53529</v>
      </c>
      <c r="B15911" s="5">
        <f t="shared" ca="1" si="1247"/>
        <v>6.4480486421699554</v>
      </c>
      <c r="C15911" s="5">
        <f t="shared" ca="1" si="1250"/>
        <v>-3.1805275018144008E-2</v>
      </c>
      <c r="D15911" s="5">
        <f t="shared" ca="1" si="1248"/>
        <v>6.0815000000000001</v>
      </c>
      <c r="E15911" s="5">
        <f t="shared" ca="1" si="1251"/>
        <v>0</v>
      </c>
      <c r="F15911" s="5">
        <f t="shared" ca="1" si="1249"/>
        <v>0.36654864216995531</v>
      </c>
    </row>
    <row r="15912" spans="1:6">
      <c r="A15912" s="1">
        <f t="shared" si="1252"/>
        <v>53530</v>
      </c>
      <c r="B15912" s="5">
        <f t="shared" ca="1" si="1247"/>
        <v>6.4158262688157475</v>
      </c>
      <c r="C15912" s="5">
        <f t="shared" ca="1" si="1250"/>
        <v>-3.2222373354207884E-2</v>
      </c>
      <c r="D15912" s="5">
        <f t="shared" ca="1" si="1248"/>
        <v>6.0815000000000001</v>
      </c>
      <c r="E15912" s="5">
        <f t="shared" ca="1" si="1251"/>
        <v>0</v>
      </c>
      <c r="F15912" s="5">
        <f t="shared" ca="1" si="1249"/>
        <v>0.33432626881574734</v>
      </c>
    </row>
    <row r="15913" spans="1:6">
      <c r="A15913" s="1">
        <f t="shared" si="1252"/>
        <v>53531</v>
      </c>
      <c r="B15913" s="5">
        <f t="shared" ca="1" si="1247"/>
        <v>6.4010748363193288</v>
      </c>
      <c r="C15913" s="5">
        <f t="shared" ca="1" si="1250"/>
        <v>-1.4751432496418805E-2</v>
      </c>
      <c r="D15913" s="5">
        <f t="shared" ca="1" si="1248"/>
        <v>6.0815000000000001</v>
      </c>
      <c r="E15913" s="5">
        <f t="shared" ca="1" si="1251"/>
        <v>0</v>
      </c>
      <c r="F15913" s="5">
        <f t="shared" ca="1" si="1249"/>
        <v>0.3195748363193287</v>
      </c>
    </row>
    <row r="15914" spans="1:6">
      <c r="A15914" s="1">
        <f t="shared" si="1252"/>
        <v>53532</v>
      </c>
      <c r="B15914" s="5">
        <f t="shared" ca="1" si="1247"/>
        <v>6.3574611135673722</v>
      </c>
      <c r="C15914" s="5">
        <f t="shared" ca="1" si="1250"/>
        <v>-4.3613722751956942E-2</v>
      </c>
      <c r="D15914" s="5">
        <f t="shared" ca="1" si="1248"/>
        <v>6.0815000000000001</v>
      </c>
      <c r="E15914" s="5">
        <f t="shared" ca="1" si="1251"/>
        <v>0</v>
      </c>
      <c r="F15914" s="5">
        <f t="shared" ca="1" si="1249"/>
        <v>0.27596111356737207</v>
      </c>
    </row>
    <row r="15915" spans="1:6">
      <c r="A15915" s="1">
        <f t="shared" si="1252"/>
        <v>53533</v>
      </c>
      <c r="B15915" s="5">
        <f t="shared" ca="1" si="1247"/>
        <v>6.3728273579626658</v>
      </c>
      <c r="C15915" s="5">
        <f t="shared" ca="1" si="1250"/>
        <v>1.5366244395293462E-2</v>
      </c>
      <c r="D15915" s="5">
        <f t="shared" ca="1" si="1248"/>
        <v>6.0815000000000001</v>
      </c>
      <c r="E15915" s="5">
        <f t="shared" ca="1" si="1251"/>
        <v>0</v>
      </c>
      <c r="F15915" s="5">
        <f t="shared" ca="1" si="1249"/>
        <v>0.29132735796266562</v>
      </c>
    </row>
    <row r="15916" spans="1:6">
      <c r="A15916" s="1">
        <f t="shared" si="1252"/>
        <v>53534</v>
      </c>
      <c r="B15916" s="5">
        <f t="shared" ca="1" si="1247"/>
        <v>6.373565299722328</v>
      </c>
      <c r="C15916" s="5">
        <f t="shared" ca="1" si="1250"/>
        <v>7.3794175966241E-4</v>
      </c>
      <c r="D15916" s="5">
        <f t="shared" ca="1" si="1248"/>
        <v>6.0815000000000001</v>
      </c>
      <c r="E15916" s="5">
        <f t="shared" ca="1" si="1251"/>
        <v>0</v>
      </c>
      <c r="F15916" s="5">
        <f t="shared" ca="1" si="1249"/>
        <v>0.29206529972232786</v>
      </c>
    </row>
    <row r="15917" spans="1:6">
      <c r="A15917" s="1">
        <f t="shared" si="1252"/>
        <v>53535</v>
      </c>
      <c r="B15917" s="5">
        <f t="shared" ca="1" si="1247"/>
        <v>6.3499654093159466</v>
      </c>
      <c r="C15917" s="5">
        <f t="shared" ca="1" si="1250"/>
        <v>-2.3599890406381479E-2</v>
      </c>
      <c r="D15917" s="5">
        <f t="shared" ca="1" si="1248"/>
        <v>6.0815000000000001</v>
      </c>
      <c r="E15917" s="5">
        <f t="shared" ca="1" si="1251"/>
        <v>0</v>
      </c>
      <c r="F15917" s="5">
        <f t="shared" ca="1" si="1249"/>
        <v>0.26846540931594642</v>
      </c>
    </row>
    <row r="15918" spans="1:6">
      <c r="A15918" s="1">
        <f t="shared" si="1252"/>
        <v>53536</v>
      </c>
      <c r="B15918" s="5">
        <f t="shared" ca="1" si="1247"/>
        <v>6.3245627197968668</v>
      </c>
      <c r="C15918" s="5">
        <f t="shared" ca="1" si="1250"/>
        <v>-2.5402689519079577E-2</v>
      </c>
      <c r="D15918" s="5">
        <f t="shared" ca="1" si="1248"/>
        <v>6.0815000000000001</v>
      </c>
      <c r="E15918" s="5">
        <f t="shared" ca="1" si="1251"/>
        <v>0</v>
      </c>
      <c r="F15918" s="5">
        <f t="shared" ca="1" si="1249"/>
        <v>0.24306271979686667</v>
      </c>
    </row>
    <row r="15919" spans="1:6">
      <c r="A15919" s="1">
        <f t="shared" si="1252"/>
        <v>53537</v>
      </c>
      <c r="B15919" s="5">
        <f t="shared" ca="1" si="1247"/>
        <v>6.2984157293169796</v>
      </c>
      <c r="C15919" s="5">
        <f t="shared" ca="1" si="1250"/>
        <v>-2.614699047988691E-2</v>
      </c>
      <c r="D15919" s="5">
        <f t="shared" ca="1" si="1248"/>
        <v>6.0815000000000001</v>
      </c>
      <c r="E15919" s="5">
        <f t="shared" ca="1" si="1251"/>
        <v>0</v>
      </c>
      <c r="F15919" s="5">
        <f t="shared" ca="1" si="1249"/>
        <v>0.21691572931697944</v>
      </c>
    </row>
    <row r="15920" spans="1:6">
      <c r="A15920" s="1">
        <f t="shared" si="1252"/>
        <v>53538</v>
      </c>
      <c r="B15920" s="5">
        <f t="shared" ca="1" si="1247"/>
        <v>6.2101256685253796</v>
      </c>
      <c r="C15920" s="5">
        <f t="shared" ca="1" si="1250"/>
        <v>-8.8290060791599748E-2</v>
      </c>
      <c r="D15920" s="5">
        <f t="shared" ca="1" si="1248"/>
        <v>6.0815000000000001</v>
      </c>
      <c r="E15920" s="5">
        <f t="shared" ca="1" si="1251"/>
        <v>0</v>
      </c>
      <c r="F15920" s="5">
        <f t="shared" ca="1" si="1249"/>
        <v>0.12862566852537949</v>
      </c>
    </row>
    <row r="15921" spans="1:6">
      <c r="A15921" s="1">
        <f t="shared" si="1252"/>
        <v>53539</v>
      </c>
      <c r="B15921" s="5">
        <f t="shared" ca="1" si="1247"/>
        <v>6.2384390696217</v>
      </c>
      <c r="C15921" s="5">
        <f t="shared" ca="1" si="1250"/>
        <v>2.8313401096320738E-2</v>
      </c>
      <c r="D15921" s="5">
        <f t="shared" ca="1" si="1248"/>
        <v>6.0815000000000001</v>
      </c>
      <c r="E15921" s="5">
        <f t="shared" ca="1" si="1251"/>
        <v>0</v>
      </c>
      <c r="F15921" s="5">
        <f t="shared" ca="1" si="1249"/>
        <v>0.1569390696216999</v>
      </c>
    </row>
    <row r="15922" spans="1:6">
      <c r="A15922" s="1">
        <f t="shared" si="1252"/>
        <v>53540</v>
      </c>
      <c r="B15922" s="5">
        <f t="shared" ca="1" si="1247"/>
        <v>6.2594037062567622</v>
      </c>
      <c r="C15922" s="5">
        <f t="shared" ca="1" si="1250"/>
        <v>2.0964636635061928E-2</v>
      </c>
      <c r="D15922" s="5">
        <f t="shared" ca="1" si="1248"/>
        <v>6.0815000000000001</v>
      </c>
      <c r="E15922" s="5">
        <f t="shared" ca="1" si="1251"/>
        <v>0</v>
      </c>
      <c r="F15922" s="5">
        <f t="shared" ca="1" si="1249"/>
        <v>0.17790370625676211</v>
      </c>
    </row>
    <row r="15923" spans="1:6">
      <c r="A15923" s="1">
        <f t="shared" si="1252"/>
        <v>53541</v>
      </c>
      <c r="B15923" s="5">
        <f t="shared" ca="1" si="1247"/>
        <v>6.1867339299363255</v>
      </c>
      <c r="C15923" s="5">
        <f t="shared" ca="1" si="1250"/>
        <v>-7.2669776320436946E-2</v>
      </c>
      <c r="D15923" s="5">
        <f t="shared" ca="1" si="1248"/>
        <v>6.0815000000000001</v>
      </c>
      <c r="E15923" s="5">
        <f t="shared" ca="1" si="1251"/>
        <v>0</v>
      </c>
      <c r="F15923" s="5">
        <f t="shared" ca="1" si="1249"/>
        <v>0.10523392993632541</v>
      </c>
    </row>
    <row r="15924" spans="1:6">
      <c r="A15924" s="1">
        <f t="shared" si="1252"/>
        <v>53542</v>
      </c>
      <c r="B15924" s="5">
        <f t="shared" ca="1" si="1247"/>
        <v>6.1332150302918222</v>
      </c>
      <c r="C15924" s="5">
        <f t="shared" ca="1" si="1250"/>
        <v>-5.3518899644503022E-2</v>
      </c>
      <c r="D15924" s="5">
        <f t="shared" ca="1" si="1248"/>
        <v>6.0815000000000001</v>
      </c>
      <c r="E15924" s="5">
        <f t="shared" ca="1" si="1251"/>
        <v>0</v>
      </c>
      <c r="F15924" s="5">
        <f t="shared" ca="1" si="1249"/>
        <v>5.1715030291822117E-2</v>
      </c>
    </row>
    <row r="15925" spans="1:6">
      <c r="A15925" s="1">
        <f t="shared" si="1252"/>
        <v>53543</v>
      </c>
      <c r="B15925" s="5">
        <f t="shared" ca="1" si="1247"/>
        <v>6.1053371915543684</v>
      </c>
      <c r="C15925" s="5">
        <f t="shared" ca="1" si="1250"/>
        <v>-2.7877838737453635E-2</v>
      </c>
      <c r="D15925" s="5">
        <f t="shared" ca="1" si="1248"/>
        <v>6.0815000000000001</v>
      </c>
      <c r="E15925" s="5">
        <f t="shared" ca="1" si="1251"/>
        <v>0</v>
      </c>
      <c r="F15925" s="5">
        <f t="shared" ca="1" si="1249"/>
        <v>2.3837191554368253E-2</v>
      </c>
    </row>
    <row r="15926" spans="1:6">
      <c r="A15926" s="1">
        <f t="shared" si="1252"/>
        <v>53544</v>
      </c>
      <c r="B15926" s="5">
        <f t="shared" ca="1" si="1247"/>
        <v>6.1093821168497149</v>
      </c>
      <c r="C15926" s="5">
        <f t="shared" ca="1" si="1250"/>
        <v>4.04492529534609E-3</v>
      </c>
      <c r="D15926" s="5">
        <f t="shared" ca="1" si="1248"/>
        <v>6.0815000000000001</v>
      </c>
      <c r="E15926" s="5">
        <f t="shared" ca="1" si="1251"/>
        <v>0</v>
      </c>
      <c r="F15926" s="5">
        <f t="shared" ca="1" si="1249"/>
        <v>2.7882116849714755E-2</v>
      </c>
    </row>
    <row r="15927" spans="1:6">
      <c r="A15927" s="1">
        <f t="shared" si="1252"/>
        <v>53545</v>
      </c>
      <c r="B15927" s="5">
        <f t="shared" ca="1" si="1247"/>
        <v>6.0961300593349605</v>
      </c>
      <c r="C15927" s="5">
        <f t="shared" ca="1" si="1250"/>
        <v>-1.32520575147539E-2</v>
      </c>
      <c r="D15927" s="5">
        <f t="shared" ca="1" si="1248"/>
        <v>6.0815000000000001</v>
      </c>
      <c r="E15927" s="5">
        <f t="shared" ca="1" si="1251"/>
        <v>0</v>
      </c>
      <c r="F15927" s="5">
        <f t="shared" ca="1" si="1249"/>
        <v>1.4630059334960421E-2</v>
      </c>
    </row>
    <row r="15928" spans="1:6">
      <c r="A15928" s="1">
        <f t="shared" si="1252"/>
        <v>53546</v>
      </c>
      <c r="B15928" s="5">
        <f t="shared" ca="1" si="1247"/>
        <v>6.0967954378452616</v>
      </c>
      <c r="C15928" s="5">
        <f t="shared" ca="1" si="1250"/>
        <v>6.653785103011813E-4</v>
      </c>
      <c r="D15928" s="5">
        <f t="shared" ca="1" si="1248"/>
        <v>6.0815000000000001</v>
      </c>
      <c r="E15928" s="5">
        <f t="shared" ca="1" si="1251"/>
        <v>0</v>
      </c>
      <c r="F15928" s="5">
        <f t="shared" ca="1" si="1249"/>
        <v>1.5295437845261439E-2</v>
      </c>
    </row>
    <row r="15929" spans="1:6">
      <c r="A15929" s="1">
        <f t="shared" si="1252"/>
        <v>53547</v>
      </c>
      <c r="B15929" s="5">
        <f t="shared" ca="1" si="1247"/>
        <v>6.0663234252254821</v>
      </c>
      <c r="C15929" s="5">
        <f t="shared" ca="1" si="1250"/>
        <v>-3.0472012619779443E-2</v>
      </c>
      <c r="D15929" s="5">
        <f t="shared" ca="1" si="1248"/>
        <v>6.0815000000000001</v>
      </c>
      <c r="E15929" s="5">
        <f t="shared" ca="1" si="1251"/>
        <v>0</v>
      </c>
      <c r="F15929" s="5">
        <f t="shared" ca="1" si="1249"/>
        <v>-1.5176574774518059E-2</v>
      </c>
    </row>
    <row r="15930" spans="1:6">
      <c r="A15930" s="1">
        <f t="shared" si="1252"/>
        <v>53548</v>
      </c>
      <c r="B15930" s="5">
        <f t="shared" ca="1" si="1247"/>
        <v>6.0583958674198888</v>
      </c>
      <c r="C15930" s="5">
        <f t="shared" ca="1" si="1250"/>
        <v>-7.9275578055937271E-3</v>
      </c>
      <c r="D15930" s="5">
        <f t="shared" ca="1" si="1248"/>
        <v>6.0815000000000001</v>
      </c>
      <c r="E15930" s="5">
        <f t="shared" ca="1" si="1251"/>
        <v>0</v>
      </c>
      <c r="F15930" s="5">
        <f t="shared" ca="1" si="1249"/>
        <v>-2.3104132580111347E-2</v>
      </c>
    </row>
    <row r="15931" spans="1:6">
      <c r="A15931" s="1">
        <f t="shared" si="1252"/>
        <v>53549</v>
      </c>
      <c r="B15931" s="5">
        <f t="shared" ca="1" si="1247"/>
        <v>6.0361804623411324</v>
      </c>
      <c r="C15931" s="5">
        <f t="shared" ca="1" si="1250"/>
        <v>-2.2215405078756415E-2</v>
      </c>
      <c r="D15931" s="5">
        <f t="shared" ca="1" si="1248"/>
        <v>6.0815000000000001</v>
      </c>
      <c r="E15931" s="5">
        <f t="shared" ca="1" si="1251"/>
        <v>0</v>
      </c>
      <c r="F15931" s="5">
        <f t="shared" ca="1" si="1249"/>
        <v>-4.5319537658867759E-2</v>
      </c>
    </row>
    <row r="15932" spans="1:6">
      <c r="A15932" s="1">
        <f t="shared" si="1252"/>
        <v>53550</v>
      </c>
      <c r="B15932" s="5">
        <f t="shared" ca="1" si="1247"/>
        <v>5.9810823198171619</v>
      </c>
      <c r="C15932" s="5">
        <f t="shared" ca="1" si="1250"/>
        <v>-5.509814252397089E-2</v>
      </c>
      <c r="D15932" s="5">
        <f t="shared" ca="1" si="1248"/>
        <v>6.0815000000000001</v>
      </c>
      <c r="E15932" s="5">
        <f t="shared" ca="1" si="1251"/>
        <v>0</v>
      </c>
      <c r="F15932" s="5">
        <f t="shared" ca="1" si="1249"/>
        <v>-0.10041768018283825</v>
      </c>
    </row>
    <row r="15933" spans="1:6">
      <c r="A15933" s="1">
        <f t="shared" si="1252"/>
        <v>53551</v>
      </c>
      <c r="B15933" s="5">
        <f t="shared" ca="1" si="1247"/>
        <v>5.958660205668771</v>
      </c>
      <c r="C15933" s="5">
        <f t="shared" ca="1" si="1250"/>
        <v>-2.2422114148390859E-2</v>
      </c>
      <c r="D15933" s="5">
        <f t="shared" ca="1" si="1248"/>
        <v>6.0815000000000001</v>
      </c>
      <c r="E15933" s="5">
        <f t="shared" ca="1" si="1251"/>
        <v>0</v>
      </c>
      <c r="F15933" s="5">
        <f t="shared" ca="1" si="1249"/>
        <v>-0.12283979433122916</v>
      </c>
    </row>
    <row r="15934" spans="1:6">
      <c r="A15934" s="1">
        <f t="shared" si="1252"/>
        <v>53552</v>
      </c>
      <c r="B15934" s="5">
        <f t="shared" ref="B15934:B15997" ca="1" si="1253">B15933+C15934</f>
        <v>5.9602115077732112</v>
      </c>
      <c r="C15934" s="5">
        <f t="shared" ca="1" si="1250"/>
        <v>1.5513021044405973E-3</v>
      </c>
      <c r="D15934" s="5">
        <f t="shared" ref="D15934:D15997" ca="1" si="1254">VLOOKUP(A15934,$A$1510:$B$4749,2,TRUE)</f>
        <v>6.0815000000000001</v>
      </c>
      <c r="E15934" s="5">
        <f t="shared" ca="1" si="1251"/>
        <v>0</v>
      </c>
      <c r="F15934" s="5">
        <f t="shared" ref="F15934:F15997" ca="1" si="1255">B15934-D15934</f>
        <v>-0.12128849222678895</v>
      </c>
    </row>
    <row r="15935" spans="1:6">
      <c r="A15935" s="1">
        <f t="shared" si="1252"/>
        <v>53553</v>
      </c>
      <c r="B15935" s="5">
        <f t="shared" ca="1" si="1253"/>
        <v>6.001864608370262</v>
      </c>
      <c r="C15935" s="5">
        <f t="shared" ca="1" si="1250"/>
        <v>4.1653100597051275E-2</v>
      </c>
      <c r="D15935" s="5">
        <f t="shared" ca="1" si="1254"/>
        <v>6.0815000000000001</v>
      </c>
      <c r="E15935" s="5">
        <f t="shared" ca="1" si="1251"/>
        <v>0</v>
      </c>
      <c r="F15935" s="5">
        <f t="shared" ca="1" si="1255"/>
        <v>-7.9635391629738095E-2</v>
      </c>
    </row>
    <row r="15936" spans="1:6">
      <c r="A15936" s="1">
        <f t="shared" si="1252"/>
        <v>53554</v>
      </c>
      <c r="B15936" s="5">
        <f t="shared" ca="1" si="1253"/>
        <v>6.0653573382184423</v>
      </c>
      <c r="C15936" s="5">
        <f t="shared" ca="1" si="1250"/>
        <v>6.3492729848180565E-2</v>
      </c>
      <c r="D15936" s="5">
        <f t="shared" ca="1" si="1254"/>
        <v>6.0815000000000001</v>
      </c>
      <c r="E15936" s="5">
        <f t="shared" ca="1" si="1251"/>
        <v>0</v>
      </c>
      <c r="F15936" s="5">
        <f t="shared" ca="1" si="1255"/>
        <v>-1.6142661781557877E-2</v>
      </c>
    </row>
    <row r="15937" spans="1:6">
      <c r="A15937" s="1">
        <f t="shared" si="1252"/>
        <v>53555</v>
      </c>
      <c r="B15937" s="5">
        <f t="shared" ca="1" si="1253"/>
        <v>6.0391743577094328</v>
      </c>
      <c r="C15937" s="5">
        <f t="shared" ca="1" si="1250"/>
        <v>-2.6182980509009496E-2</v>
      </c>
      <c r="D15937" s="5">
        <f t="shared" ca="1" si="1254"/>
        <v>6.0815000000000001</v>
      </c>
      <c r="E15937" s="5">
        <f t="shared" ca="1" si="1251"/>
        <v>0</v>
      </c>
      <c r="F15937" s="5">
        <f t="shared" ca="1" si="1255"/>
        <v>-4.2325642290567345E-2</v>
      </c>
    </row>
    <row r="15938" spans="1:6">
      <c r="A15938" s="1">
        <f t="shared" si="1252"/>
        <v>53556</v>
      </c>
      <c r="B15938" s="5">
        <f t="shared" ca="1" si="1253"/>
        <v>6.0171441291928005</v>
      </c>
      <c r="C15938" s="5">
        <f t="shared" ca="1" si="1250"/>
        <v>-2.2030228516632607E-2</v>
      </c>
      <c r="D15938" s="5">
        <f t="shared" ca="1" si="1254"/>
        <v>6.0815000000000001</v>
      </c>
      <c r="E15938" s="5">
        <f t="shared" ca="1" si="1251"/>
        <v>0</v>
      </c>
      <c r="F15938" s="5">
        <f t="shared" ca="1" si="1255"/>
        <v>-6.4355870807199622E-2</v>
      </c>
    </row>
    <row r="15939" spans="1:6">
      <c r="A15939" s="1">
        <f t="shared" si="1252"/>
        <v>53557</v>
      </c>
      <c r="B15939" s="5">
        <f t="shared" ca="1" si="1253"/>
        <v>6.0416013339511512</v>
      </c>
      <c r="C15939" s="5">
        <f t="shared" ca="1" si="1250"/>
        <v>2.4457204758351093E-2</v>
      </c>
      <c r="D15939" s="5">
        <f t="shared" ca="1" si="1254"/>
        <v>6.0815000000000001</v>
      </c>
      <c r="E15939" s="5">
        <f t="shared" ca="1" si="1251"/>
        <v>0</v>
      </c>
      <c r="F15939" s="5">
        <f t="shared" ca="1" si="1255"/>
        <v>-3.9898666048848952E-2</v>
      </c>
    </row>
    <row r="15940" spans="1:6">
      <c r="A15940" s="1">
        <f t="shared" si="1252"/>
        <v>53558</v>
      </c>
      <c r="B15940" s="5">
        <f t="shared" ca="1" si="1253"/>
        <v>6.0433915752932359</v>
      </c>
      <c r="C15940" s="5">
        <f t="shared" ca="1" si="1250"/>
        <v>1.7902413420848033E-3</v>
      </c>
      <c r="D15940" s="5">
        <f t="shared" ca="1" si="1254"/>
        <v>6.0815000000000001</v>
      </c>
      <c r="E15940" s="5">
        <f t="shared" ca="1" si="1251"/>
        <v>0</v>
      </c>
      <c r="F15940" s="5">
        <f t="shared" ca="1" si="1255"/>
        <v>-3.8108424706764232E-2</v>
      </c>
    </row>
    <row r="15941" spans="1:6">
      <c r="A15941" s="1">
        <f t="shared" si="1252"/>
        <v>53559</v>
      </c>
      <c r="B15941" s="5">
        <f t="shared" ca="1" si="1253"/>
        <v>6.1197809926478541</v>
      </c>
      <c r="C15941" s="5">
        <f t="shared" ca="1" si="1250"/>
        <v>7.6389417354618488E-2</v>
      </c>
      <c r="D15941" s="5">
        <f t="shared" ca="1" si="1254"/>
        <v>6.0815000000000001</v>
      </c>
      <c r="E15941" s="5">
        <f t="shared" ca="1" si="1251"/>
        <v>0</v>
      </c>
      <c r="F15941" s="5">
        <f t="shared" ca="1" si="1255"/>
        <v>3.8280992647854006E-2</v>
      </c>
    </row>
    <row r="15942" spans="1:6">
      <c r="A15942" s="1">
        <f t="shared" si="1252"/>
        <v>53560</v>
      </c>
      <c r="B15942" s="5">
        <f t="shared" ca="1" si="1253"/>
        <v>6.1491708607604023</v>
      </c>
      <c r="C15942" s="5">
        <f t="shared" ca="1" si="1250"/>
        <v>2.9389868112548595E-2</v>
      </c>
      <c r="D15942" s="5">
        <f t="shared" ca="1" si="1254"/>
        <v>6.0815000000000001</v>
      </c>
      <c r="E15942" s="5">
        <f t="shared" ca="1" si="1251"/>
        <v>0</v>
      </c>
      <c r="F15942" s="5">
        <f t="shared" ca="1" si="1255"/>
        <v>6.7670860760402185E-2</v>
      </c>
    </row>
    <row r="15943" spans="1:6">
      <c r="A15943" s="1">
        <f t="shared" si="1252"/>
        <v>53561</v>
      </c>
      <c r="B15943" s="5">
        <f t="shared" ca="1" si="1253"/>
        <v>6.1716865010654489</v>
      </c>
      <c r="C15943" s="5">
        <f t="shared" ca="1" si="1250"/>
        <v>2.2515640305046346E-2</v>
      </c>
      <c r="D15943" s="5">
        <f t="shared" ca="1" si="1254"/>
        <v>6.0815000000000001</v>
      </c>
      <c r="E15943" s="5">
        <f t="shared" ca="1" si="1251"/>
        <v>0</v>
      </c>
      <c r="F15943" s="5">
        <f t="shared" ca="1" si="1255"/>
        <v>9.0186501065448788E-2</v>
      </c>
    </row>
    <row r="15944" spans="1:6">
      <c r="A15944" s="1">
        <f t="shared" si="1252"/>
        <v>53562</v>
      </c>
      <c r="B15944" s="5">
        <f t="shared" ca="1" si="1253"/>
        <v>6.119136534190587</v>
      </c>
      <c r="C15944" s="5">
        <f t="shared" ca="1" si="1250"/>
        <v>-5.2549966874861617E-2</v>
      </c>
      <c r="D15944" s="5">
        <f t="shared" ca="1" si="1254"/>
        <v>6.0815000000000001</v>
      </c>
      <c r="E15944" s="5">
        <f t="shared" ca="1" si="1251"/>
        <v>0</v>
      </c>
      <c r="F15944" s="5">
        <f t="shared" ca="1" si="1255"/>
        <v>3.7636534190586879E-2</v>
      </c>
    </row>
    <row r="15945" spans="1:6">
      <c r="A15945" s="1">
        <f t="shared" si="1252"/>
        <v>53563</v>
      </c>
      <c r="B15945" s="5">
        <f t="shared" ca="1" si="1253"/>
        <v>6.1129158401877728</v>
      </c>
      <c r="C15945" s="5">
        <f t="shared" ca="1" si="1250"/>
        <v>-6.2206940028141141E-3</v>
      </c>
      <c r="D15945" s="5">
        <f t="shared" ca="1" si="1254"/>
        <v>6.0815000000000001</v>
      </c>
      <c r="E15945" s="5">
        <f t="shared" ca="1" si="1251"/>
        <v>0</v>
      </c>
      <c r="F15945" s="5">
        <f t="shared" ca="1" si="1255"/>
        <v>3.1415840187772659E-2</v>
      </c>
    </row>
    <row r="15946" spans="1:6">
      <c r="A15946" s="1">
        <f t="shared" si="1252"/>
        <v>53564</v>
      </c>
      <c r="B15946" s="5">
        <f t="shared" ca="1" si="1253"/>
        <v>6.115510996243553</v>
      </c>
      <c r="C15946" s="5">
        <f t="shared" ca="1" si="1250"/>
        <v>2.5951560557798941E-3</v>
      </c>
      <c r="D15946" s="5">
        <f t="shared" ca="1" si="1254"/>
        <v>6.0815000000000001</v>
      </c>
      <c r="E15946" s="5">
        <f t="shared" ca="1" si="1251"/>
        <v>0</v>
      </c>
      <c r="F15946" s="5">
        <f t="shared" ca="1" si="1255"/>
        <v>3.401099624355286E-2</v>
      </c>
    </row>
    <row r="15947" spans="1:6">
      <c r="A15947" s="1">
        <f t="shared" si="1252"/>
        <v>53565</v>
      </c>
      <c r="B15947" s="5">
        <f t="shared" ca="1" si="1253"/>
        <v>6.0920489416100079</v>
      </c>
      <c r="C15947" s="5">
        <f t="shared" ca="1" si="1250"/>
        <v>-2.3462054633545323E-2</v>
      </c>
      <c r="D15947" s="5">
        <f t="shared" ca="1" si="1254"/>
        <v>6.0815000000000001</v>
      </c>
      <c r="E15947" s="5">
        <f t="shared" ca="1" si="1251"/>
        <v>0</v>
      </c>
      <c r="F15947" s="5">
        <f t="shared" ca="1" si="1255"/>
        <v>1.0548941610007745E-2</v>
      </c>
    </row>
    <row r="15948" spans="1:6">
      <c r="A15948" s="1">
        <f t="shared" si="1252"/>
        <v>53566</v>
      </c>
      <c r="B15948" s="5">
        <f t="shared" ca="1" si="1253"/>
        <v>6.0933996145209086</v>
      </c>
      <c r="C15948" s="5">
        <f t="shared" ca="1" si="1250"/>
        <v>1.3506729109010935E-3</v>
      </c>
      <c r="D15948" s="5">
        <f t="shared" ca="1" si="1254"/>
        <v>6.0815000000000001</v>
      </c>
      <c r="E15948" s="5">
        <f t="shared" ca="1" si="1251"/>
        <v>0</v>
      </c>
      <c r="F15948" s="5">
        <f t="shared" ca="1" si="1255"/>
        <v>1.1899614520908486E-2</v>
      </c>
    </row>
    <row r="15949" spans="1:6">
      <c r="A15949" s="1">
        <f t="shared" si="1252"/>
        <v>53567</v>
      </c>
      <c r="B15949" s="5">
        <f t="shared" ca="1" si="1253"/>
        <v>6.0738244990195653</v>
      </c>
      <c r="C15949" s="5">
        <f t="shared" ca="1" si="1250"/>
        <v>-1.9575115501342957E-2</v>
      </c>
      <c r="D15949" s="5">
        <f t="shared" ca="1" si="1254"/>
        <v>6.0815000000000001</v>
      </c>
      <c r="E15949" s="5">
        <f t="shared" ca="1" si="1251"/>
        <v>0</v>
      </c>
      <c r="F15949" s="5">
        <f t="shared" ca="1" si="1255"/>
        <v>-7.6755009804347907E-3</v>
      </c>
    </row>
    <row r="15950" spans="1:6">
      <c r="A15950" s="1">
        <f t="shared" si="1252"/>
        <v>53568</v>
      </c>
      <c r="B15950" s="5">
        <f t="shared" ca="1" si="1253"/>
        <v>6.1307705575481108</v>
      </c>
      <c r="C15950" s="5">
        <f t="shared" ca="1" si="1250"/>
        <v>5.6946058528545243E-2</v>
      </c>
      <c r="D15950" s="5">
        <f t="shared" ca="1" si="1254"/>
        <v>6.0815000000000001</v>
      </c>
      <c r="E15950" s="5">
        <f t="shared" ca="1" si="1251"/>
        <v>0</v>
      </c>
      <c r="F15950" s="5">
        <f t="shared" ca="1" si="1255"/>
        <v>4.9270557548110716E-2</v>
      </c>
    </row>
    <row r="15951" spans="1:6">
      <c r="A15951" s="1">
        <f t="shared" si="1252"/>
        <v>53569</v>
      </c>
      <c r="B15951" s="5">
        <f t="shared" ca="1" si="1253"/>
        <v>6.1344627562161227</v>
      </c>
      <c r="C15951" s="5">
        <f t="shared" ca="1" si="1250"/>
        <v>3.6921986680121107E-3</v>
      </c>
      <c r="D15951" s="5">
        <f t="shared" ca="1" si="1254"/>
        <v>6.0815000000000001</v>
      </c>
      <c r="E15951" s="5">
        <f t="shared" ca="1" si="1251"/>
        <v>0</v>
      </c>
      <c r="F15951" s="5">
        <f t="shared" ca="1" si="1255"/>
        <v>5.2962756216122564E-2</v>
      </c>
    </row>
    <row r="15952" spans="1:6">
      <c r="A15952" s="1">
        <f t="shared" si="1252"/>
        <v>53570</v>
      </c>
      <c r="B15952" s="5">
        <f t="shared" ca="1" si="1253"/>
        <v>6.1515859628576672</v>
      </c>
      <c r="C15952" s="5">
        <f t="shared" ca="1" si="1250"/>
        <v>1.7123206641544514E-2</v>
      </c>
      <c r="D15952" s="5">
        <f t="shared" ca="1" si="1254"/>
        <v>6.0815000000000001</v>
      </c>
      <c r="E15952" s="5">
        <f t="shared" ca="1" si="1251"/>
        <v>0</v>
      </c>
      <c r="F15952" s="5">
        <f t="shared" ca="1" si="1255"/>
        <v>7.0085962857667106E-2</v>
      </c>
    </row>
    <row r="15953" spans="1:6">
      <c r="A15953" s="1">
        <f t="shared" si="1252"/>
        <v>53571</v>
      </c>
      <c r="B15953" s="5">
        <f t="shared" ca="1" si="1253"/>
        <v>6.1061017933202049</v>
      </c>
      <c r="C15953" s="5">
        <f t="shared" ref="C15953:C16016" ca="1" si="1256">(kappa*(gamma/100-B15952/100)/365+sigma*SQRT(B15952/100)*NORMSINV(RAND())*SQRT(1/365))*100</f>
        <v>-4.5484169537461996E-2</v>
      </c>
      <c r="D15953" s="5">
        <f t="shared" ca="1" si="1254"/>
        <v>6.0815000000000001</v>
      </c>
      <c r="E15953" s="5">
        <f t="shared" ref="E15953:E16016" ca="1" si="1257">D15953-D15952</f>
        <v>0</v>
      </c>
      <c r="F15953" s="5">
        <f t="shared" ca="1" si="1255"/>
        <v>2.4601793320204735E-2</v>
      </c>
    </row>
    <row r="15954" spans="1:6">
      <c r="A15954" s="1">
        <f t="shared" ref="A15954:A16017" si="1258">A15953+1</f>
        <v>53572</v>
      </c>
      <c r="B15954" s="5">
        <f t="shared" ca="1" si="1253"/>
        <v>6.1391171077345073</v>
      </c>
      <c r="C15954" s="5">
        <f t="shared" ca="1" si="1256"/>
        <v>3.3015314414302666E-2</v>
      </c>
      <c r="D15954" s="5">
        <f t="shared" ca="1" si="1254"/>
        <v>6.0815000000000001</v>
      </c>
      <c r="E15954" s="5">
        <f t="shared" ca="1" si="1257"/>
        <v>0</v>
      </c>
      <c r="F15954" s="5">
        <f t="shared" ca="1" si="1255"/>
        <v>5.7617107734507123E-2</v>
      </c>
    </row>
    <row r="15955" spans="1:6">
      <c r="A15955" s="1">
        <f t="shared" si="1258"/>
        <v>53573</v>
      </c>
      <c r="B15955" s="5">
        <f t="shared" ca="1" si="1253"/>
        <v>6.096326873092889</v>
      </c>
      <c r="C15955" s="5">
        <f t="shared" ca="1" si="1256"/>
        <v>-4.279023464161865E-2</v>
      </c>
      <c r="D15955" s="5">
        <f t="shared" ca="1" si="1254"/>
        <v>6.0815000000000001</v>
      </c>
      <c r="E15955" s="5">
        <f t="shared" ca="1" si="1257"/>
        <v>0</v>
      </c>
      <c r="F15955" s="5">
        <f t="shared" ca="1" si="1255"/>
        <v>1.4826873092888881E-2</v>
      </c>
    </row>
    <row r="15956" spans="1:6">
      <c r="A15956" s="1">
        <f t="shared" si="1258"/>
        <v>53574</v>
      </c>
      <c r="B15956" s="5">
        <f t="shared" ca="1" si="1253"/>
        <v>6.0613318683417337</v>
      </c>
      <c r="C15956" s="5">
        <f t="shared" ca="1" si="1256"/>
        <v>-3.4995004751155023E-2</v>
      </c>
      <c r="D15956" s="5">
        <f t="shared" ca="1" si="1254"/>
        <v>6.0815000000000001</v>
      </c>
      <c r="E15956" s="5">
        <f t="shared" ca="1" si="1257"/>
        <v>0</v>
      </c>
      <c r="F15956" s="5">
        <f t="shared" ca="1" si="1255"/>
        <v>-2.0168131658266475E-2</v>
      </c>
    </row>
    <row r="15957" spans="1:6">
      <c r="A15957" s="1">
        <f t="shared" si="1258"/>
        <v>53575</v>
      </c>
      <c r="B15957" s="5">
        <f t="shared" ca="1" si="1253"/>
        <v>6.0424062032883015</v>
      </c>
      <c r="C15957" s="5">
        <f t="shared" ca="1" si="1256"/>
        <v>-1.892566505343185E-2</v>
      </c>
      <c r="D15957" s="5">
        <f t="shared" ca="1" si="1254"/>
        <v>6.0815000000000001</v>
      </c>
      <c r="E15957" s="5">
        <f t="shared" ca="1" si="1257"/>
        <v>0</v>
      </c>
      <c r="F15957" s="5">
        <f t="shared" ca="1" si="1255"/>
        <v>-3.9093796711698658E-2</v>
      </c>
    </row>
    <row r="15958" spans="1:6">
      <c r="A15958" s="1">
        <f t="shared" si="1258"/>
        <v>53576</v>
      </c>
      <c r="B15958" s="5">
        <f t="shared" ca="1" si="1253"/>
        <v>5.9912369751557595</v>
      </c>
      <c r="C15958" s="5">
        <f t="shared" ca="1" si="1256"/>
        <v>-5.1169228132541739E-2</v>
      </c>
      <c r="D15958" s="5">
        <f t="shared" ca="1" si="1254"/>
        <v>6.0815000000000001</v>
      </c>
      <c r="E15958" s="5">
        <f t="shared" ca="1" si="1257"/>
        <v>0</v>
      </c>
      <c r="F15958" s="5">
        <f t="shared" ca="1" si="1255"/>
        <v>-9.0263024844240647E-2</v>
      </c>
    </row>
    <row r="15959" spans="1:6">
      <c r="A15959" s="1">
        <f t="shared" si="1258"/>
        <v>53577</v>
      </c>
      <c r="B15959" s="5">
        <f t="shared" ca="1" si="1253"/>
        <v>6.0178999222816163</v>
      </c>
      <c r="C15959" s="5">
        <f t="shared" ca="1" si="1256"/>
        <v>2.6662947125856571E-2</v>
      </c>
      <c r="D15959" s="5">
        <f t="shared" ca="1" si="1254"/>
        <v>6.0815000000000001</v>
      </c>
      <c r="E15959" s="5">
        <f t="shared" ca="1" si="1257"/>
        <v>0</v>
      </c>
      <c r="F15959" s="5">
        <f t="shared" ca="1" si="1255"/>
        <v>-6.360007771838383E-2</v>
      </c>
    </row>
    <row r="15960" spans="1:6">
      <c r="A15960" s="1">
        <f t="shared" si="1258"/>
        <v>53578</v>
      </c>
      <c r="B15960" s="5">
        <f t="shared" ca="1" si="1253"/>
        <v>5.9541718869868037</v>
      </c>
      <c r="C15960" s="5">
        <f t="shared" ca="1" si="1256"/>
        <v>-6.372803529481294E-2</v>
      </c>
      <c r="D15960" s="5">
        <f t="shared" ca="1" si="1254"/>
        <v>6.0815000000000001</v>
      </c>
      <c r="E15960" s="5">
        <f t="shared" ca="1" si="1257"/>
        <v>0</v>
      </c>
      <c r="F15960" s="5">
        <f t="shared" ca="1" si="1255"/>
        <v>-0.12732811301319646</v>
      </c>
    </row>
    <row r="15961" spans="1:6">
      <c r="A15961" s="1">
        <f t="shared" si="1258"/>
        <v>53579</v>
      </c>
      <c r="B15961" s="5">
        <f t="shared" ca="1" si="1253"/>
        <v>5.984964040840171</v>
      </c>
      <c r="C15961" s="5">
        <f t="shared" ca="1" si="1256"/>
        <v>3.0792153853367463E-2</v>
      </c>
      <c r="D15961" s="5">
        <f t="shared" ca="1" si="1254"/>
        <v>6.0815000000000001</v>
      </c>
      <c r="E15961" s="5">
        <f t="shared" ca="1" si="1257"/>
        <v>0</v>
      </c>
      <c r="F15961" s="5">
        <f t="shared" ca="1" si="1255"/>
        <v>-9.6535959159829154E-2</v>
      </c>
    </row>
    <row r="15962" spans="1:6">
      <c r="A15962" s="1">
        <f t="shared" si="1258"/>
        <v>53580</v>
      </c>
      <c r="B15962" s="5">
        <f t="shared" ca="1" si="1253"/>
        <v>5.9772716503630363</v>
      </c>
      <c r="C15962" s="5">
        <f t="shared" ca="1" si="1256"/>
        <v>-7.6923904771343211E-3</v>
      </c>
      <c r="D15962" s="5">
        <f t="shared" ca="1" si="1254"/>
        <v>6.0815000000000001</v>
      </c>
      <c r="E15962" s="5">
        <f t="shared" ca="1" si="1257"/>
        <v>0</v>
      </c>
      <c r="F15962" s="5">
        <f t="shared" ca="1" si="1255"/>
        <v>-0.10422834963696381</v>
      </c>
    </row>
    <row r="15963" spans="1:6">
      <c r="A15963" s="1">
        <f t="shared" si="1258"/>
        <v>53581</v>
      </c>
      <c r="B15963" s="5">
        <f t="shared" ca="1" si="1253"/>
        <v>6.0493781237104605</v>
      </c>
      <c r="C15963" s="5">
        <f t="shared" ca="1" si="1256"/>
        <v>7.2106473347423872E-2</v>
      </c>
      <c r="D15963" s="5">
        <f t="shared" ca="1" si="1254"/>
        <v>6.0815000000000001</v>
      </c>
      <c r="E15963" s="5">
        <f t="shared" ca="1" si="1257"/>
        <v>0</v>
      </c>
      <c r="F15963" s="5">
        <f t="shared" ca="1" si="1255"/>
        <v>-3.2121876289539664E-2</v>
      </c>
    </row>
    <row r="15964" spans="1:6">
      <c r="A15964" s="1">
        <f t="shared" si="1258"/>
        <v>53582</v>
      </c>
      <c r="B15964" s="5">
        <f t="shared" ca="1" si="1253"/>
        <v>6.1033233355867678</v>
      </c>
      <c r="C15964" s="5">
        <f t="shared" ca="1" si="1256"/>
        <v>5.3945211876306971E-2</v>
      </c>
      <c r="D15964" s="5">
        <f t="shared" ca="1" si="1254"/>
        <v>6.0815000000000001</v>
      </c>
      <c r="E15964" s="5">
        <f t="shared" ca="1" si="1257"/>
        <v>0</v>
      </c>
      <c r="F15964" s="5">
        <f t="shared" ca="1" si="1255"/>
        <v>2.1823335586767634E-2</v>
      </c>
    </row>
    <row r="15965" spans="1:6">
      <c r="A15965" s="1">
        <f t="shared" si="1258"/>
        <v>53583</v>
      </c>
      <c r="B15965" s="5">
        <f t="shared" ca="1" si="1253"/>
        <v>6.0490409014163484</v>
      </c>
      <c r="C15965" s="5">
        <f t="shared" ca="1" si="1256"/>
        <v>-5.4282434170419433E-2</v>
      </c>
      <c r="D15965" s="5">
        <f t="shared" ca="1" si="1254"/>
        <v>6.0815000000000001</v>
      </c>
      <c r="E15965" s="5">
        <f t="shared" ca="1" si="1257"/>
        <v>0</v>
      </c>
      <c r="F15965" s="5">
        <f t="shared" ca="1" si="1255"/>
        <v>-3.2459098583651702E-2</v>
      </c>
    </row>
    <row r="15966" spans="1:6">
      <c r="A15966" s="1">
        <f t="shared" si="1258"/>
        <v>53584</v>
      </c>
      <c r="B15966" s="5">
        <f t="shared" ca="1" si="1253"/>
        <v>6.0817815005675575</v>
      </c>
      <c r="C15966" s="5">
        <f t="shared" ca="1" si="1256"/>
        <v>3.2740599151208777E-2</v>
      </c>
      <c r="D15966" s="5">
        <f t="shared" ca="1" si="1254"/>
        <v>6.0815000000000001</v>
      </c>
      <c r="E15966" s="5">
        <f t="shared" ca="1" si="1257"/>
        <v>0</v>
      </c>
      <c r="F15966" s="5">
        <f t="shared" ca="1" si="1255"/>
        <v>2.8150056755738007E-4</v>
      </c>
    </row>
    <row r="15967" spans="1:6">
      <c r="A15967" s="1">
        <f t="shared" si="1258"/>
        <v>53585</v>
      </c>
      <c r="B15967" s="5">
        <f t="shared" ca="1" si="1253"/>
        <v>6.0618928615452896</v>
      </c>
      <c r="C15967" s="5">
        <f t="shared" ca="1" si="1256"/>
        <v>-1.9888639022268072E-2</v>
      </c>
      <c r="D15967" s="5">
        <f t="shared" ca="1" si="1254"/>
        <v>6.0815000000000001</v>
      </c>
      <c r="E15967" s="5">
        <f t="shared" ca="1" si="1257"/>
        <v>0</v>
      </c>
      <c r="F15967" s="5">
        <f t="shared" ca="1" si="1255"/>
        <v>-1.9607138454710515E-2</v>
      </c>
    </row>
    <row r="15968" spans="1:6">
      <c r="A15968" s="1">
        <f t="shared" si="1258"/>
        <v>53586</v>
      </c>
      <c r="B15968" s="5">
        <f t="shared" ca="1" si="1253"/>
        <v>6.0621631469376203</v>
      </c>
      <c r="C15968" s="5">
        <f t="shared" ca="1" si="1256"/>
        <v>2.7028539233030197E-4</v>
      </c>
      <c r="D15968" s="5">
        <f t="shared" ca="1" si="1254"/>
        <v>6.0815000000000001</v>
      </c>
      <c r="E15968" s="5">
        <f t="shared" ca="1" si="1257"/>
        <v>0</v>
      </c>
      <c r="F15968" s="5">
        <f t="shared" ca="1" si="1255"/>
        <v>-1.9336853062379866E-2</v>
      </c>
    </row>
    <row r="15969" spans="1:6">
      <c r="A15969" s="1">
        <f t="shared" si="1258"/>
        <v>53587</v>
      </c>
      <c r="B15969" s="5">
        <f t="shared" ca="1" si="1253"/>
        <v>6.0434886648914539</v>
      </c>
      <c r="C15969" s="5">
        <f t="shared" ca="1" si="1256"/>
        <v>-1.8674482046166035E-2</v>
      </c>
      <c r="D15969" s="5">
        <f t="shared" ca="1" si="1254"/>
        <v>6.0815000000000001</v>
      </c>
      <c r="E15969" s="5">
        <f t="shared" ca="1" si="1257"/>
        <v>0</v>
      </c>
      <c r="F15969" s="5">
        <f t="shared" ca="1" si="1255"/>
        <v>-3.8011335108546263E-2</v>
      </c>
    </row>
    <row r="15970" spans="1:6">
      <c r="A15970" s="1">
        <f t="shared" si="1258"/>
        <v>53588</v>
      </c>
      <c r="B15970" s="5">
        <f t="shared" ca="1" si="1253"/>
        <v>5.99385119663489</v>
      </c>
      <c r="C15970" s="5">
        <f t="shared" ca="1" si="1256"/>
        <v>-4.9637468256564087E-2</v>
      </c>
      <c r="D15970" s="5">
        <f t="shared" ca="1" si="1254"/>
        <v>6.0815000000000001</v>
      </c>
      <c r="E15970" s="5">
        <f t="shared" ca="1" si="1257"/>
        <v>0</v>
      </c>
      <c r="F15970" s="5">
        <f t="shared" ca="1" si="1255"/>
        <v>-8.7648803365110162E-2</v>
      </c>
    </row>
    <row r="15971" spans="1:6">
      <c r="A15971" s="1">
        <f t="shared" si="1258"/>
        <v>53589</v>
      </c>
      <c r="B15971" s="5">
        <f t="shared" ca="1" si="1253"/>
        <v>5.9533888553733894</v>
      </c>
      <c r="C15971" s="5">
        <f t="shared" ca="1" si="1256"/>
        <v>-4.0462341261500903E-2</v>
      </c>
      <c r="D15971" s="5">
        <f t="shared" ca="1" si="1254"/>
        <v>6.0815000000000001</v>
      </c>
      <c r="E15971" s="5">
        <f t="shared" ca="1" si="1257"/>
        <v>0</v>
      </c>
      <c r="F15971" s="5">
        <f t="shared" ca="1" si="1255"/>
        <v>-0.12811114462661077</v>
      </c>
    </row>
    <row r="15972" spans="1:6">
      <c r="A15972" s="1">
        <f t="shared" si="1258"/>
        <v>53590</v>
      </c>
      <c r="B15972" s="5">
        <f t="shared" ca="1" si="1253"/>
        <v>6.0257484063596758</v>
      </c>
      <c r="C15972" s="5">
        <f t="shared" ca="1" si="1256"/>
        <v>7.2359550986286297E-2</v>
      </c>
      <c r="D15972" s="5">
        <f t="shared" ca="1" si="1254"/>
        <v>6.0815000000000001</v>
      </c>
      <c r="E15972" s="5">
        <f t="shared" ca="1" si="1257"/>
        <v>0</v>
      </c>
      <c r="F15972" s="5">
        <f t="shared" ca="1" si="1255"/>
        <v>-5.5751593640324337E-2</v>
      </c>
    </row>
    <row r="15973" spans="1:6">
      <c r="A15973" s="1">
        <f t="shared" si="1258"/>
        <v>53591</v>
      </c>
      <c r="B15973" s="5">
        <f t="shared" ca="1" si="1253"/>
        <v>6.0453921725155988</v>
      </c>
      <c r="C15973" s="5">
        <f t="shared" ca="1" si="1256"/>
        <v>1.9643766155923049E-2</v>
      </c>
      <c r="D15973" s="5">
        <f t="shared" ca="1" si="1254"/>
        <v>6.0815000000000001</v>
      </c>
      <c r="E15973" s="5">
        <f t="shared" ca="1" si="1257"/>
        <v>0</v>
      </c>
      <c r="F15973" s="5">
        <f t="shared" ca="1" si="1255"/>
        <v>-3.6107827484401334E-2</v>
      </c>
    </row>
    <row r="15974" spans="1:6">
      <c r="A15974" s="1">
        <f t="shared" si="1258"/>
        <v>53592</v>
      </c>
      <c r="B15974" s="5">
        <f t="shared" ca="1" si="1253"/>
        <v>5.9252081450471801</v>
      </c>
      <c r="C15974" s="5">
        <f t="shared" ca="1" si="1256"/>
        <v>-0.12018402746841871</v>
      </c>
      <c r="D15974" s="5">
        <f t="shared" ca="1" si="1254"/>
        <v>6.0815000000000001</v>
      </c>
      <c r="E15974" s="5">
        <f t="shared" ca="1" si="1257"/>
        <v>0</v>
      </c>
      <c r="F15974" s="5">
        <f t="shared" ca="1" si="1255"/>
        <v>-0.15629185495282005</v>
      </c>
    </row>
    <row r="15975" spans="1:6">
      <c r="A15975" s="1">
        <f t="shared" si="1258"/>
        <v>53593</v>
      </c>
      <c r="B15975" s="5">
        <f t="shared" ca="1" si="1253"/>
        <v>5.9540546496550633</v>
      </c>
      <c r="C15975" s="5">
        <f t="shared" ca="1" si="1256"/>
        <v>2.8846504607883145E-2</v>
      </c>
      <c r="D15975" s="5">
        <f t="shared" ca="1" si="1254"/>
        <v>6.0815000000000001</v>
      </c>
      <c r="E15975" s="5">
        <f t="shared" ca="1" si="1257"/>
        <v>0</v>
      </c>
      <c r="F15975" s="5">
        <f t="shared" ca="1" si="1255"/>
        <v>-0.12744535034493687</v>
      </c>
    </row>
    <row r="15976" spans="1:6">
      <c r="A15976" s="1">
        <f t="shared" si="1258"/>
        <v>53594</v>
      </c>
      <c r="B15976" s="5">
        <f t="shared" ca="1" si="1253"/>
        <v>6.0107240840345364</v>
      </c>
      <c r="C15976" s="5">
        <f t="shared" ca="1" si="1256"/>
        <v>5.6669434379472854E-2</v>
      </c>
      <c r="D15976" s="5">
        <f t="shared" ca="1" si="1254"/>
        <v>6.0815000000000001</v>
      </c>
      <c r="E15976" s="5">
        <f t="shared" ca="1" si="1257"/>
        <v>0</v>
      </c>
      <c r="F15976" s="5">
        <f t="shared" ca="1" si="1255"/>
        <v>-7.0775915965463732E-2</v>
      </c>
    </row>
    <row r="15977" spans="1:6">
      <c r="A15977" s="1">
        <f t="shared" si="1258"/>
        <v>53595</v>
      </c>
      <c r="B15977" s="5">
        <f t="shared" ca="1" si="1253"/>
        <v>6.0081344389045883</v>
      </c>
      <c r="C15977" s="5">
        <f t="shared" ca="1" si="1256"/>
        <v>-2.5896451299480838E-3</v>
      </c>
      <c r="D15977" s="5">
        <f t="shared" ca="1" si="1254"/>
        <v>6.0815000000000001</v>
      </c>
      <c r="E15977" s="5">
        <f t="shared" ca="1" si="1257"/>
        <v>0</v>
      </c>
      <c r="F15977" s="5">
        <f t="shared" ca="1" si="1255"/>
        <v>-7.3365561095411813E-2</v>
      </c>
    </row>
    <row r="15978" spans="1:6">
      <c r="A15978" s="1">
        <f t="shared" si="1258"/>
        <v>53596</v>
      </c>
      <c r="B15978" s="5">
        <f t="shared" ca="1" si="1253"/>
        <v>6.0082797162147674</v>
      </c>
      <c r="C15978" s="5">
        <f t="shared" ca="1" si="1256"/>
        <v>1.4527731017939592E-4</v>
      </c>
      <c r="D15978" s="5">
        <f t="shared" ca="1" si="1254"/>
        <v>6.0815000000000001</v>
      </c>
      <c r="E15978" s="5">
        <f t="shared" ca="1" si="1257"/>
        <v>0</v>
      </c>
      <c r="F15978" s="5">
        <f t="shared" ca="1" si="1255"/>
        <v>-7.3220283785232709E-2</v>
      </c>
    </row>
    <row r="15979" spans="1:6">
      <c r="A15979" s="1">
        <f t="shared" si="1258"/>
        <v>53597</v>
      </c>
      <c r="B15979" s="5">
        <f t="shared" ca="1" si="1253"/>
        <v>6.0677801036101426</v>
      </c>
      <c r="C15979" s="5">
        <f t="shared" ca="1" si="1256"/>
        <v>5.9500387395375255E-2</v>
      </c>
      <c r="D15979" s="5">
        <f t="shared" ca="1" si="1254"/>
        <v>6.0815000000000001</v>
      </c>
      <c r="E15979" s="5">
        <f t="shared" ca="1" si="1257"/>
        <v>0</v>
      </c>
      <c r="F15979" s="5">
        <f t="shared" ca="1" si="1255"/>
        <v>-1.3719896389857489E-2</v>
      </c>
    </row>
    <row r="15980" spans="1:6">
      <c r="A15980" s="1">
        <f t="shared" si="1258"/>
        <v>53598</v>
      </c>
      <c r="B15980" s="5">
        <f t="shared" ca="1" si="1253"/>
        <v>6.0484354868580574</v>
      </c>
      <c r="C15980" s="5">
        <f t="shared" ca="1" si="1256"/>
        <v>-1.9344616752085642E-2</v>
      </c>
      <c r="D15980" s="5">
        <f t="shared" ca="1" si="1254"/>
        <v>6.0815000000000001</v>
      </c>
      <c r="E15980" s="5">
        <f t="shared" ca="1" si="1257"/>
        <v>0</v>
      </c>
      <c r="F15980" s="5">
        <f t="shared" ca="1" si="1255"/>
        <v>-3.3064513141942697E-2</v>
      </c>
    </row>
    <row r="15981" spans="1:6">
      <c r="A15981" s="1">
        <f t="shared" si="1258"/>
        <v>53599</v>
      </c>
      <c r="B15981" s="5">
        <f t="shared" ca="1" si="1253"/>
        <v>5.9318985297301285</v>
      </c>
      <c r="C15981" s="5">
        <f t="shared" ca="1" si="1256"/>
        <v>-0.11653695712792915</v>
      </c>
      <c r="D15981" s="5">
        <f t="shared" ca="1" si="1254"/>
        <v>6.0815000000000001</v>
      </c>
      <c r="E15981" s="5">
        <f t="shared" ca="1" si="1257"/>
        <v>0</v>
      </c>
      <c r="F15981" s="5">
        <f t="shared" ca="1" si="1255"/>
        <v>-0.14960147026987158</v>
      </c>
    </row>
    <row r="15982" spans="1:6">
      <c r="A15982" s="1">
        <f t="shared" si="1258"/>
        <v>53600</v>
      </c>
      <c r="B15982" s="5">
        <f t="shared" ca="1" si="1253"/>
        <v>5.9522928201022394</v>
      </c>
      <c r="C15982" s="5">
        <f t="shared" ca="1" si="1256"/>
        <v>2.0394290372110567E-2</v>
      </c>
      <c r="D15982" s="5">
        <f t="shared" ca="1" si="1254"/>
        <v>6.0815000000000001</v>
      </c>
      <c r="E15982" s="5">
        <f t="shared" ca="1" si="1257"/>
        <v>0</v>
      </c>
      <c r="F15982" s="5">
        <f t="shared" ca="1" si="1255"/>
        <v>-0.12920717989776076</v>
      </c>
    </row>
    <row r="15983" spans="1:6">
      <c r="A15983" s="1">
        <f t="shared" si="1258"/>
        <v>53601</v>
      </c>
      <c r="B15983" s="5">
        <f t="shared" ca="1" si="1253"/>
        <v>5.9180762998439427</v>
      </c>
      <c r="C15983" s="5">
        <f t="shared" ca="1" si="1256"/>
        <v>-3.4216520258296398E-2</v>
      </c>
      <c r="D15983" s="5">
        <f t="shared" ca="1" si="1254"/>
        <v>6.0815000000000001</v>
      </c>
      <c r="E15983" s="5">
        <f t="shared" ca="1" si="1257"/>
        <v>0</v>
      </c>
      <c r="F15983" s="5">
        <f t="shared" ca="1" si="1255"/>
        <v>-0.16342370015605745</v>
      </c>
    </row>
    <row r="15984" spans="1:6">
      <c r="A15984" s="1">
        <f t="shared" si="1258"/>
        <v>53602</v>
      </c>
      <c r="B15984" s="5">
        <f t="shared" ca="1" si="1253"/>
        <v>5.8783988959044207</v>
      </c>
      <c r="C15984" s="5">
        <f t="shared" ca="1" si="1256"/>
        <v>-3.9677403939521676E-2</v>
      </c>
      <c r="D15984" s="5">
        <f t="shared" ca="1" si="1254"/>
        <v>6.0815000000000001</v>
      </c>
      <c r="E15984" s="5">
        <f t="shared" ca="1" si="1257"/>
        <v>0</v>
      </c>
      <c r="F15984" s="5">
        <f t="shared" ca="1" si="1255"/>
        <v>-0.20310110409557947</v>
      </c>
    </row>
    <row r="15985" spans="1:6">
      <c r="A15985" s="1">
        <f t="shared" si="1258"/>
        <v>53603</v>
      </c>
      <c r="B15985" s="5">
        <f t="shared" ca="1" si="1253"/>
        <v>5.9577415511134353</v>
      </c>
      <c r="C15985" s="5">
        <f t="shared" ca="1" si="1256"/>
        <v>7.9342655209014262E-2</v>
      </c>
      <c r="D15985" s="5">
        <f t="shared" ca="1" si="1254"/>
        <v>6.0815000000000001</v>
      </c>
      <c r="E15985" s="5">
        <f t="shared" ca="1" si="1257"/>
        <v>0</v>
      </c>
      <c r="F15985" s="5">
        <f t="shared" ca="1" si="1255"/>
        <v>-0.12375844888656484</v>
      </c>
    </row>
    <row r="15986" spans="1:6">
      <c r="A15986" s="1">
        <f t="shared" si="1258"/>
        <v>53604</v>
      </c>
      <c r="B15986" s="5">
        <f t="shared" ca="1" si="1253"/>
        <v>5.8719522122721601</v>
      </c>
      <c r="C15986" s="5">
        <f t="shared" ca="1" si="1256"/>
        <v>-8.5789338841275237E-2</v>
      </c>
      <c r="D15986" s="5">
        <f t="shared" ca="1" si="1254"/>
        <v>6.0815000000000001</v>
      </c>
      <c r="E15986" s="5">
        <f t="shared" ca="1" si="1257"/>
        <v>0</v>
      </c>
      <c r="F15986" s="5">
        <f t="shared" ca="1" si="1255"/>
        <v>-0.20954778772784</v>
      </c>
    </row>
    <row r="15987" spans="1:6">
      <c r="A15987" s="1">
        <f t="shared" si="1258"/>
        <v>53605</v>
      </c>
      <c r="B15987" s="5">
        <f t="shared" ca="1" si="1253"/>
        <v>5.8629389400727066</v>
      </c>
      <c r="C15987" s="5">
        <f t="shared" ca="1" si="1256"/>
        <v>-9.0132721994537375E-3</v>
      </c>
      <c r="D15987" s="5">
        <f t="shared" ca="1" si="1254"/>
        <v>6.0815000000000001</v>
      </c>
      <c r="E15987" s="5">
        <f t="shared" ca="1" si="1257"/>
        <v>0</v>
      </c>
      <c r="F15987" s="5">
        <f t="shared" ca="1" si="1255"/>
        <v>-0.21856105992729358</v>
      </c>
    </row>
    <row r="15988" spans="1:6">
      <c r="A15988" s="1">
        <f t="shared" si="1258"/>
        <v>53606</v>
      </c>
      <c r="B15988" s="5">
        <f t="shared" ca="1" si="1253"/>
        <v>5.8815311840462794</v>
      </c>
      <c r="C15988" s="5">
        <f t="shared" ca="1" si="1256"/>
        <v>1.8592243973573109E-2</v>
      </c>
      <c r="D15988" s="5">
        <f t="shared" ca="1" si="1254"/>
        <v>6.0815000000000001</v>
      </c>
      <c r="E15988" s="5">
        <f t="shared" ca="1" si="1257"/>
        <v>0</v>
      </c>
      <c r="F15988" s="5">
        <f t="shared" ca="1" si="1255"/>
        <v>-0.19996881595372074</v>
      </c>
    </row>
    <row r="15989" spans="1:6">
      <c r="A15989" s="1">
        <f t="shared" si="1258"/>
        <v>53607</v>
      </c>
      <c r="B15989" s="5">
        <f t="shared" ca="1" si="1253"/>
        <v>5.8529352822021172</v>
      </c>
      <c r="C15989" s="5">
        <f t="shared" ca="1" si="1256"/>
        <v>-2.8595901844162178E-2</v>
      </c>
      <c r="D15989" s="5">
        <f t="shared" ca="1" si="1254"/>
        <v>6.0815000000000001</v>
      </c>
      <c r="E15989" s="5">
        <f t="shared" ca="1" si="1257"/>
        <v>0</v>
      </c>
      <c r="F15989" s="5">
        <f t="shared" ca="1" si="1255"/>
        <v>-0.2285647177978829</v>
      </c>
    </row>
    <row r="15990" spans="1:6">
      <c r="A15990" s="1">
        <f t="shared" si="1258"/>
        <v>53608</v>
      </c>
      <c r="B15990" s="5">
        <f t="shared" ca="1" si="1253"/>
        <v>5.8539288494866204</v>
      </c>
      <c r="C15990" s="5">
        <f t="shared" ca="1" si="1256"/>
        <v>9.9356728450330123E-4</v>
      </c>
      <c r="D15990" s="5">
        <f t="shared" ca="1" si="1254"/>
        <v>6.0815000000000001</v>
      </c>
      <c r="E15990" s="5">
        <f t="shared" ca="1" si="1257"/>
        <v>0</v>
      </c>
      <c r="F15990" s="5">
        <f t="shared" ca="1" si="1255"/>
        <v>-0.22757115051337973</v>
      </c>
    </row>
    <row r="15991" spans="1:6">
      <c r="A15991" s="1">
        <f t="shared" si="1258"/>
        <v>53609</v>
      </c>
      <c r="B15991" s="5">
        <f t="shared" ca="1" si="1253"/>
        <v>5.8428784801450719</v>
      </c>
      <c r="C15991" s="5">
        <f t="shared" ca="1" si="1256"/>
        <v>-1.1050369341548157E-2</v>
      </c>
      <c r="D15991" s="5">
        <f t="shared" ca="1" si="1254"/>
        <v>6.0815000000000001</v>
      </c>
      <c r="E15991" s="5">
        <f t="shared" ca="1" si="1257"/>
        <v>0</v>
      </c>
      <c r="F15991" s="5">
        <f t="shared" ca="1" si="1255"/>
        <v>-0.23862151985492819</v>
      </c>
    </row>
    <row r="15992" spans="1:6">
      <c r="A15992" s="1">
        <f t="shared" si="1258"/>
        <v>53610</v>
      </c>
      <c r="B15992" s="5">
        <f t="shared" ca="1" si="1253"/>
        <v>5.7709459609329024</v>
      </c>
      <c r="C15992" s="5">
        <f t="shared" ca="1" si="1256"/>
        <v>-7.193251921216981E-2</v>
      </c>
      <c r="D15992" s="5">
        <f t="shared" ca="1" si="1254"/>
        <v>6.0815000000000001</v>
      </c>
      <c r="E15992" s="5">
        <f t="shared" ca="1" si="1257"/>
        <v>0</v>
      </c>
      <c r="F15992" s="5">
        <f t="shared" ca="1" si="1255"/>
        <v>-0.31055403906709778</v>
      </c>
    </row>
    <row r="15993" spans="1:6">
      <c r="A15993" s="1">
        <f t="shared" si="1258"/>
        <v>53611</v>
      </c>
      <c r="B15993" s="5">
        <f t="shared" ca="1" si="1253"/>
        <v>5.8075920137875006</v>
      </c>
      <c r="C15993" s="5">
        <f t="shared" ca="1" si="1256"/>
        <v>3.664605285459864E-2</v>
      </c>
      <c r="D15993" s="5">
        <f t="shared" ca="1" si="1254"/>
        <v>6.0815000000000001</v>
      </c>
      <c r="E15993" s="5">
        <f t="shared" ca="1" si="1257"/>
        <v>0</v>
      </c>
      <c r="F15993" s="5">
        <f t="shared" ca="1" si="1255"/>
        <v>-0.27390798621249957</v>
      </c>
    </row>
    <row r="15994" spans="1:6">
      <c r="A15994" s="1">
        <f t="shared" si="1258"/>
        <v>53612</v>
      </c>
      <c r="B15994" s="5">
        <f t="shared" ca="1" si="1253"/>
        <v>5.8134622862079759</v>
      </c>
      <c r="C15994" s="5">
        <f t="shared" ca="1" si="1256"/>
        <v>5.8702724204751609E-3</v>
      </c>
      <c r="D15994" s="5">
        <f t="shared" ca="1" si="1254"/>
        <v>6.0815000000000001</v>
      </c>
      <c r="E15994" s="5">
        <f t="shared" ca="1" si="1257"/>
        <v>0</v>
      </c>
      <c r="F15994" s="5">
        <f t="shared" ca="1" si="1255"/>
        <v>-0.26803771379202423</v>
      </c>
    </row>
    <row r="15995" spans="1:6">
      <c r="A15995" s="1">
        <f t="shared" si="1258"/>
        <v>53613</v>
      </c>
      <c r="B15995" s="5">
        <f t="shared" ca="1" si="1253"/>
        <v>5.8227338702787339</v>
      </c>
      <c r="C15995" s="5">
        <f t="shared" ca="1" si="1256"/>
        <v>9.2715840707576977E-3</v>
      </c>
      <c r="D15995" s="5">
        <f t="shared" ca="1" si="1254"/>
        <v>6.0815000000000001</v>
      </c>
      <c r="E15995" s="5">
        <f t="shared" ca="1" si="1257"/>
        <v>0</v>
      </c>
      <c r="F15995" s="5">
        <f t="shared" ca="1" si="1255"/>
        <v>-0.25876612972126622</v>
      </c>
    </row>
    <row r="15996" spans="1:6">
      <c r="A15996" s="1">
        <f t="shared" si="1258"/>
        <v>53614</v>
      </c>
      <c r="B15996" s="5">
        <f t="shared" ca="1" si="1253"/>
        <v>5.8050840522259426</v>
      </c>
      <c r="C15996" s="5">
        <f t="shared" ca="1" si="1256"/>
        <v>-1.7649818052791071E-2</v>
      </c>
      <c r="D15996" s="5">
        <f t="shared" ca="1" si="1254"/>
        <v>6.0815000000000001</v>
      </c>
      <c r="E15996" s="5">
        <f t="shared" ca="1" si="1257"/>
        <v>0</v>
      </c>
      <c r="F15996" s="5">
        <f t="shared" ca="1" si="1255"/>
        <v>-0.27641594777405754</v>
      </c>
    </row>
    <row r="15997" spans="1:6">
      <c r="A15997" s="1">
        <f t="shared" si="1258"/>
        <v>53615</v>
      </c>
      <c r="B15997" s="5">
        <f t="shared" ca="1" si="1253"/>
        <v>5.8070439485633081</v>
      </c>
      <c r="C15997" s="5">
        <f t="shared" ca="1" si="1256"/>
        <v>1.9598963373656008E-3</v>
      </c>
      <c r="D15997" s="5">
        <f t="shared" ca="1" si="1254"/>
        <v>6.0815000000000001</v>
      </c>
      <c r="E15997" s="5">
        <f t="shared" ca="1" si="1257"/>
        <v>0</v>
      </c>
      <c r="F15997" s="5">
        <f t="shared" ca="1" si="1255"/>
        <v>-0.27445605143669205</v>
      </c>
    </row>
    <row r="15998" spans="1:6">
      <c r="A15998" s="1">
        <f t="shared" si="1258"/>
        <v>53616</v>
      </c>
      <c r="B15998" s="5">
        <f t="shared" ref="B15998:B16061" ca="1" si="1259">B15997+C15998</f>
        <v>5.7842484136468464</v>
      </c>
      <c r="C15998" s="5">
        <f t="shared" ca="1" si="1256"/>
        <v>-2.2795534916461562E-2</v>
      </c>
      <c r="D15998" s="5">
        <f t="shared" ref="D15998:D16061" ca="1" si="1260">VLOOKUP(A15998,$A$1510:$B$4749,2,TRUE)</f>
        <v>6.0815000000000001</v>
      </c>
      <c r="E15998" s="5">
        <f t="shared" ca="1" si="1257"/>
        <v>0</v>
      </c>
      <c r="F15998" s="5">
        <f t="shared" ref="F15998:F16061" ca="1" si="1261">B15998-D15998</f>
        <v>-0.29725158635315374</v>
      </c>
    </row>
    <row r="15999" spans="1:6">
      <c r="A15999" s="1">
        <f t="shared" si="1258"/>
        <v>53617</v>
      </c>
      <c r="B15999" s="5">
        <f t="shared" ca="1" si="1259"/>
        <v>5.7863087101336133</v>
      </c>
      <c r="C15999" s="5">
        <f t="shared" ca="1" si="1256"/>
        <v>2.060296486767213E-3</v>
      </c>
      <c r="D15999" s="5">
        <f t="shared" ca="1" si="1260"/>
        <v>6.0815000000000001</v>
      </c>
      <c r="E15999" s="5">
        <f t="shared" ca="1" si="1257"/>
        <v>0</v>
      </c>
      <c r="F15999" s="5">
        <f t="shared" ca="1" si="1261"/>
        <v>-0.29519128986638687</v>
      </c>
    </row>
    <row r="16000" spans="1:6">
      <c r="A16000" s="1">
        <f t="shared" si="1258"/>
        <v>53618</v>
      </c>
      <c r="B16000" s="5">
        <f t="shared" ca="1" si="1259"/>
        <v>5.769209055971487</v>
      </c>
      <c r="C16000" s="5">
        <f t="shared" ca="1" si="1256"/>
        <v>-1.7099654162126329E-2</v>
      </c>
      <c r="D16000" s="5">
        <f t="shared" ca="1" si="1260"/>
        <v>6.0815000000000001</v>
      </c>
      <c r="E16000" s="5">
        <f t="shared" ca="1" si="1257"/>
        <v>0</v>
      </c>
      <c r="F16000" s="5">
        <f t="shared" ca="1" si="1261"/>
        <v>-0.3122909440285131</v>
      </c>
    </row>
    <row r="16001" spans="1:6">
      <c r="A16001" s="1">
        <f t="shared" si="1258"/>
        <v>53619</v>
      </c>
      <c r="B16001" s="5">
        <f t="shared" ca="1" si="1259"/>
        <v>5.8111271257612467</v>
      </c>
      <c r="C16001" s="5">
        <f t="shared" ca="1" si="1256"/>
        <v>4.1918069789760058E-2</v>
      </c>
      <c r="D16001" s="5">
        <f t="shared" ca="1" si="1260"/>
        <v>6.0815000000000001</v>
      </c>
      <c r="E16001" s="5">
        <f t="shared" ca="1" si="1257"/>
        <v>0</v>
      </c>
      <c r="F16001" s="5">
        <f t="shared" ca="1" si="1261"/>
        <v>-0.27037287423875345</v>
      </c>
    </row>
    <row r="16002" spans="1:6">
      <c r="A16002" s="1">
        <f t="shared" si="1258"/>
        <v>53620</v>
      </c>
      <c r="B16002" s="5">
        <f t="shared" ca="1" si="1259"/>
        <v>5.8821165741611736</v>
      </c>
      <c r="C16002" s="5">
        <f t="shared" ca="1" si="1256"/>
        <v>7.0989448399926727E-2</v>
      </c>
      <c r="D16002" s="5">
        <f t="shared" ca="1" si="1260"/>
        <v>6.0815000000000001</v>
      </c>
      <c r="E16002" s="5">
        <f t="shared" ca="1" si="1257"/>
        <v>0</v>
      </c>
      <c r="F16002" s="5">
        <f t="shared" ca="1" si="1261"/>
        <v>-0.19938342583882651</v>
      </c>
    </row>
    <row r="16003" spans="1:6">
      <c r="A16003" s="1">
        <f t="shared" si="1258"/>
        <v>53621</v>
      </c>
      <c r="B16003" s="5">
        <f t="shared" ca="1" si="1259"/>
        <v>5.9005618203214905</v>
      </c>
      <c r="C16003" s="5">
        <f t="shared" ca="1" si="1256"/>
        <v>1.8445246160317185E-2</v>
      </c>
      <c r="D16003" s="5">
        <f t="shared" ca="1" si="1260"/>
        <v>6.0815000000000001</v>
      </c>
      <c r="E16003" s="5">
        <f t="shared" ca="1" si="1257"/>
        <v>0</v>
      </c>
      <c r="F16003" s="5">
        <f t="shared" ca="1" si="1261"/>
        <v>-0.18093817967850967</v>
      </c>
    </row>
    <row r="16004" spans="1:6">
      <c r="A16004" s="1">
        <f t="shared" si="1258"/>
        <v>53622</v>
      </c>
      <c r="B16004" s="5">
        <f t="shared" ca="1" si="1259"/>
        <v>5.9246633051853612</v>
      </c>
      <c r="C16004" s="5">
        <f t="shared" ca="1" si="1256"/>
        <v>2.4101484863870794E-2</v>
      </c>
      <c r="D16004" s="5">
        <f t="shared" ca="1" si="1260"/>
        <v>6.0815000000000001</v>
      </c>
      <c r="E16004" s="5">
        <f t="shared" ca="1" si="1257"/>
        <v>0</v>
      </c>
      <c r="F16004" s="5">
        <f t="shared" ca="1" si="1261"/>
        <v>-0.15683669481463891</v>
      </c>
    </row>
    <row r="16005" spans="1:6">
      <c r="A16005" s="1">
        <f t="shared" si="1258"/>
        <v>53623</v>
      </c>
      <c r="B16005" s="5">
        <f t="shared" ca="1" si="1259"/>
        <v>5.968439232285518</v>
      </c>
      <c r="C16005" s="5">
        <f t="shared" ca="1" si="1256"/>
        <v>4.3775927100156695E-2</v>
      </c>
      <c r="D16005" s="5">
        <f t="shared" ca="1" si="1260"/>
        <v>6.0815000000000001</v>
      </c>
      <c r="E16005" s="5">
        <f t="shared" ca="1" si="1257"/>
        <v>0</v>
      </c>
      <c r="F16005" s="5">
        <f t="shared" ca="1" si="1261"/>
        <v>-0.11306076771448215</v>
      </c>
    </row>
    <row r="16006" spans="1:6">
      <c r="A16006" s="1">
        <f t="shared" si="1258"/>
        <v>53624</v>
      </c>
      <c r="B16006" s="5">
        <f t="shared" ca="1" si="1259"/>
        <v>5.9972521957140712</v>
      </c>
      <c r="C16006" s="5">
        <f t="shared" ca="1" si="1256"/>
        <v>2.8812963428552822E-2</v>
      </c>
      <c r="D16006" s="5">
        <f t="shared" ca="1" si="1260"/>
        <v>6.0815000000000001</v>
      </c>
      <c r="E16006" s="5">
        <f t="shared" ca="1" si="1257"/>
        <v>0</v>
      </c>
      <c r="F16006" s="5">
        <f t="shared" ca="1" si="1261"/>
        <v>-8.4247804285928929E-2</v>
      </c>
    </row>
    <row r="16007" spans="1:6">
      <c r="A16007" s="1">
        <f t="shared" si="1258"/>
        <v>53625</v>
      </c>
      <c r="B16007" s="5">
        <f t="shared" ca="1" si="1259"/>
        <v>5.8983760160311887</v>
      </c>
      <c r="C16007" s="5">
        <f t="shared" ca="1" si="1256"/>
        <v>-9.8876179682882481E-2</v>
      </c>
      <c r="D16007" s="5">
        <f t="shared" ca="1" si="1260"/>
        <v>6.0815000000000001</v>
      </c>
      <c r="E16007" s="5">
        <f t="shared" ca="1" si="1257"/>
        <v>0</v>
      </c>
      <c r="F16007" s="5">
        <f t="shared" ca="1" si="1261"/>
        <v>-0.18312398396881147</v>
      </c>
    </row>
    <row r="16008" spans="1:6">
      <c r="A16008" s="1">
        <f t="shared" si="1258"/>
        <v>53626</v>
      </c>
      <c r="B16008" s="5">
        <f t="shared" ca="1" si="1259"/>
        <v>5.9652289441327051</v>
      </c>
      <c r="C16008" s="5">
        <f t="shared" ca="1" si="1256"/>
        <v>6.6852928101516079E-2</v>
      </c>
      <c r="D16008" s="5">
        <f t="shared" ca="1" si="1260"/>
        <v>6.0815000000000001</v>
      </c>
      <c r="E16008" s="5">
        <f t="shared" ca="1" si="1257"/>
        <v>0</v>
      </c>
      <c r="F16008" s="5">
        <f t="shared" ca="1" si="1261"/>
        <v>-0.11627105586729503</v>
      </c>
    </row>
    <row r="16009" spans="1:6">
      <c r="A16009" s="1">
        <f t="shared" si="1258"/>
        <v>53627</v>
      </c>
      <c r="B16009" s="5">
        <f t="shared" ca="1" si="1259"/>
        <v>5.9147945305248122</v>
      </c>
      <c r="C16009" s="5">
        <f t="shared" ca="1" si="1256"/>
        <v>-5.0434413607892588E-2</v>
      </c>
      <c r="D16009" s="5">
        <f t="shared" ca="1" si="1260"/>
        <v>6.0815000000000001</v>
      </c>
      <c r="E16009" s="5">
        <f t="shared" ca="1" si="1257"/>
        <v>0</v>
      </c>
      <c r="F16009" s="5">
        <f t="shared" ca="1" si="1261"/>
        <v>-0.16670546947518794</v>
      </c>
    </row>
    <row r="16010" spans="1:6">
      <c r="A16010" s="1">
        <f t="shared" si="1258"/>
        <v>53628</v>
      </c>
      <c r="B16010" s="5">
        <f t="shared" ca="1" si="1259"/>
        <v>5.9731609038861491</v>
      </c>
      <c r="C16010" s="5">
        <f t="shared" ca="1" si="1256"/>
        <v>5.8366373361337098E-2</v>
      </c>
      <c r="D16010" s="5">
        <f t="shared" ca="1" si="1260"/>
        <v>6.0815000000000001</v>
      </c>
      <c r="E16010" s="5">
        <f t="shared" ca="1" si="1257"/>
        <v>0</v>
      </c>
      <c r="F16010" s="5">
        <f t="shared" ca="1" si="1261"/>
        <v>-0.10833909611385106</v>
      </c>
    </row>
    <row r="16011" spans="1:6">
      <c r="A16011" s="1">
        <f t="shared" si="1258"/>
        <v>53629</v>
      </c>
      <c r="B16011" s="5">
        <f t="shared" ca="1" si="1259"/>
        <v>6.0247289361301535</v>
      </c>
      <c r="C16011" s="5">
        <f t="shared" ca="1" si="1256"/>
        <v>5.156803224400458E-2</v>
      </c>
      <c r="D16011" s="5">
        <f t="shared" ca="1" si="1260"/>
        <v>6.0815000000000001</v>
      </c>
      <c r="E16011" s="5">
        <f t="shared" ca="1" si="1257"/>
        <v>0</v>
      </c>
      <c r="F16011" s="5">
        <f t="shared" ca="1" si="1261"/>
        <v>-5.677106386984665E-2</v>
      </c>
    </row>
    <row r="16012" spans="1:6">
      <c r="A16012" s="1">
        <f t="shared" si="1258"/>
        <v>53630</v>
      </c>
      <c r="B16012" s="5">
        <f t="shared" ca="1" si="1259"/>
        <v>6.0233769696656232</v>
      </c>
      <c r="C16012" s="5">
        <f t="shared" ca="1" si="1256"/>
        <v>-1.3519664645303777E-3</v>
      </c>
      <c r="D16012" s="5">
        <f t="shared" ca="1" si="1260"/>
        <v>6.0815000000000001</v>
      </c>
      <c r="E16012" s="5">
        <f t="shared" ca="1" si="1257"/>
        <v>0</v>
      </c>
      <c r="F16012" s="5">
        <f t="shared" ca="1" si="1261"/>
        <v>-5.8123030334376935E-2</v>
      </c>
    </row>
    <row r="16013" spans="1:6">
      <c r="A16013" s="1">
        <f t="shared" si="1258"/>
        <v>53631</v>
      </c>
      <c r="B16013" s="5">
        <f t="shared" ca="1" si="1259"/>
        <v>6.044803407937783</v>
      </c>
      <c r="C16013" s="5">
        <f t="shared" ca="1" si="1256"/>
        <v>2.1426438272159471E-2</v>
      </c>
      <c r="D16013" s="5">
        <f t="shared" ca="1" si="1260"/>
        <v>6.0815000000000001</v>
      </c>
      <c r="E16013" s="5">
        <f t="shared" ca="1" si="1257"/>
        <v>0</v>
      </c>
      <c r="F16013" s="5">
        <f t="shared" ca="1" si="1261"/>
        <v>-3.6696592062217093E-2</v>
      </c>
    </row>
    <row r="16014" spans="1:6">
      <c r="A16014" s="1">
        <f t="shared" si="1258"/>
        <v>53632</v>
      </c>
      <c r="B16014" s="5">
        <f t="shared" ca="1" si="1259"/>
        <v>6.0168867583065273</v>
      </c>
      <c r="C16014" s="5">
        <f t="shared" ca="1" si="1256"/>
        <v>-2.7916649631255563E-2</v>
      </c>
      <c r="D16014" s="5">
        <f t="shared" ca="1" si="1260"/>
        <v>6.0815000000000001</v>
      </c>
      <c r="E16014" s="5">
        <f t="shared" ca="1" si="1257"/>
        <v>0</v>
      </c>
      <c r="F16014" s="5">
        <f t="shared" ca="1" si="1261"/>
        <v>-6.4613241693472823E-2</v>
      </c>
    </row>
    <row r="16015" spans="1:6">
      <c r="A16015" s="1">
        <f t="shared" si="1258"/>
        <v>53633</v>
      </c>
      <c r="B16015" s="5">
        <f t="shared" ca="1" si="1259"/>
        <v>6.0205247614138564</v>
      </c>
      <c r="C16015" s="5">
        <f t="shared" ca="1" si="1256"/>
        <v>3.6380031073295319E-3</v>
      </c>
      <c r="D16015" s="5">
        <f t="shared" ca="1" si="1260"/>
        <v>6.0815000000000001</v>
      </c>
      <c r="E16015" s="5">
        <f t="shared" ca="1" si="1257"/>
        <v>0</v>
      </c>
      <c r="F16015" s="5">
        <f t="shared" ca="1" si="1261"/>
        <v>-6.0975238586143732E-2</v>
      </c>
    </row>
    <row r="16016" spans="1:6">
      <c r="A16016" s="1">
        <f t="shared" si="1258"/>
        <v>53634</v>
      </c>
      <c r="B16016" s="5">
        <f t="shared" ca="1" si="1259"/>
        <v>5.9700059137097448</v>
      </c>
      <c r="C16016" s="5">
        <f t="shared" ca="1" si="1256"/>
        <v>-5.0518847704111899E-2</v>
      </c>
      <c r="D16016" s="5">
        <f t="shared" ca="1" si="1260"/>
        <v>6.0815000000000001</v>
      </c>
      <c r="E16016" s="5">
        <f t="shared" ca="1" si="1257"/>
        <v>0</v>
      </c>
      <c r="F16016" s="5">
        <f t="shared" ca="1" si="1261"/>
        <v>-0.11149408629025537</v>
      </c>
    </row>
    <row r="16017" spans="1:6">
      <c r="A16017" s="1">
        <f t="shared" si="1258"/>
        <v>53635</v>
      </c>
      <c r="B16017" s="5">
        <f t="shared" ca="1" si="1259"/>
        <v>6.0129840394050786</v>
      </c>
      <c r="C16017" s="5">
        <f t="shared" ref="C16017:C16080" ca="1" si="1262">(kappa*(gamma/100-B16016/100)/365+sigma*SQRT(B16016/100)*NORMSINV(RAND())*SQRT(1/365))*100</f>
        <v>4.2978125695333658E-2</v>
      </c>
      <c r="D16017" s="5">
        <f t="shared" ca="1" si="1260"/>
        <v>6.0815000000000001</v>
      </c>
      <c r="E16017" s="5">
        <f t="shared" ref="E16017:E16080" ca="1" si="1263">D16017-D16016</f>
        <v>0</v>
      </c>
      <c r="F16017" s="5">
        <f t="shared" ca="1" si="1261"/>
        <v>-6.8515960594921488E-2</v>
      </c>
    </row>
    <row r="16018" spans="1:6">
      <c r="A16018" s="1">
        <f t="shared" ref="A16018:A16081" si="1264">A16017+1</f>
        <v>53636</v>
      </c>
      <c r="B16018" s="5">
        <f t="shared" ca="1" si="1259"/>
        <v>6.0240604212035089</v>
      </c>
      <c r="C16018" s="5">
        <f t="shared" ca="1" si="1262"/>
        <v>1.1076381798430592E-2</v>
      </c>
      <c r="D16018" s="5">
        <f t="shared" ca="1" si="1260"/>
        <v>6.0815000000000001</v>
      </c>
      <c r="E16018" s="5">
        <f t="shared" ca="1" si="1263"/>
        <v>0</v>
      </c>
      <c r="F16018" s="5">
        <f t="shared" ca="1" si="1261"/>
        <v>-5.7439578796491197E-2</v>
      </c>
    </row>
    <row r="16019" spans="1:6">
      <c r="A16019" s="1">
        <f t="shared" si="1264"/>
        <v>53637</v>
      </c>
      <c r="B16019" s="5">
        <f t="shared" ca="1" si="1259"/>
        <v>6.0519570365594841</v>
      </c>
      <c r="C16019" s="5">
        <f t="shared" ca="1" si="1262"/>
        <v>2.7896615355975058E-2</v>
      </c>
      <c r="D16019" s="5">
        <f t="shared" ca="1" si="1260"/>
        <v>6.0815000000000001</v>
      </c>
      <c r="E16019" s="5">
        <f t="shared" ca="1" si="1263"/>
        <v>0</v>
      </c>
      <c r="F16019" s="5">
        <f t="shared" ca="1" si="1261"/>
        <v>-2.954296344051599E-2</v>
      </c>
    </row>
    <row r="16020" spans="1:6">
      <c r="A16020" s="1">
        <f t="shared" si="1264"/>
        <v>53638</v>
      </c>
      <c r="B16020" s="5">
        <f t="shared" ca="1" si="1259"/>
        <v>6.1274001099337685</v>
      </c>
      <c r="C16020" s="5">
        <f t="shared" ca="1" si="1262"/>
        <v>7.5443073374284075E-2</v>
      </c>
      <c r="D16020" s="5">
        <f t="shared" ca="1" si="1260"/>
        <v>6.0815000000000001</v>
      </c>
      <c r="E16020" s="5">
        <f t="shared" ca="1" si="1263"/>
        <v>0</v>
      </c>
      <c r="F16020" s="5">
        <f t="shared" ca="1" si="1261"/>
        <v>4.5900109933768363E-2</v>
      </c>
    </row>
    <row r="16021" spans="1:6">
      <c r="A16021" s="1">
        <f t="shared" si="1264"/>
        <v>53639</v>
      </c>
      <c r="B16021" s="5">
        <f t="shared" ca="1" si="1259"/>
        <v>6.0983814185507264</v>
      </c>
      <c r="C16021" s="5">
        <f t="shared" ca="1" si="1262"/>
        <v>-2.9018691383042219E-2</v>
      </c>
      <c r="D16021" s="5">
        <f t="shared" ca="1" si="1260"/>
        <v>6.0815000000000001</v>
      </c>
      <c r="E16021" s="5">
        <f t="shared" ca="1" si="1263"/>
        <v>0</v>
      </c>
      <c r="F16021" s="5">
        <f t="shared" ca="1" si="1261"/>
        <v>1.6881418550726224E-2</v>
      </c>
    </row>
    <row r="16022" spans="1:6">
      <c r="A16022" s="1">
        <f t="shared" si="1264"/>
        <v>53640</v>
      </c>
      <c r="B16022" s="5">
        <f t="shared" ca="1" si="1259"/>
        <v>6.0012047229811261</v>
      </c>
      <c r="C16022" s="5">
        <f t="shared" ca="1" si="1262"/>
        <v>-9.7176695569599916E-2</v>
      </c>
      <c r="D16022" s="5">
        <f t="shared" ca="1" si="1260"/>
        <v>6.0815000000000001</v>
      </c>
      <c r="E16022" s="5">
        <f t="shared" ca="1" si="1263"/>
        <v>0</v>
      </c>
      <c r="F16022" s="5">
        <f t="shared" ca="1" si="1261"/>
        <v>-8.0295277018874067E-2</v>
      </c>
    </row>
    <row r="16023" spans="1:6">
      <c r="A16023" s="1">
        <f t="shared" si="1264"/>
        <v>53641</v>
      </c>
      <c r="B16023" s="5">
        <f t="shared" ca="1" si="1259"/>
        <v>6.0022707756231855</v>
      </c>
      <c r="C16023" s="5">
        <f t="shared" ca="1" si="1262"/>
        <v>1.0660526420591095E-3</v>
      </c>
      <c r="D16023" s="5">
        <f t="shared" ca="1" si="1260"/>
        <v>6.0815000000000001</v>
      </c>
      <c r="E16023" s="5">
        <f t="shared" ca="1" si="1263"/>
        <v>0</v>
      </c>
      <c r="F16023" s="5">
        <f t="shared" ca="1" si="1261"/>
        <v>-7.9229224376814678E-2</v>
      </c>
    </row>
    <row r="16024" spans="1:6">
      <c r="A16024" s="1">
        <f t="shared" si="1264"/>
        <v>53642</v>
      </c>
      <c r="B16024" s="5">
        <f t="shared" ca="1" si="1259"/>
        <v>6.0043634127714949</v>
      </c>
      <c r="C16024" s="5">
        <f t="shared" ca="1" si="1262"/>
        <v>2.0926371483093484E-3</v>
      </c>
      <c r="D16024" s="5">
        <f t="shared" ca="1" si="1260"/>
        <v>6.0815000000000001</v>
      </c>
      <c r="E16024" s="5">
        <f t="shared" ca="1" si="1263"/>
        <v>0</v>
      </c>
      <c r="F16024" s="5">
        <f t="shared" ca="1" si="1261"/>
        <v>-7.7136587228505249E-2</v>
      </c>
    </row>
    <row r="16025" spans="1:6">
      <c r="A16025" s="1">
        <f t="shared" si="1264"/>
        <v>53643</v>
      </c>
      <c r="B16025" s="5">
        <f t="shared" ca="1" si="1259"/>
        <v>5.9977140794189028</v>
      </c>
      <c r="C16025" s="5">
        <f t="shared" ca="1" si="1262"/>
        <v>-6.6493333525923298E-3</v>
      </c>
      <c r="D16025" s="5">
        <f t="shared" ca="1" si="1260"/>
        <v>6.0815000000000001</v>
      </c>
      <c r="E16025" s="5">
        <f t="shared" ca="1" si="1263"/>
        <v>0</v>
      </c>
      <c r="F16025" s="5">
        <f t="shared" ca="1" si="1261"/>
        <v>-8.3785920581097351E-2</v>
      </c>
    </row>
    <row r="16026" spans="1:6">
      <c r="A16026" s="1">
        <f t="shared" si="1264"/>
        <v>53644</v>
      </c>
      <c r="B16026" s="5">
        <f t="shared" ca="1" si="1259"/>
        <v>6.0009554110036447</v>
      </c>
      <c r="C16026" s="5">
        <f t="shared" ca="1" si="1262"/>
        <v>3.2413315847423583E-3</v>
      </c>
      <c r="D16026" s="5">
        <f t="shared" ca="1" si="1260"/>
        <v>6.0815000000000001</v>
      </c>
      <c r="E16026" s="5">
        <f t="shared" ca="1" si="1263"/>
        <v>0</v>
      </c>
      <c r="F16026" s="5">
        <f t="shared" ca="1" si="1261"/>
        <v>-8.0544588996355415E-2</v>
      </c>
    </row>
    <row r="16027" spans="1:6">
      <c r="A16027" s="1">
        <f t="shared" si="1264"/>
        <v>53645</v>
      </c>
      <c r="B16027" s="5">
        <f t="shared" ca="1" si="1259"/>
        <v>6.0476227919993324</v>
      </c>
      <c r="C16027" s="5">
        <f t="shared" ca="1" si="1262"/>
        <v>4.6667380995687832E-2</v>
      </c>
      <c r="D16027" s="5">
        <f t="shared" ca="1" si="1260"/>
        <v>6.0815000000000001</v>
      </c>
      <c r="E16027" s="5">
        <f t="shared" ca="1" si="1263"/>
        <v>0</v>
      </c>
      <c r="F16027" s="5">
        <f t="shared" ca="1" si="1261"/>
        <v>-3.3877208000667736E-2</v>
      </c>
    </row>
    <row r="16028" spans="1:6">
      <c r="A16028" s="1">
        <f t="shared" si="1264"/>
        <v>53646</v>
      </c>
      <c r="B16028" s="5">
        <f t="shared" ca="1" si="1259"/>
        <v>5.991995655238874</v>
      </c>
      <c r="C16028" s="5">
        <f t="shared" ca="1" si="1262"/>
        <v>-5.5627136760458155E-2</v>
      </c>
      <c r="D16028" s="5">
        <f t="shared" ca="1" si="1260"/>
        <v>6.0815000000000001</v>
      </c>
      <c r="E16028" s="5">
        <f t="shared" ca="1" si="1263"/>
        <v>0</v>
      </c>
      <c r="F16028" s="5">
        <f t="shared" ca="1" si="1261"/>
        <v>-8.950434476112612E-2</v>
      </c>
    </row>
    <row r="16029" spans="1:6">
      <c r="A16029" s="1">
        <f t="shared" si="1264"/>
        <v>53647</v>
      </c>
      <c r="B16029" s="5">
        <f t="shared" ca="1" si="1259"/>
        <v>5.9749519302913647</v>
      </c>
      <c r="C16029" s="5">
        <f t="shared" ca="1" si="1262"/>
        <v>-1.7043724947509591E-2</v>
      </c>
      <c r="D16029" s="5">
        <f t="shared" ca="1" si="1260"/>
        <v>6.0815000000000001</v>
      </c>
      <c r="E16029" s="5">
        <f t="shared" ca="1" si="1263"/>
        <v>0</v>
      </c>
      <c r="F16029" s="5">
        <f t="shared" ca="1" si="1261"/>
        <v>-0.1065480697086354</v>
      </c>
    </row>
    <row r="16030" spans="1:6">
      <c r="A16030" s="1">
        <f t="shared" si="1264"/>
        <v>53648</v>
      </c>
      <c r="B16030" s="5">
        <f t="shared" ca="1" si="1259"/>
        <v>5.9842582945617746</v>
      </c>
      <c r="C16030" s="5">
        <f t="shared" ca="1" si="1262"/>
        <v>9.3063642704102039E-3</v>
      </c>
      <c r="D16030" s="5">
        <f t="shared" ca="1" si="1260"/>
        <v>6.0815000000000001</v>
      </c>
      <c r="E16030" s="5">
        <f t="shared" ca="1" si="1263"/>
        <v>0</v>
      </c>
      <c r="F16030" s="5">
        <f t="shared" ca="1" si="1261"/>
        <v>-9.7241705438225523E-2</v>
      </c>
    </row>
    <row r="16031" spans="1:6">
      <c r="A16031" s="1">
        <f t="shared" si="1264"/>
        <v>53649</v>
      </c>
      <c r="B16031" s="5">
        <f t="shared" ca="1" si="1259"/>
        <v>5.9451452966616953</v>
      </c>
      <c r="C16031" s="5">
        <f t="shared" ca="1" si="1262"/>
        <v>-3.9112997900079487E-2</v>
      </c>
      <c r="D16031" s="5">
        <f t="shared" ca="1" si="1260"/>
        <v>6.0815000000000001</v>
      </c>
      <c r="E16031" s="5">
        <f t="shared" ca="1" si="1263"/>
        <v>0</v>
      </c>
      <c r="F16031" s="5">
        <f t="shared" ca="1" si="1261"/>
        <v>-0.13635470333830479</v>
      </c>
    </row>
    <row r="16032" spans="1:6">
      <c r="A16032" s="1">
        <f t="shared" si="1264"/>
        <v>53650</v>
      </c>
      <c r="B16032" s="5">
        <f t="shared" ca="1" si="1259"/>
        <v>5.8640835250439514</v>
      </c>
      <c r="C16032" s="5">
        <f t="shared" ca="1" si="1262"/>
        <v>-8.1061771617744319E-2</v>
      </c>
      <c r="D16032" s="5">
        <f t="shared" ca="1" si="1260"/>
        <v>6.0815000000000001</v>
      </c>
      <c r="E16032" s="5">
        <f t="shared" ca="1" si="1263"/>
        <v>0</v>
      </c>
      <c r="F16032" s="5">
        <f t="shared" ca="1" si="1261"/>
        <v>-0.21741647495604877</v>
      </c>
    </row>
    <row r="16033" spans="1:6">
      <c r="A16033" s="1">
        <f t="shared" si="1264"/>
        <v>53651</v>
      </c>
      <c r="B16033" s="5">
        <f t="shared" ca="1" si="1259"/>
        <v>5.8779551334389568</v>
      </c>
      <c r="C16033" s="5">
        <f t="shared" ca="1" si="1262"/>
        <v>1.3871608395005799E-2</v>
      </c>
      <c r="D16033" s="5">
        <f t="shared" ca="1" si="1260"/>
        <v>6.0815000000000001</v>
      </c>
      <c r="E16033" s="5">
        <f t="shared" ca="1" si="1263"/>
        <v>0</v>
      </c>
      <c r="F16033" s="5">
        <f t="shared" ca="1" si="1261"/>
        <v>-0.20354486656104331</v>
      </c>
    </row>
    <row r="16034" spans="1:6">
      <c r="A16034" s="1">
        <f t="shared" si="1264"/>
        <v>53652</v>
      </c>
      <c r="B16034" s="5">
        <f t="shared" ca="1" si="1259"/>
        <v>5.7625767415399629</v>
      </c>
      <c r="C16034" s="5">
        <f t="shared" ca="1" si="1262"/>
        <v>-0.1153783918989937</v>
      </c>
      <c r="D16034" s="5">
        <f t="shared" ca="1" si="1260"/>
        <v>6.0815000000000001</v>
      </c>
      <c r="E16034" s="5">
        <f t="shared" ca="1" si="1263"/>
        <v>0</v>
      </c>
      <c r="F16034" s="5">
        <f t="shared" ca="1" si="1261"/>
        <v>-0.31892325846003722</v>
      </c>
    </row>
    <row r="16035" spans="1:6">
      <c r="A16035" s="1">
        <f t="shared" si="1264"/>
        <v>53653</v>
      </c>
      <c r="B16035" s="5">
        <f t="shared" ca="1" si="1259"/>
        <v>5.8556710390604527</v>
      </c>
      <c r="C16035" s="5">
        <f t="shared" ca="1" si="1262"/>
        <v>9.3094297520489963E-2</v>
      </c>
      <c r="D16035" s="5">
        <f t="shared" ca="1" si="1260"/>
        <v>6.0815000000000001</v>
      </c>
      <c r="E16035" s="5">
        <f t="shared" ca="1" si="1263"/>
        <v>0</v>
      </c>
      <c r="F16035" s="5">
        <f t="shared" ca="1" si="1261"/>
        <v>-0.22582896093954741</v>
      </c>
    </row>
    <row r="16036" spans="1:6">
      <c r="A16036" s="1">
        <f t="shared" si="1264"/>
        <v>53654</v>
      </c>
      <c r="B16036" s="5">
        <f t="shared" ca="1" si="1259"/>
        <v>5.8533688048131047</v>
      </c>
      <c r="C16036" s="5">
        <f t="shared" ca="1" si="1262"/>
        <v>-2.3022342473476955E-3</v>
      </c>
      <c r="D16036" s="5">
        <f t="shared" ca="1" si="1260"/>
        <v>6.0815000000000001</v>
      </c>
      <c r="E16036" s="5">
        <f t="shared" ca="1" si="1263"/>
        <v>0</v>
      </c>
      <c r="F16036" s="5">
        <f t="shared" ca="1" si="1261"/>
        <v>-0.2281311951868954</v>
      </c>
    </row>
    <row r="16037" spans="1:6">
      <c r="A16037" s="1">
        <f t="shared" si="1264"/>
        <v>53655</v>
      </c>
      <c r="B16037" s="5">
        <f t="shared" ca="1" si="1259"/>
        <v>5.7692030017366296</v>
      </c>
      <c r="C16037" s="5">
        <f t="shared" ca="1" si="1262"/>
        <v>-8.4165803076475559E-2</v>
      </c>
      <c r="D16037" s="5">
        <f t="shared" ca="1" si="1260"/>
        <v>6.0815000000000001</v>
      </c>
      <c r="E16037" s="5">
        <f t="shared" ca="1" si="1263"/>
        <v>0</v>
      </c>
      <c r="F16037" s="5">
        <f t="shared" ca="1" si="1261"/>
        <v>-0.31229699826337054</v>
      </c>
    </row>
    <row r="16038" spans="1:6">
      <c r="A16038" s="1">
        <f t="shared" si="1264"/>
        <v>53656</v>
      </c>
      <c r="B16038" s="5">
        <f t="shared" ca="1" si="1259"/>
        <v>5.7521354351595031</v>
      </c>
      <c r="C16038" s="5">
        <f t="shared" ca="1" si="1262"/>
        <v>-1.7067566577126617E-2</v>
      </c>
      <c r="D16038" s="5">
        <f t="shared" ca="1" si="1260"/>
        <v>6.0815000000000001</v>
      </c>
      <c r="E16038" s="5">
        <f t="shared" ca="1" si="1263"/>
        <v>0</v>
      </c>
      <c r="F16038" s="5">
        <f t="shared" ca="1" si="1261"/>
        <v>-0.32936456484049703</v>
      </c>
    </row>
    <row r="16039" spans="1:6">
      <c r="A16039" s="1">
        <f t="shared" si="1264"/>
        <v>53657</v>
      </c>
      <c r="B16039" s="5">
        <f t="shared" ca="1" si="1259"/>
        <v>5.7242797605467821</v>
      </c>
      <c r="C16039" s="5">
        <f t="shared" ca="1" si="1262"/>
        <v>-2.7855674612720815E-2</v>
      </c>
      <c r="D16039" s="5">
        <f t="shared" ca="1" si="1260"/>
        <v>6.0815000000000001</v>
      </c>
      <c r="E16039" s="5">
        <f t="shared" ca="1" si="1263"/>
        <v>0</v>
      </c>
      <c r="F16039" s="5">
        <f t="shared" ca="1" si="1261"/>
        <v>-0.35722023945321801</v>
      </c>
    </row>
    <row r="16040" spans="1:6">
      <c r="A16040" s="1">
        <f t="shared" si="1264"/>
        <v>53658</v>
      </c>
      <c r="B16040" s="5">
        <f t="shared" ca="1" si="1259"/>
        <v>5.775100069075326</v>
      </c>
      <c r="C16040" s="5">
        <f t="shared" ca="1" si="1262"/>
        <v>5.0820308528544043E-2</v>
      </c>
      <c r="D16040" s="5">
        <f t="shared" ca="1" si="1260"/>
        <v>6.0815000000000001</v>
      </c>
      <c r="E16040" s="5">
        <f t="shared" ca="1" si="1263"/>
        <v>0</v>
      </c>
      <c r="F16040" s="5">
        <f t="shared" ca="1" si="1261"/>
        <v>-0.3063999309246741</v>
      </c>
    </row>
    <row r="16041" spans="1:6">
      <c r="A16041" s="1">
        <f t="shared" si="1264"/>
        <v>53659</v>
      </c>
      <c r="B16041" s="5">
        <f t="shared" ca="1" si="1259"/>
        <v>5.7983975012844384</v>
      </c>
      <c r="C16041" s="5">
        <f t="shared" ca="1" si="1262"/>
        <v>2.3297432209112234E-2</v>
      </c>
      <c r="D16041" s="5">
        <f t="shared" ca="1" si="1260"/>
        <v>6.0815000000000001</v>
      </c>
      <c r="E16041" s="5">
        <f t="shared" ca="1" si="1263"/>
        <v>0</v>
      </c>
      <c r="F16041" s="5">
        <f t="shared" ca="1" si="1261"/>
        <v>-0.2831024987155617</v>
      </c>
    </row>
    <row r="16042" spans="1:6">
      <c r="A16042" s="1">
        <f t="shared" si="1264"/>
        <v>53660</v>
      </c>
      <c r="B16042" s="5">
        <f t="shared" ca="1" si="1259"/>
        <v>5.7655174768409383</v>
      </c>
      <c r="C16042" s="5">
        <f t="shared" ca="1" si="1262"/>
        <v>-3.2880024443500175E-2</v>
      </c>
      <c r="D16042" s="5">
        <f t="shared" ca="1" si="1260"/>
        <v>6.0815000000000001</v>
      </c>
      <c r="E16042" s="5">
        <f t="shared" ca="1" si="1263"/>
        <v>0</v>
      </c>
      <c r="F16042" s="5">
        <f t="shared" ca="1" si="1261"/>
        <v>-0.31598252315906183</v>
      </c>
    </row>
    <row r="16043" spans="1:6">
      <c r="A16043" s="1">
        <f t="shared" si="1264"/>
        <v>53661</v>
      </c>
      <c r="B16043" s="5">
        <f t="shared" ca="1" si="1259"/>
        <v>5.7856030746080522</v>
      </c>
      <c r="C16043" s="5">
        <f t="shared" ca="1" si="1262"/>
        <v>2.0085597767113921E-2</v>
      </c>
      <c r="D16043" s="5">
        <f t="shared" ca="1" si="1260"/>
        <v>6.0815000000000001</v>
      </c>
      <c r="E16043" s="5">
        <f t="shared" ca="1" si="1263"/>
        <v>0</v>
      </c>
      <c r="F16043" s="5">
        <f t="shared" ca="1" si="1261"/>
        <v>-0.2958969253919479</v>
      </c>
    </row>
    <row r="16044" spans="1:6">
      <c r="A16044" s="1">
        <f t="shared" si="1264"/>
        <v>53662</v>
      </c>
      <c r="B16044" s="5">
        <f t="shared" ca="1" si="1259"/>
        <v>5.7257115345814373</v>
      </c>
      <c r="C16044" s="5">
        <f t="shared" ca="1" si="1262"/>
        <v>-5.9891540026615224E-2</v>
      </c>
      <c r="D16044" s="5">
        <f t="shared" ca="1" si="1260"/>
        <v>6.0815000000000001</v>
      </c>
      <c r="E16044" s="5">
        <f t="shared" ca="1" si="1263"/>
        <v>0</v>
      </c>
      <c r="F16044" s="5">
        <f t="shared" ca="1" si="1261"/>
        <v>-0.35578846541856279</v>
      </c>
    </row>
    <row r="16045" spans="1:6">
      <c r="A16045" s="1">
        <f t="shared" si="1264"/>
        <v>53663</v>
      </c>
      <c r="B16045" s="5">
        <f t="shared" ca="1" si="1259"/>
        <v>5.6770731155321421</v>
      </c>
      <c r="C16045" s="5">
        <f t="shared" ca="1" si="1262"/>
        <v>-4.8638419049295362E-2</v>
      </c>
      <c r="D16045" s="5">
        <f t="shared" ca="1" si="1260"/>
        <v>6.0815000000000001</v>
      </c>
      <c r="E16045" s="5">
        <f t="shared" ca="1" si="1263"/>
        <v>0</v>
      </c>
      <c r="F16045" s="5">
        <f t="shared" ca="1" si="1261"/>
        <v>-0.40442688446785802</v>
      </c>
    </row>
    <row r="16046" spans="1:6">
      <c r="A16046" s="1">
        <f t="shared" si="1264"/>
        <v>53664</v>
      </c>
      <c r="B16046" s="5">
        <f t="shared" ca="1" si="1259"/>
        <v>5.7145809981633802</v>
      </c>
      <c r="C16046" s="5">
        <f t="shared" ca="1" si="1262"/>
        <v>3.7507882631238242E-2</v>
      </c>
      <c r="D16046" s="5">
        <f t="shared" ca="1" si="1260"/>
        <v>6.0815000000000001</v>
      </c>
      <c r="E16046" s="5">
        <f t="shared" ca="1" si="1263"/>
        <v>0</v>
      </c>
      <c r="F16046" s="5">
        <f t="shared" ca="1" si="1261"/>
        <v>-0.36691900183661996</v>
      </c>
    </row>
    <row r="16047" spans="1:6">
      <c r="A16047" s="1">
        <f t="shared" si="1264"/>
        <v>53665</v>
      </c>
      <c r="B16047" s="5">
        <f t="shared" ca="1" si="1259"/>
        <v>5.7088697638581012</v>
      </c>
      <c r="C16047" s="5">
        <f t="shared" ca="1" si="1262"/>
        <v>-5.7112343052786434E-3</v>
      </c>
      <c r="D16047" s="5">
        <f t="shared" ca="1" si="1260"/>
        <v>6.0815000000000001</v>
      </c>
      <c r="E16047" s="5">
        <f t="shared" ca="1" si="1263"/>
        <v>0</v>
      </c>
      <c r="F16047" s="5">
        <f t="shared" ca="1" si="1261"/>
        <v>-0.37263023614189894</v>
      </c>
    </row>
    <row r="16048" spans="1:6">
      <c r="A16048" s="1">
        <f t="shared" si="1264"/>
        <v>53666</v>
      </c>
      <c r="B16048" s="5">
        <f t="shared" ca="1" si="1259"/>
        <v>5.634572180633211</v>
      </c>
      <c r="C16048" s="5">
        <f t="shared" ca="1" si="1262"/>
        <v>-7.429758322489001E-2</v>
      </c>
      <c r="D16048" s="5">
        <f t="shared" ca="1" si="1260"/>
        <v>6.0815000000000001</v>
      </c>
      <c r="E16048" s="5">
        <f t="shared" ca="1" si="1263"/>
        <v>0</v>
      </c>
      <c r="F16048" s="5">
        <f t="shared" ca="1" si="1261"/>
        <v>-0.44692781936678916</v>
      </c>
    </row>
    <row r="16049" spans="1:6">
      <c r="A16049" s="1">
        <f t="shared" si="1264"/>
        <v>53667</v>
      </c>
      <c r="B16049" s="5">
        <f t="shared" ca="1" si="1259"/>
        <v>5.6451355501190408</v>
      </c>
      <c r="C16049" s="5">
        <f t="shared" ca="1" si="1262"/>
        <v>1.0563369485830044E-2</v>
      </c>
      <c r="D16049" s="5">
        <f t="shared" ca="1" si="1260"/>
        <v>6.0815000000000001</v>
      </c>
      <c r="E16049" s="5">
        <f t="shared" ca="1" si="1263"/>
        <v>0</v>
      </c>
      <c r="F16049" s="5">
        <f t="shared" ca="1" si="1261"/>
        <v>-0.43636444988095935</v>
      </c>
    </row>
    <row r="16050" spans="1:6">
      <c r="A16050" s="1">
        <f t="shared" si="1264"/>
        <v>53668</v>
      </c>
      <c r="B16050" s="5">
        <f t="shared" ca="1" si="1259"/>
        <v>5.7311016904560486</v>
      </c>
      <c r="C16050" s="5">
        <f t="shared" ca="1" si="1262"/>
        <v>8.5966140337007654E-2</v>
      </c>
      <c r="D16050" s="5">
        <f t="shared" ca="1" si="1260"/>
        <v>6.0815000000000001</v>
      </c>
      <c r="E16050" s="5">
        <f t="shared" ca="1" si="1263"/>
        <v>0</v>
      </c>
      <c r="F16050" s="5">
        <f t="shared" ca="1" si="1261"/>
        <v>-0.35039830954395157</v>
      </c>
    </row>
    <row r="16051" spans="1:6">
      <c r="A16051" s="1">
        <f t="shared" si="1264"/>
        <v>53669</v>
      </c>
      <c r="B16051" s="5">
        <f t="shared" ca="1" si="1259"/>
        <v>5.6634701293385792</v>
      </c>
      <c r="C16051" s="5">
        <f t="shared" ca="1" si="1262"/>
        <v>-6.7631561117469735E-2</v>
      </c>
      <c r="D16051" s="5">
        <f t="shared" ca="1" si="1260"/>
        <v>6.0815000000000001</v>
      </c>
      <c r="E16051" s="5">
        <f t="shared" ca="1" si="1263"/>
        <v>0</v>
      </c>
      <c r="F16051" s="5">
        <f t="shared" ca="1" si="1261"/>
        <v>-0.41802987066142094</v>
      </c>
    </row>
    <row r="16052" spans="1:6">
      <c r="A16052" s="1">
        <f t="shared" si="1264"/>
        <v>53670</v>
      </c>
      <c r="B16052" s="5">
        <f t="shared" ca="1" si="1259"/>
        <v>5.6427917518109192</v>
      </c>
      <c r="C16052" s="5">
        <f t="shared" ca="1" si="1262"/>
        <v>-2.0678377527660018E-2</v>
      </c>
      <c r="D16052" s="5">
        <f t="shared" ca="1" si="1260"/>
        <v>6.0815000000000001</v>
      </c>
      <c r="E16052" s="5">
        <f t="shared" ca="1" si="1263"/>
        <v>0</v>
      </c>
      <c r="F16052" s="5">
        <f t="shared" ca="1" si="1261"/>
        <v>-0.43870824818908094</v>
      </c>
    </row>
    <row r="16053" spans="1:6">
      <c r="A16053" s="1">
        <f t="shared" si="1264"/>
        <v>53671</v>
      </c>
      <c r="B16053" s="5">
        <f t="shared" ca="1" si="1259"/>
        <v>5.6608324493427817</v>
      </c>
      <c r="C16053" s="5">
        <f t="shared" ca="1" si="1262"/>
        <v>1.8040697531862975E-2</v>
      </c>
      <c r="D16053" s="5">
        <f t="shared" ca="1" si="1260"/>
        <v>6.0815000000000001</v>
      </c>
      <c r="E16053" s="5">
        <f t="shared" ca="1" si="1263"/>
        <v>0</v>
      </c>
      <c r="F16053" s="5">
        <f t="shared" ca="1" si="1261"/>
        <v>-0.42066755065721839</v>
      </c>
    </row>
    <row r="16054" spans="1:6">
      <c r="A16054" s="1">
        <f t="shared" si="1264"/>
        <v>53672</v>
      </c>
      <c r="B16054" s="5">
        <f t="shared" ca="1" si="1259"/>
        <v>5.6611013263232746</v>
      </c>
      <c r="C16054" s="5">
        <f t="shared" ca="1" si="1262"/>
        <v>2.6887698049246405E-4</v>
      </c>
      <c r="D16054" s="5">
        <f t="shared" ca="1" si="1260"/>
        <v>6.0815000000000001</v>
      </c>
      <c r="E16054" s="5">
        <f t="shared" ca="1" si="1263"/>
        <v>0</v>
      </c>
      <c r="F16054" s="5">
        <f t="shared" ca="1" si="1261"/>
        <v>-0.42039867367672556</v>
      </c>
    </row>
    <row r="16055" spans="1:6">
      <c r="A16055" s="1">
        <f t="shared" si="1264"/>
        <v>53673</v>
      </c>
      <c r="B16055" s="5">
        <f t="shared" ca="1" si="1259"/>
        <v>5.5352329954539288</v>
      </c>
      <c r="C16055" s="5">
        <f t="shared" ca="1" si="1262"/>
        <v>-0.12586833086934587</v>
      </c>
      <c r="D16055" s="5">
        <f t="shared" ca="1" si="1260"/>
        <v>6.0815000000000001</v>
      </c>
      <c r="E16055" s="5">
        <f t="shared" ca="1" si="1263"/>
        <v>0</v>
      </c>
      <c r="F16055" s="5">
        <f t="shared" ca="1" si="1261"/>
        <v>-0.54626700454607136</v>
      </c>
    </row>
    <row r="16056" spans="1:6">
      <c r="A16056" s="1">
        <f t="shared" si="1264"/>
        <v>53674</v>
      </c>
      <c r="B16056" s="5">
        <f t="shared" ca="1" si="1259"/>
        <v>5.4329303562194111</v>
      </c>
      <c r="C16056" s="5">
        <f t="shared" ca="1" si="1262"/>
        <v>-0.10230263923451723</v>
      </c>
      <c r="D16056" s="5">
        <f t="shared" ca="1" si="1260"/>
        <v>6.0815000000000001</v>
      </c>
      <c r="E16056" s="5">
        <f t="shared" ca="1" si="1263"/>
        <v>0</v>
      </c>
      <c r="F16056" s="5">
        <f t="shared" ca="1" si="1261"/>
        <v>-0.64856964378058901</v>
      </c>
    </row>
    <row r="16057" spans="1:6">
      <c r="A16057" s="1">
        <f t="shared" si="1264"/>
        <v>53675</v>
      </c>
      <c r="B16057" s="5">
        <f t="shared" ca="1" si="1259"/>
        <v>5.4624804297079974</v>
      </c>
      <c r="C16057" s="5">
        <f t="shared" ca="1" si="1262"/>
        <v>2.955007348858647E-2</v>
      </c>
      <c r="D16057" s="5">
        <f t="shared" ca="1" si="1260"/>
        <v>6.0815000000000001</v>
      </c>
      <c r="E16057" s="5">
        <f t="shared" ca="1" si="1263"/>
        <v>0</v>
      </c>
      <c r="F16057" s="5">
        <f t="shared" ca="1" si="1261"/>
        <v>-0.61901957029200272</v>
      </c>
    </row>
    <row r="16058" spans="1:6">
      <c r="A16058" s="1">
        <f t="shared" si="1264"/>
        <v>53676</v>
      </c>
      <c r="B16058" s="5">
        <f t="shared" ca="1" si="1259"/>
        <v>5.43156835051506</v>
      </c>
      <c r="C16058" s="5">
        <f t="shared" ca="1" si="1262"/>
        <v>-3.0912079192937356E-2</v>
      </c>
      <c r="D16058" s="5">
        <f t="shared" ca="1" si="1260"/>
        <v>6.0815000000000001</v>
      </c>
      <c r="E16058" s="5">
        <f t="shared" ca="1" si="1263"/>
        <v>0</v>
      </c>
      <c r="F16058" s="5">
        <f t="shared" ca="1" si="1261"/>
        <v>-0.64993164948494009</v>
      </c>
    </row>
    <row r="16059" spans="1:6">
      <c r="A16059" s="1">
        <f t="shared" si="1264"/>
        <v>53677</v>
      </c>
      <c r="B16059" s="5">
        <f t="shared" ca="1" si="1259"/>
        <v>5.3830882654514003</v>
      </c>
      <c r="C16059" s="5">
        <f t="shared" ca="1" si="1262"/>
        <v>-4.8480085063659549E-2</v>
      </c>
      <c r="D16059" s="5">
        <f t="shared" ca="1" si="1260"/>
        <v>6.0815000000000001</v>
      </c>
      <c r="E16059" s="5">
        <f t="shared" ca="1" si="1263"/>
        <v>0</v>
      </c>
      <c r="F16059" s="5">
        <f t="shared" ca="1" si="1261"/>
        <v>-0.69841173454859984</v>
      </c>
    </row>
    <row r="16060" spans="1:6">
      <c r="A16060" s="1">
        <f t="shared" si="1264"/>
        <v>53678</v>
      </c>
      <c r="B16060" s="5">
        <f t="shared" ca="1" si="1259"/>
        <v>5.3788358376530967</v>
      </c>
      <c r="C16060" s="5">
        <f t="shared" ca="1" si="1262"/>
        <v>-4.2524277983032044E-3</v>
      </c>
      <c r="D16060" s="5">
        <f t="shared" ca="1" si="1260"/>
        <v>6.0815000000000001</v>
      </c>
      <c r="E16060" s="5">
        <f t="shared" ca="1" si="1263"/>
        <v>0</v>
      </c>
      <c r="F16060" s="5">
        <f t="shared" ca="1" si="1261"/>
        <v>-0.70266416234690343</v>
      </c>
    </row>
    <row r="16061" spans="1:6">
      <c r="A16061" s="1">
        <f t="shared" si="1264"/>
        <v>53679</v>
      </c>
      <c r="B16061" s="5">
        <f t="shared" ca="1" si="1259"/>
        <v>5.3645139748803459</v>
      </c>
      <c r="C16061" s="5">
        <f t="shared" ca="1" si="1262"/>
        <v>-1.4321862772750615E-2</v>
      </c>
      <c r="D16061" s="5">
        <f t="shared" ca="1" si="1260"/>
        <v>6.0815000000000001</v>
      </c>
      <c r="E16061" s="5">
        <f t="shared" ca="1" si="1263"/>
        <v>0</v>
      </c>
      <c r="F16061" s="5">
        <f t="shared" ca="1" si="1261"/>
        <v>-0.71698602511965426</v>
      </c>
    </row>
    <row r="16062" spans="1:6">
      <c r="A16062" s="1">
        <f t="shared" si="1264"/>
        <v>53680</v>
      </c>
      <c r="B16062" s="5">
        <f t="shared" ref="B16062:B16125" ca="1" si="1265">B16061+C16062</f>
        <v>5.420803070692104</v>
      </c>
      <c r="C16062" s="5">
        <f t="shared" ca="1" si="1262"/>
        <v>5.6289095811758255E-2</v>
      </c>
      <c r="D16062" s="5">
        <f t="shared" ref="D16062:D16125" ca="1" si="1266">VLOOKUP(A16062,$A$1510:$B$4749,2,TRUE)</f>
        <v>6.0815000000000001</v>
      </c>
      <c r="E16062" s="5">
        <f t="shared" ca="1" si="1263"/>
        <v>0</v>
      </c>
      <c r="F16062" s="5">
        <f t="shared" ref="F16062:F16125" ca="1" si="1267">B16062-D16062</f>
        <v>-0.66069692930789614</v>
      </c>
    </row>
    <row r="16063" spans="1:6">
      <c r="A16063" s="1">
        <f t="shared" si="1264"/>
        <v>53681</v>
      </c>
      <c r="B16063" s="5">
        <f t="shared" ca="1" si="1265"/>
        <v>5.4499988484476685</v>
      </c>
      <c r="C16063" s="5">
        <f t="shared" ca="1" si="1262"/>
        <v>2.9195777755564353E-2</v>
      </c>
      <c r="D16063" s="5">
        <f t="shared" ca="1" si="1266"/>
        <v>6.0815000000000001</v>
      </c>
      <c r="E16063" s="5">
        <f t="shared" ca="1" si="1263"/>
        <v>0</v>
      </c>
      <c r="F16063" s="5">
        <f t="shared" ca="1" si="1267"/>
        <v>-0.63150115155233166</v>
      </c>
    </row>
    <row r="16064" spans="1:6">
      <c r="A16064" s="1">
        <f t="shared" si="1264"/>
        <v>53682</v>
      </c>
      <c r="B16064" s="5">
        <f t="shared" ca="1" si="1265"/>
        <v>5.4415375416807361</v>
      </c>
      <c r="C16064" s="5">
        <f t="shared" ca="1" si="1262"/>
        <v>-8.4613067669319763E-3</v>
      </c>
      <c r="D16064" s="5">
        <f t="shared" ca="1" si="1266"/>
        <v>6.0815000000000001</v>
      </c>
      <c r="E16064" s="5">
        <f t="shared" ca="1" si="1263"/>
        <v>0</v>
      </c>
      <c r="F16064" s="5">
        <f t="shared" ca="1" si="1267"/>
        <v>-0.63996245831926402</v>
      </c>
    </row>
    <row r="16065" spans="1:6">
      <c r="A16065" s="1">
        <f t="shared" si="1264"/>
        <v>53683</v>
      </c>
      <c r="B16065" s="5">
        <f t="shared" ca="1" si="1265"/>
        <v>5.3958397093301373</v>
      </c>
      <c r="C16065" s="5">
        <f t="shared" ca="1" si="1262"/>
        <v>-4.5697832350598599E-2</v>
      </c>
      <c r="D16065" s="5">
        <f t="shared" ca="1" si="1266"/>
        <v>6.0815000000000001</v>
      </c>
      <c r="E16065" s="5">
        <f t="shared" ca="1" si="1263"/>
        <v>0</v>
      </c>
      <c r="F16065" s="5">
        <f t="shared" ca="1" si="1267"/>
        <v>-0.68566029066986278</v>
      </c>
    </row>
    <row r="16066" spans="1:6">
      <c r="A16066" s="1">
        <f t="shared" si="1264"/>
        <v>53684</v>
      </c>
      <c r="B16066" s="5">
        <f t="shared" ca="1" si="1265"/>
        <v>5.4216675973897175</v>
      </c>
      <c r="C16066" s="5">
        <f t="shared" ca="1" si="1262"/>
        <v>2.582788805957998E-2</v>
      </c>
      <c r="D16066" s="5">
        <f t="shared" ca="1" si="1266"/>
        <v>6.0815000000000001</v>
      </c>
      <c r="E16066" s="5">
        <f t="shared" ca="1" si="1263"/>
        <v>0</v>
      </c>
      <c r="F16066" s="5">
        <f t="shared" ca="1" si="1267"/>
        <v>-0.65983240261028264</v>
      </c>
    </row>
    <row r="16067" spans="1:6">
      <c r="A16067" s="1">
        <f t="shared" si="1264"/>
        <v>53685</v>
      </c>
      <c r="B16067" s="5">
        <f t="shared" ca="1" si="1265"/>
        <v>5.4130338152525121</v>
      </c>
      <c r="C16067" s="5">
        <f t="shared" ca="1" si="1262"/>
        <v>-8.6337821372054063E-3</v>
      </c>
      <c r="D16067" s="5">
        <f t="shared" ca="1" si="1266"/>
        <v>6.0815000000000001</v>
      </c>
      <c r="E16067" s="5">
        <f t="shared" ca="1" si="1263"/>
        <v>0</v>
      </c>
      <c r="F16067" s="5">
        <f t="shared" ca="1" si="1267"/>
        <v>-0.66846618474748798</v>
      </c>
    </row>
    <row r="16068" spans="1:6">
      <c r="A16068" s="1">
        <f t="shared" si="1264"/>
        <v>53686</v>
      </c>
      <c r="B16068" s="5">
        <f t="shared" ca="1" si="1265"/>
        <v>5.4131015818254404</v>
      </c>
      <c r="C16068" s="5">
        <f t="shared" ca="1" si="1262"/>
        <v>6.7766572928584256E-5</v>
      </c>
      <c r="D16068" s="5">
        <f t="shared" ca="1" si="1266"/>
        <v>6.0815000000000001</v>
      </c>
      <c r="E16068" s="5">
        <f t="shared" ca="1" si="1263"/>
        <v>0</v>
      </c>
      <c r="F16068" s="5">
        <f t="shared" ca="1" si="1267"/>
        <v>-0.66839841817455969</v>
      </c>
    </row>
    <row r="16069" spans="1:6">
      <c r="A16069" s="1">
        <f t="shared" si="1264"/>
        <v>53687</v>
      </c>
      <c r="B16069" s="5">
        <f t="shared" ca="1" si="1265"/>
        <v>5.3771263826121753</v>
      </c>
      <c r="C16069" s="5">
        <f t="shared" ca="1" si="1262"/>
        <v>-3.5975199213265419E-2</v>
      </c>
      <c r="D16069" s="5">
        <f t="shared" ca="1" si="1266"/>
        <v>6.0815000000000001</v>
      </c>
      <c r="E16069" s="5">
        <f t="shared" ca="1" si="1263"/>
        <v>0</v>
      </c>
      <c r="F16069" s="5">
        <f t="shared" ca="1" si="1267"/>
        <v>-0.70437361738782478</v>
      </c>
    </row>
    <row r="16070" spans="1:6">
      <c r="A16070" s="1">
        <f t="shared" si="1264"/>
        <v>53688</v>
      </c>
      <c r="B16070" s="5">
        <f t="shared" ca="1" si="1265"/>
        <v>5.357083466771857</v>
      </c>
      <c r="C16070" s="5">
        <f t="shared" ca="1" si="1262"/>
        <v>-2.0042915840318084E-2</v>
      </c>
      <c r="D16070" s="5">
        <f t="shared" ca="1" si="1266"/>
        <v>6.0815000000000001</v>
      </c>
      <c r="E16070" s="5">
        <f t="shared" ca="1" si="1263"/>
        <v>0</v>
      </c>
      <c r="F16070" s="5">
        <f t="shared" ca="1" si="1267"/>
        <v>-0.72441653322814314</v>
      </c>
    </row>
    <row r="16071" spans="1:6">
      <c r="A16071" s="1">
        <f t="shared" si="1264"/>
        <v>53689</v>
      </c>
      <c r="B16071" s="5">
        <f t="shared" ca="1" si="1265"/>
        <v>5.4165750177495582</v>
      </c>
      <c r="C16071" s="5">
        <f t="shared" ca="1" si="1262"/>
        <v>5.9491550977701618E-2</v>
      </c>
      <c r="D16071" s="5">
        <f t="shared" ca="1" si="1266"/>
        <v>6.0815000000000001</v>
      </c>
      <c r="E16071" s="5">
        <f t="shared" ca="1" si="1263"/>
        <v>0</v>
      </c>
      <c r="F16071" s="5">
        <f t="shared" ca="1" si="1267"/>
        <v>-0.66492498225044194</v>
      </c>
    </row>
    <row r="16072" spans="1:6">
      <c r="A16072" s="1">
        <f t="shared" si="1264"/>
        <v>53690</v>
      </c>
      <c r="B16072" s="5">
        <f t="shared" ca="1" si="1265"/>
        <v>5.3670489119879292</v>
      </c>
      <c r="C16072" s="5">
        <f t="shared" ca="1" si="1262"/>
        <v>-4.9526105761629344E-2</v>
      </c>
      <c r="D16072" s="5">
        <f t="shared" ca="1" si="1266"/>
        <v>6.0815000000000001</v>
      </c>
      <c r="E16072" s="5">
        <f t="shared" ca="1" si="1263"/>
        <v>0</v>
      </c>
      <c r="F16072" s="5">
        <f t="shared" ca="1" si="1267"/>
        <v>-0.71445108801207091</v>
      </c>
    </row>
    <row r="16073" spans="1:6">
      <c r="A16073" s="1">
        <f t="shared" si="1264"/>
        <v>53691</v>
      </c>
      <c r="B16073" s="5">
        <f t="shared" ca="1" si="1265"/>
        <v>5.4136238720538392</v>
      </c>
      <c r="C16073" s="5">
        <f t="shared" ca="1" si="1262"/>
        <v>4.6574960065909964E-2</v>
      </c>
      <c r="D16073" s="5">
        <f t="shared" ca="1" si="1266"/>
        <v>6.0815000000000001</v>
      </c>
      <c r="E16073" s="5">
        <f t="shared" ca="1" si="1263"/>
        <v>0</v>
      </c>
      <c r="F16073" s="5">
        <f t="shared" ca="1" si="1267"/>
        <v>-0.66787612794616091</v>
      </c>
    </row>
    <row r="16074" spans="1:6">
      <c r="A16074" s="1">
        <f t="shared" si="1264"/>
        <v>53692</v>
      </c>
      <c r="B16074" s="5">
        <f t="shared" ca="1" si="1265"/>
        <v>5.3975760062118727</v>
      </c>
      <c r="C16074" s="5">
        <f t="shared" ca="1" si="1262"/>
        <v>-1.6047865841966217E-2</v>
      </c>
      <c r="D16074" s="5">
        <f t="shared" ca="1" si="1266"/>
        <v>6.0815000000000001</v>
      </c>
      <c r="E16074" s="5">
        <f t="shared" ca="1" si="1263"/>
        <v>0</v>
      </c>
      <c r="F16074" s="5">
        <f t="shared" ca="1" si="1267"/>
        <v>-0.6839239937881274</v>
      </c>
    </row>
    <row r="16075" spans="1:6">
      <c r="A16075" s="1">
        <f t="shared" si="1264"/>
        <v>53693</v>
      </c>
      <c r="B16075" s="5">
        <f t="shared" ca="1" si="1265"/>
        <v>5.4290848675782009</v>
      </c>
      <c r="C16075" s="5">
        <f t="shared" ca="1" si="1262"/>
        <v>3.1508861366327759E-2</v>
      </c>
      <c r="D16075" s="5">
        <f t="shared" ca="1" si="1266"/>
        <v>6.0815000000000001</v>
      </c>
      <c r="E16075" s="5">
        <f t="shared" ca="1" si="1263"/>
        <v>0</v>
      </c>
      <c r="F16075" s="5">
        <f t="shared" ca="1" si="1267"/>
        <v>-0.65241513242179927</v>
      </c>
    </row>
    <row r="16076" spans="1:6">
      <c r="A16076" s="1">
        <f t="shared" si="1264"/>
        <v>53694</v>
      </c>
      <c r="B16076" s="5">
        <f t="shared" ca="1" si="1265"/>
        <v>5.451776911624072</v>
      </c>
      <c r="C16076" s="5">
        <f t="shared" ca="1" si="1262"/>
        <v>2.2692044045871447E-2</v>
      </c>
      <c r="D16076" s="5">
        <f t="shared" ca="1" si="1266"/>
        <v>6.0815000000000001</v>
      </c>
      <c r="E16076" s="5">
        <f t="shared" ca="1" si="1263"/>
        <v>0</v>
      </c>
      <c r="F16076" s="5">
        <f t="shared" ca="1" si="1267"/>
        <v>-0.62972308837592816</v>
      </c>
    </row>
    <row r="16077" spans="1:6">
      <c r="A16077" s="1">
        <f t="shared" si="1264"/>
        <v>53695</v>
      </c>
      <c r="B16077" s="5">
        <f t="shared" ca="1" si="1265"/>
        <v>5.5111268350561051</v>
      </c>
      <c r="C16077" s="5">
        <f t="shared" ca="1" si="1262"/>
        <v>5.9349923432033033E-2</v>
      </c>
      <c r="D16077" s="5">
        <f t="shared" ca="1" si="1266"/>
        <v>6.0815000000000001</v>
      </c>
      <c r="E16077" s="5">
        <f t="shared" ca="1" si="1263"/>
        <v>0</v>
      </c>
      <c r="F16077" s="5">
        <f t="shared" ca="1" si="1267"/>
        <v>-0.57037316494389501</v>
      </c>
    </row>
    <row r="16078" spans="1:6">
      <c r="A16078" s="1">
        <f t="shared" si="1264"/>
        <v>53696</v>
      </c>
      <c r="B16078" s="5">
        <f t="shared" ca="1" si="1265"/>
        <v>5.5527513419814722</v>
      </c>
      <c r="C16078" s="5">
        <f t="shared" ca="1" si="1262"/>
        <v>4.16245069253669E-2</v>
      </c>
      <c r="D16078" s="5">
        <f t="shared" ca="1" si="1266"/>
        <v>6.0815000000000001</v>
      </c>
      <c r="E16078" s="5">
        <f t="shared" ca="1" si="1263"/>
        <v>0</v>
      </c>
      <c r="F16078" s="5">
        <f t="shared" ca="1" si="1267"/>
        <v>-0.52874865801852788</v>
      </c>
    </row>
    <row r="16079" spans="1:6">
      <c r="A16079" s="1">
        <f t="shared" si="1264"/>
        <v>53697</v>
      </c>
      <c r="B16079" s="5">
        <f t="shared" ca="1" si="1265"/>
        <v>5.5489346396138188</v>
      </c>
      <c r="C16079" s="5">
        <f t="shared" ca="1" si="1262"/>
        <v>-3.8167023676536124E-3</v>
      </c>
      <c r="D16079" s="5">
        <f t="shared" ca="1" si="1266"/>
        <v>6.0815000000000001</v>
      </c>
      <c r="E16079" s="5">
        <f t="shared" ca="1" si="1263"/>
        <v>0</v>
      </c>
      <c r="F16079" s="5">
        <f t="shared" ca="1" si="1267"/>
        <v>-0.5325653603861813</v>
      </c>
    </row>
    <row r="16080" spans="1:6">
      <c r="A16080" s="1">
        <f t="shared" si="1264"/>
        <v>53698</v>
      </c>
      <c r="B16080" s="5">
        <f t="shared" ca="1" si="1265"/>
        <v>5.5984440420319928</v>
      </c>
      <c r="C16080" s="5">
        <f t="shared" ca="1" si="1262"/>
        <v>4.9509402418173906E-2</v>
      </c>
      <c r="D16080" s="5">
        <f t="shared" ca="1" si="1266"/>
        <v>6.0815000000000001</v>
      </c>
      <c r="E16080" s="5">
        <f t="shared" ca="1" si="1263"/>
        <v>0</v>
      </c>
      <c r="F16080" s="5">
        <f t="shared" ca="1" si="1267"/>
        <v>-0.48305595796800738</v>
      </c>
    </row>
    <row r="16081" spans="1:6">
      <c r="A16081" s="1">
        <f t="shared" si="1264"/>
        <v>53699</v>
      </c>
      <c r="B16081" s="5">
        <f t="shared" ca="1" si="1265"/>
        <v>5.6312478861776354</v>
      </c>
      <c r="C16081" s="5">
        <f t="shared" ref="C16081:C16144" ca="1" si="1268">(kappa*(gamma/100-B16080/100)/365+sigma*SQRT(B16080/100)*NORMSINV(RAND())*SQRT(1/365))*100</f>
        <v>3.2803844145642663E-2</v>
      </c>
      <c r="D16081" s="5">
        <f t="shared" ca="1" si="1266"/>
        <v>6.0815000000000001</v>
      </c>
      <c r="E16081" s="5">
        <f t="shared" ref="E16081:E16144" ca="1" si="1269">D16081-D16080</f>
        <v>0</v>
      </c>
      <c r="F16081" s="5">
        <f t="shared" ca="1" si="1267"/>
        <v>-0.45025211382236474</v>
      </c>
    </row>
    <row r="16082" spans="1:6">
      <c r="A16082" s="1">
        <f t="shared" ref="A16082:A16145" si="1270">A16081+1</f>
        <v>53700</v>
      </c>
      <c r="B16082" s="5">
        <f t="shared" ca="1" si="1265"/>
        <v>5.6310234172986728</v>
      </c>
      <c r="C16082" s="5">
        <f t="shared" ca="1" si="1268"/>
        <v>-2.2446887896284296E-4</v>
      </c>
      <c r="D16082" s="5">
        <f t="shared" ca="1" si="1266"/>
        <v>6.0815000000000001</v>
      </c>
      <c r="E16082" s="5">
        <f t="shared" ca="1" si="1269"/>
        <v>0</v>
      </c>
      <c r="F16082" s="5">
        <f t="shared" ca="1" si="1267"/>
        <v>-0.45047658270132729</v>
      </c>
    </row>
    <row r="16083" spans="1:6">
      <c r="A16083" s="1">
        <f t="shared" si="1270"/>
        <v>53701</v>
      </c>
      <c r="B16083" s="5">
        <f t="shared" ca="1" si="1265"/>
        <v>5.6355630093298306</v>
      </c>
      <c r="C16083" s="5">
        <f t="shared" ca="1" si="1268"/>
        <v>4.5395920311578465E-3</v>
      </c>
      <c r="D16083" s="5">
        <f t="shared" ca="1" si="1266"/>
        <v>6.0815000000000001</v>
      </c>
      <c r="E16083" s="5">
        <f t="shared" ca="1" si="1269"/>
        <v>0</v>
      </c>
      <c r="F16083" s="5">
        <f t="shared" ca="1" si="1267"/>
        <v>-0.44593699067016956</v>
      </c>
    </row>
    <row r="16084" spans="1:6">
      <c r="A16084" s="1">
        <f t="shared" si="1270"/>
        <v>53702</v>
      </c>
      <c r="B16084" s="5">
        <f t="shared" ca="1" si="1265"/>
        <v>5.7463252280202815</v>
      </c>
      <c r="C16084" s="5">
        <f t="shared" ca="1" si="1268"/>
        <v>0.110762218690451</v>
      </c>
      <c r="D16084" s="5">
        <f t="shared" ca="1" si="1266"/>
        <v>6.0815000000000001</v>
      </c>
      <c r="E16084" s="5">
        <f t="shared" ca="1" si="1269"/>
        <v>0</v>
      </c>
      <c r="F16084" s="5">
        <f t="shared" ca="1" si="1267"/>
        <v>-0.33517477197971868</v>
      </c>
    </row>
    <row r="16085" spans="1:6">
      <c r="A16085" s="1">
        <f t="shared" si="1270"/>
        <v>53703</v>
      </c>
      <c r="B16085" s="5">
        <f t="shared" ca="1" si="1265"/>
        <v>5.7668529307890477</v>
      </c>
      <c r="C16085" s="5">
        <f t="shared" ca="1" si="1268"/>
        <v>2.0527702768766434E-2</v>
      </c>
      <c r="D16085" s="5">
        <f t="shared" ca="1" si="1266"/>
        <v>6.0815000000000001</v>
      </c>
      <c r="E16085" s="5">
        <f t="shared" ca="1" si="1269"/>
        <v>0</v>
      </c>
      <c r="F16085" s="5">
        <f t="shared" ca="1" si="1267"/>
        <v>-0.31464706921095242</v>
      </c>
    </row>
    <row r="16086" spans="1:6">
      <c r="A16086" s="1">
        <f t="shared" si="1270"/>
        <v>53704</v>
      </c>
      <c r="B16086" s="5">
        <f t="shared" ca="1" si="1265"/>
        <v>5.7768029858503507</v>
      </c>
      <c r="C16086" s="5">
        <f t="shared" ca="1" si="1268"/>
        <v>9.9500550613028788E-3</v>
      </c>
      <c r="D16086" s="5">
        <f t="shared" ca="1" si="1266"/>
        <v>6.0815000000000001</v>
      </c>
      <c r="E16086" s="5">
        <f t="shared" ca="1" si="1269"/>
        <v>0</v>
      </c>
      <c r="F16086" s="5">
        <f t="shared" ca="1" si="1267"/>
        <v>-0.30469701414964945</v>
      </c>
    </row>
    <row r="16087" spans="1:6">
      <c r="A16087" s="1">
        <f t="shared" si="1270"/>
        <v>53705</v>
      </c>
      <c r="B16087" s="5">
        <f t="shared" ca="1" si="1265"/>
        <v>5.7145323317355743</v>
      </c>
      <c r="C16087" s="5">
        <f t="shared" ca="1" si="1268"/>
        <v>-6.2270654114776225E-2</v>
      </c>
      <c r="D16087" s="5">
        <f t="shared" ca="1" si="1266"/>
        <v>6.0815000000000001</v>
      </c>
      <c r="E16087" s="5">
        <f t="shared" ca="1" si="1269"/>
        <v>0</v>
      </c>
      <c r="F16087" s="5">
        <f t="shared" ca="1" si="1267"/>
        <v>-0.36696766826442584</v>
      </c>
    </row>
    <row r="16088" spans="1:6">
      <c r="A16088" s="1">
        <f t="shared" si="1270"/>
        <v>53706</v>
      </c>
      <c r="B16088" s="5">
        <f t="shared" ca="1" si="1265"/>
        <v>5.7768454033322296</v>
      </c>
      <c r="C16088" s="5">
        <f t="shared" ca="1" si="1268"/>
        <v>6.2313071596655271E-2</v>
      </c>
      <c r="D16088" s="5">
        <f t="shared" ca="1" si="1266"/>
        <v>6.0815000000000001</v>
      </c>
      <c r="E16088" s="5">
        <f t="shared" ca="1" si="1269"/>
        <v>0</v>
      </c>
      <c r="F16088" s="5">
        <f t="shared" ca="1" si="1267"/>
        <v>-0.30465459666777051</v>
      </c>
    </row>
    <row r="16089" spans="1:6">
      <c r="A16089" s="1">
        <f t="shared" si="1270"/>
        <v>53707</v>
      </c>
      <c r="B16089" s="5">
        <f t="shared" ca="1" si="1265"/>
        <v>5.7667695780780379</v>
      </c>
      <c r="C16089" s="5">
        <f t="shared" ca="1" si="1268"/>
        <v>-1.0075825254191446E-2</v>
      </c>
      <c r="D16089" s="5">
        <f t="shared" ca="1" si="1266"/>
        <v>6.0815000000000001</v>
      </c>
      <c r="E16089" s="5">
        <f t="shared" ca="1" si="1269"/>
        <v>0</v>
      </c>
      <c r="F16089" s="5">
        <f t="shared" ca="1" si="1267"/>
        <v>-0.31473042192196221</v>
      </c>
    </row>
    <row r="16090" spans="1:6">
      <c r="A16090" s="1">
        <f t="shared" si="1270"/>
        <v>53708</v>
      </c>
      <c r="B16090" s="5">
        <f t="shared" ca="1" si="1265"/>
        <v>5.726549850936844</v>
      </c>
      <c r="C16090" s="5">
        <f t="shared" ca="1" si="1268"/>
        <v>-4.0219727141194338E-2</v>
      </c>
      <c r="D16090" s="5">
        <f t="shared" ca="1" si="1266"/>
        <v>6.0815000000000001</v>
      </c>
      <c r="E16090" s="5">
        <f t="shared" ca="1" si="1269"/>
        <v>0</v>
      </c>
      <c r="F16090" s="5">
        <f t="shared" ca="1" si="1267"/>
        <v>-0.35495014906315614</v>
      </c>
    </row>
    <row r="16091" spans="1:6">
      <c r="A16091" s="1">
        <f t="shared" si="1270"/>
        <v>53709</v>
      </c>
      <c r="B16091" s="5">
        <f t="shared" ca="1" si="1265"/>
        <v>5.711367609831683</v>
      </c>
      <c r="C16091" s="5">
        <f t="shared" ca="1" si="1268"/>
        <v>-1.5182241105161372E-2</v>
      </c>
      <c r="D16091" s="5">
        <f t="shared" ca="1" si="1266"/>
        <v>6.0815000000000001</v>
      </c>
      <c r="E16091" s="5">
        <f t="shared" ca="1" si="1269"/>
        <v>0</v>
      </c>
      <c r="F16091" s="5">
        <f t="shared" ca="1" si="1267"/>
        <v>-0.37013239016831712</v>
      </c>
    </row>
    <row r="16092" spans="1:6">
      <c r="A16092" s="1">
        <f t="shared" si="1270"/>
        <v>53710</v>
      </c>
      <c r="B16092" s="5">
        <f t="shared" ca="1" si="1265"/>
        <v>5.6901730981977652</v>
      </c>
      <c r="C16092" s="5">
        <f t="shared" ca="1" si="1268"/>
        <v>-2.1194511633917498E-2</v>
      </c>
      <c r="D16092" s="5">
        <f t="shared" ca="1" si="1266"/>
        <v>6.0815000000000001</v>
      </c>
      <c r="E16092" s="5">
        <f t="shared" ca="1" si="1269"/>
        <v>0</v>
      </c>
      <c r="F16092" s="5">
        <f t="shared" ca="1" si="1267"/>
        <v>-0.39132690180223495</v>
      </c>
    </row>
    <row r="16093" spans="1:6">
      <c r="A16093" s="1">
        <f t="shared" si="1270"/>
        <v>53711</v>
      </c>
      <c r="B16093" s="5">
        <f t="shared" ca="1" si="1265"/>
        <v>5.7258530662973612</v>
      </c>
      <c r="C16093" s="5">
        <f t="shared" ca="1" si="1268"/>
        <v>3.5679968099596254E-2</v>
      </c>
      <c r="D16093" s="5">
        <f t="shared" ca="1" si="1266"/>
        <v>6.0815000000000001</v>
      </c>
      <c r="E16093" s="5">
        <f t="shared" ca="1" si="1269"/>
        <v>0</v>
      </c>
      <c r="F16093" s="5">
        <f t="shared" ca="1" si="1267"/>
        <v>-0.35564693370263889</v>
      </c>
    </row>
    <row r="16094" spans="1:6">
      <c r="A16094" s="1">
        <f t="shared" si="1270"/>
        <v>53712</v>
      </c>
      <c r="B16094" s="5">
        <f t="shared" ca="1" si="1265"/>
        <v>5.7235655273335579</v>
      </c>
      <c r="C16094" s="5">
        <f t="shared" ca="1" si="1268"/>
        <v>-2.2875389638030586E-3</v>
      </c>
      <c r="D16094" s="5">
        <f t="shared" ca="1" si="1266"/>
        <v>6.0815000000000001</v>
      </c>
      <c r="E16094" s="5">
        <f t="shared" ca="1" si="1269"/>
        <v>0</v>
      </c>
      <c r="F16094" s="5">
        <f t="shared" ca="1" si="1267"/>
        <v>-0.35793447266644218</v>
      </c>
    </row>
    <row r="16095" spans="1:6">
      <c r="A16095" s="1">
        <f t="shared" si="1270"/>
        <v>53713</v>
      </c>
      <c r="B16095" s="5">
        <f t="shared" ca="1" si="1265"/>
        <v>5.7690373888677193</v>
      </c>
      <c r="C16095" s="5">
        <f t="shared" ca="1" si="1268"/>
        <v>4.5471861534161634E-2</v>
      </c>
      <c r="D16095" s="5">
        <f t="shared" ca="1" si="1266"/>
        <v>6.0815000000000001</v>
      </c>
      <c r="E16095" s="5">
        <f t="shared" ca="1" si="1269"/>
        <v>0</v>
      </c>
      <c r="F16095" s="5">
        <f t="shared" ca="1" si="1267"/>
        <v>-0.3124626111322808</v>
      </c>
    </row>
    <row r="16096" spans="1:6">
      <c r="A16096" s="1">
        <f t="shared" si="1270"/>
        <v>53714</v>
      </c>
      <c r="B16096" s="5">
        <f t="shared" ca="1" si="1265"/>
        <v>5.7558969135670228</v>
      </c>
      <c r="C16096" s="5">
        <f t="shared" ca="1" si="1268"/>
        <v>-1.3140475300696584E-2</v>
      </c>
      <c r="D16096" s="5">
        <f t="shared" ca="1" si="1266"/>
        <v>6.0815000000000001</v>
      </c>
      <c r="E16096" s="5">
        <f t="shared" ca="1" si="1269"/>
        <v>0</v>
      </c>
      <c r="F16096" s="5">
        <f t="shared" ca="1" si="1267"/>
        <v>-0.32560308643297731</v>
      </c>
    </row>
    <row r="16097" spans="1:6">
      <c r="A16097" s="1">
        <f t="shared" si="1270"/>
        <v>53715</v>
      </c>
      <c r="B16097" s="5">
        <f t="shared" ca="1" si="1265"/>
        <v>5.7736560232768532</v>
      </c>
      <c r="C16097" s="5">
        <f t="shared" ca="1" si="1268"/>
        <v>1.7759109709830058E-2</v>
      </c>
      <c r="D16097" s="5">
        <f t="shared" ca="1" si="1266"/>
        <v>6.0815000000000001</v>
      </c>
      <c r="E16097" s="5">
        <f t="shared" ca="1" si="1269"/>
        <v>0</v>
      </c>
      <c r="F16097" s="5">
        <f t="shared" ca="1" si="1267"/>
        <v>-0.30784397672314689</v>
      </c>
    </row>
    <row r="16098" spans="1:6">
      <c r="A16098" s="1">
        <f t="shared" si="1270"/>
        <v>53716</v>
      </c>
      <c r="B16098" s="5">
        <f t="shared" ca="1" si="1265"/>
        <v>5.6941641220387265</v>
      </c>
      <c r="C16098" s="5">
        <f t="shared" ca="1" si="1268"/>
        <v>-7.9491901238126939E-2</v>
      </c>
      <c r="D16098" s="5">
        <f t="shared" ca="1" si="1266"/>
        <v>6.0815000000000001</v>
      </c>
      <c r="E16098" s="5">
        <f t="shared" ca="1" si="1269"/>
        <v>0</v>
      </c>
      <c r="F16098" s="5">
        <f t="shared" ca="1" si="1267"/>
        <v>-0.38733587796127367</v>
      </c>
    </row>
    <row r="16099" spans="1:6">
      <c r="A16099" s="1">
        <f t="shared" si="1270"/>
        <v>53717</v>
      </c>
      <c r="B16099" s="5">
        <f t="shared" ca="1" si="1265"/>
        <v>5.6697903180761982</v>
      </c>
      <c r="C16099" s="5">
        <f t="shared" ca="1" si="1268"/>
        <v>-2.4373803962528615E-2</v>
      </c>
      <c r="D16099" s="5">
        <f t="shared" ca="1" si="1266"/>
        <v>6.0815000000000001</v>
      </c>
      <c r="E16099" s="5">
        <f t="shared" ca="1" si="1269"/>
        <v>0</v>
      </c>
      <c r="F16099" s="5">
        <f t="shared" ca="1" si="1267"/>
        <v>-0.41170968192380197</v>
      </c>
    </row>
    <row r="16100" spans="1:6">
      <c r="A16100" s="1">
        <f t="shared" si="1270"/>
        <v>53718</v>
      </c>
      <c r="B16100" s="5">
        <f t="shared" ca="1" si="1265"/>
        <v>5.6720948363983705</v>
      </c>
      <c r="C16100" s="5">
        <f t="shared" ca="1" si="1268"/>
        <v>2.3045183221727166E-3</v>
      </c>
      <c r="D16100" s="5">
        <f t="shared" ca="1" si="1266"/>
        <v>6.0815000000000001</v>
      </c>
      <c r="E16100" s="5">
        <f t="shared" ca="1" si="1269"/>
        <v>0</v>
      </c>
      <c r="F16100" s="5">
        <f t="shared" ca="1" si="1267"/>
        <v>-0.4094051636016296</v>
      </c>
    </row>
    <row r="16101" spans="1:6">
      <c r="A16101" s="1">
        <f t="shared" si="1270"/>
        <v>53719</v>
      </c>
      <c r="B16101" s="5">
        <f t="shared" ca="1" si="1265"/>
        <v>5.6576843579408393</v>
      </c>
      <c r="C16101" s="5">
        <f t="shared" ca="1" si="1268"/>
        <v>-1.4410478457531017E-2</v>
      </c>
      <c r="D16101" s="5">
        <f t="shared" ca="1" si="1266"/>
        <v>6.0815000000000001</v>
      </c>
      <c r="E16101" s="5">
        <f t="shared" ca="1" si="1269"/>
        <v>0</v>
      </c>
      <c r="F16101" s="5">
        <f t="shared" ca="1" si="1267"/>
        <v>-0.42381564205916078</v>
      </c>
    </row>
    <row r="16102" spans="1:6">
      <c r="A16102" s="1">
        <f t="shared" si="1270"/>
        <v>53720</v>
      </c>
      <c r="B16102" s="5">
        <f t="shared" ca="1" si="1265"/>
        <v>5.742559363646202</v>
      </c>
      <c r="C16102" s="5">
        <f t="shared" ca="1" si="1268"/>
        <v>8.4875005705362702E-2</v>
      </c>
      <c r="D16102" s="5">
        <f t="shared" ca="1" si="1266"/>
        <v>6.0815000000000001</v>
      </c>
      <c r="E16102" s="5">
        <f t="shared" ca="1" si="1269"/>
        <v>0</v>
      </c>
      <c r="F16102" s="5">
        <f t="shared" ca="1" si="1267"/>
        <v>-0.33894063635379812</v>
      </c>
    </row>
    <row r="16103" spans="1:6">
      <c r="A16103" s="1">
        <f t="shared" si="1270"/>
        <v>53721</v>
      </c>
      <c r="B16103" s="5">
        <f t="shared" ca="1" si="1265"/>
        <v>5.733194289526879</v>
      </c>
      <c r="C16103" s="5">
        <f t="shared" ca="1" si="1268"/>
        <v>-9.3650741193227281E-3</v>
      </c>
      <c r="D16103" s="5">
        <f t="shared" ca="1" si="1266"/>
        <v>6.0815000000000001</v>
      </c>
      <c r="E16103" s="5">
        <f t="shared" ca="1" si="1269"/>
        <v>0</v>
      </c>
      <c r="F16103" s="5">
        <f t="shared" ca="1" si="1267"/>
        <v>-0.34830571047312109</v>
      </c>
    </row>
    <row r="16104" spans="1:6">
      <c r="A16104" s="1">
        <f t="shared" si="1270"/>
        <v>53722</v>
      </c>
      <c r="B16104" s="5">
        <f t="shared" ca="1" si="1265"/>
        <v>5.6357832579694582</v>
      </c>
      <c r="C16104" s="5">
        <f t="shared" ca="1" si="1268"/>
        <v>-9.7411031557421063E-2</v>
      </c>
      <c r="D16104" s="5">
        <f t="shared" ca="1" si="1266"/>
        <v>6.0815000000000001</v>
      </c>
      <c r="E16104" s="5">
        <f t="shared" ca="1" si="1269"/>
        <v>0</v>
      </c>
      <c r="F16104" s="5">
        <f t="shared" ca="1" si="1267"/>
        <v>-0.4457167420305419</v>
      </c>
    </row>
    <row r="16105" spans="1:6">
      <c r="A16105" s="1">
        <f t="shared" si="1270"/>
        <v>53723</v>
      </c>
      <c r="B16105" s="5">
        <f t="shared" ca="1" si="1265"/>
        <v>5.5903058915989314</v>
      </c>
      <c r="C16105" s="5">
        <f t="shared" ca="1" si="1268"/>
        <v>-4.5477366370527052E-2</v>
      </c>
      <c r="D16105" s="5">
        <f t="shared" ca="1" si="1266"/>
        <v>6.0815000000000001</v>
      </c>
      <c r="E16105" s="5">
        <f t="shared" ca="1" si="1269"/>
        <v>0</v>
      </c>
      <c r="F16105" s="5">
        <f t="shared" ca="1" si="1267"/>
        <v>-0.4911941084010687</v>
      </c>
    </row>
    <row r="16106" spans="1:6">
      <c r="A16106" s="1">
        <f t="shared" si="1270"/>
        <v>53724</v>
      </c>
      <c r="B16106" s="5">
        <f t="shared" ca="1" si="1265"/>
        <v>5.5915947783347226</v>
      </c>
      <c r="C16106" s="5">
        <f t="shared" ca="1" si="1268"/>
        <v>1.2888867357915541E-3</v>
      </c>
      <c r="D16106" s="5">
        <f t="shared" ca="1" si="1266"/>
        <v>6.0815000000000001</v>
      </c>
      <c r="E16106" s="5">
        <f t="shared" ca="1" si="1269"/>
        <v>0</v>
      </c>
      <c r="F16106" s="5">
        <f t="shared" ca="1" si="1267"/>
        <v>-0.4899052216652775</v>
      </c>
    </row>
    <row r="16107" spans="1:6">
      <c r="A16107" s="1">
        <f t="shared" si="1270"/>
        <v>53725</v>
      </c>
      <c r="B16107" s="5">
        <f t="shared" ca="1" si="1265"/>
        <v>5.584626727329657</v>
      </c>
      <c r="C16107" s="5">
        <f t="shared" ca="1" si="1268"/>
        <v>-6.9680510050651534E-3</v>
      </c>
      <c r="D16107" s="5">
        <f t="shared" ca="1" si="1266"/>
        <v>6.0815000000000001</v>
      </c>
      <c r="E16107" s="5">
        <f t="shared" ca="1" si="1269"/>
        <v>0</v>
      </c>
      <c r="F16107" s="5">
        <f t="shared" ca="1" si="1267"/>
        <v>-0.49687327267034309</v>
      </c>
    </row>
    <row r="16108" spans="1:6">
      <c r="A16108" s="1">
        <f t="shared" si="1270"/>
        <v>53726</v>
      </c>
      <c r="B16108" s="5">
        <f t="shared" ca="1" si="1265"/>
        <v>5.5693898841776299</v>
      </c>
      <c r="C16108" s="5">
        <f t="shared" ca="1" si="1268"/>
        <v>-1.5236843152027548E-2</v>
      </c>
      <c r="D16108" s="5">
        <f t="shared" ca="1" si="1266"/>
        <v>6.0815000000000001</v>
      </c>
      <c r="E16108" s="5">
        <f t="shared" ca="1" si="1269"/>
        <v>0</v>
      </c>
      <c r="F16108" s="5">
        <f t="shared" ca="1" si="1267"/>
        <v>-0.5121101158223702</v>
      </c>
    </row>
    <row r="16109" spans="1:6">
      <c r="A16109" s="1">
        <f t="shared" si="1270"/>
        <v>53727</v>
      </c>
      <c r="B16109" s="5">
        <f t="shared" ca="1" si="1265"/>
        <v>5.5997300224945556</v>
      </c>
      <c r="C16109" s="5">
        <f t="shared" ca="1" si="1268"/>
        <v>3.0340138316925447E-2</v>
      </c>
      <c r="D16109" s="5">
        <f t="shared" ca="1" si="1266"/>
        <v>6.0815000000000001</v>
      </c>
      <c r="E16109" s="5">
        <f t="shared" ca="1" si="1269"/>
        <v>0</v>
      </c>
      <c r="F16109" s="5">
        <f t="shared" ca="1" si="1267"/>
        <v>-0.48176997750544448</v>
      </c>
    </row>
    <row r="16110" spans="1:6">
      <c r="A16110" s="1">
        <f t="shared" si="1270"/>
        <v>53728</v>
      </c>
      <c r="B16110" s="5">
        <f t="shared" ca="1" si="1265"/>
        <v>5.5958184215881079</v>
      </c>
      <c r="C16110" s="5">
        <f t="shared" ca="1" si="1268"/>
        <v>-3.9116009064475666E-3</v>
      </c>
      <c r="D16110" s="5">
        <f t="shared" ca="1" si="1266"/>
        <v>6.0815000000000001</v>
      </c>
      <c r="E16110" s="5">
        <f t="shared" ca="1" si="1269"/>
        <v>0</v>
      </c>
      <c r="F16110" s="5">
        <f t="shared" ca="1" si="1267"/>
        <v>-0.48568157841189219</v>
      </c>
    </row>
    <row r="16111" spans="1:6">
      <c r="A16111" s="1">
        <f t="shared" si="1270"/>
        <v>53729</v>
      </c>
      <c r="B16111" s="5">
        <f t="shared" ca="1" si="1265"/>
        <v>5.549751506928053</v>
      </c>
      <c r="C16111" s="5">
        <f t="shared" ca="1" si="1268"/>
        <v>-4.6066914660055337E-2</v>
      </c>
      <c r="D16111" s="5">
        <f t="shared" ca="1" si="1266"/>
        <v>6.0815000000000001</v>
      </c>
      <c r="E16111" s="5">
        <f t="shared" ca="1" si="1269"/>
        <v>0</v>
      </c>
      <c r="F16111" s="5">
        <f t="shared" ca="1" si="1267"/>
        <v>-0.53174849307194716</v>
      </c>
    </row>
    <row r="16112" spans="1:6">
      <c r="A16112" s="1">
        <f t="shared" si="1270"/>
        <v>53730</v>
      </c>
      <c r="B16112" s="5">
        <f t="shared" ca="1" si="1265"/>
        <v>5.5874366898677632</v>
      </c>
      <c r="C16112" s="5">
        <f t="shared" ca="1" si="1268"/>
        <v>3.7685182939709821E-2</v>
      </c>
      <c r="D16112" s="5">
        <f t="shared" ca="1" si="1266"/>
        <v>6.0815000000000001</v>
      </c>
      <c r="E16112" s="5">
        <f t="shared" ca="1" si="1269"/>
        <v>0</v>
      </c>
      <c r="F16112" s="5">
        <f t="shared" ca="1" si="1267"/>
        <v>-0.49406331013223692</v>
      </c>
    </row>
    <row r="16113" spans="1:6">
      <c r="A16113" s="1">
        <f t="shared" si="1270"/>
        <v>53731</v>
      </c>
      <c r="B16113" s="5">
        <f t="shared" ca="1" si="1265"/>
        <v>5.6221662633232903</v>
      </c>
      <c r="C16113" s="5">
        <f t="shared" ca="1" si="1268"/>
        <v>3.4729573455527102E-2</v>
      </c>
      <c r="D16113" s="5">
        <f t="shared" ca="1" si="1266"/>
        <v>6.0815000000000001</v>
      </c>
      <c r="E16113" s="5">
        <f t="shared" ca="1" si="1269"/>
        <v>0</v>
      </c>
      <c r="F16113" s="5">
        <f t="shared" ca="1" si="1267"/>
        <v>-0.45933373667670985</v>
      </c>
    </row>
    <row r="16114" spans="1:6">
      <c r="A16114" s="1">
        <f t="shared" si="1270"/>
        <v>53732</v>
      </c>
      <c r="B16114" s="5">
        <f t="shared" ca="1" si="1265"/>
        <v>5.6320795338874667</v>
      </c>
      <c r="C16114" s="5">
        <f t="shared" ca="1" si="1268"/>
        <v>9.9132705641767679E-3</v>
      </c>
      <c r="D16114" s="5">
        <f t="shared" ca="1" si="1266"/>
        <v>6.0815000000000001</v>
      </c>
      <c r="E16114" s="5">
        <f t="shared" ca="1" si="1269"/>
        <v>0</v>
      </c>
      <c r="F16114" s="5">
        <f t="shared" ca="1" si="1267"/>
        <v>-0.44942046611253339</v>
      </c>
    </row>
    <row r="16115" spans="1:6">
      <c r="A16115" s="1">
        <f t="shared" si="1270"/>
        <v>53733</v>
      </c>
      <c r="B16115" s="5">
        <f t="shared" ca="1" si="1265"/>
        <v>5.6024873438072564</v>
      </c>
      <c r="C16115" s="5">
        <f t="shared" ca="1" si="1268"/>
        <v>-2.9592190080210651E-2</v>
      </c>
      <c r="D16115" s="5">
        <f t="shared" ca="1" si="1266"/>
        <v>6.0815000000000001</v>
      </c>
      <c r="E16115" s="5">
        <f t="shared" ca="1" si="1269"/>
        <v>0</v>
      </c>
      <c r="F16115" s="5">
        <f t="shared" ca="1" si="1267"/>
        <v>-0.47901265619274369</v>
      </c>
    </row>
    <row r="16116" spans="1:6">
      <c r="A16116" s="1">
        <f t="shared" si="1270"/>
        <v>53734</v>
      </c>
      <c r="B16116" s="5">
        <f t="shared" ca="1" si="1265"/>
        <v>5.5632343528785047</v>
      </c>
      <c r="C16116" s="5">
        <f t="shared" ca="1" si="1268"/>
        <v>-3.9252990928752049E-2</v>
      </c>
      <c r="D16116" s="5">
        <f t="shared" ca="1" si="1266"/>
        <v>6.0815000000000001</v>
      </c>
      <c r="E16116" s="5">
        <f t="shared" ca="1" si="1269"/>
        <v>0</v>
      </c>
      <c r="F16116" s="5">
        <f t="shared" ca="1" si="1267"/>
        <v>-0.51826564712149548</v>
      </c>
    </row>
    <row r="16117" spans="1:6">
      <c r="A16117" s="1">
        <f t="shared" si="1270"/>
        <v>53735</v>
      </c>
      <c r="B16117" s="5">
        <f t="shared" ca="1" si="1265"/>
        <v>5.548729007021957</v>
      </c>
      <c r="C16117" s="5">
        <f t="shared" ca="1" si="1268"/>
        <v>-1.4505345856547603E-2</v>
      </c>
      <c r="D16117" s="5">
        <f t="shared" ca="1" si="1266"/>
        <v>6.0815000000000001</v>
      </c>
      <c r="E16117" s="5">
        <f t="shared" ca="1" si="1269"/>
        <v>0</v>
      </c>
      <c r="F16117" s="5">
        <f t="shared" ca="1" si="1267"/>
        <v>-0.53277099297804309</v>
      </c>
    </row>
    <row r="16118" spans="1:6">
      <c r="A16118" s="1">
        <f t="shared" si="1270"/>
        <v>53736</v>
      </c>
      <c r="B16118" s="5">
        <f t="shared" ca="1" si="1265"/>
        <v>5.5525098118144296</v>
      </c>
      <c r="C16118" s="5">
        <f t="shared" ca="1" si="1268"/>
        <v>3.780804792472526E-3</v>
      </c>
      <c r="D16118" s="5">
        <f t="shared" ca="1" si="1266"/>
        <v>6.0815000000000001</v>
      </c>
      <c r="E16118" s="5">
        <f t="shared" ca="1" si="1269"/>
        <v>0</v>
      </c>
      <c r="F16118" s="5">
        <f t="shared" ca="1" si="1267"/>
        <v>-0.52899018818557053</v>
      </c>
    </row>
    <row r="16119" spans="1:6">
      <c r="A16119" s="1">
        <f t="shared" si="1270"/>
        <v>53737</v>
      </c>
      <c r="B16119" s="5">
        <f t="shared" ca="1" si="1265"/>
        <v>5.505677130715628</v>
      </c>
      <c r="C16119" s="5">
        <f t="shared" ca="1" si="1268"/>
        <v>-4.6832681098801454E-2</v>
      </c>
      <c r="D16119" s="5">
        <f t="shared" ca="1" si="1266"/>
        <v>6.0815000000000001</v>
      </c>
      <c r="E16119" s="5">
        <f t="shared" ca="1" si="1269"/>
        <v>0</v>
      </c>
      <c r="F16119" s="5">
        <f t="shared" ca="1" si="1267"/>
        <v>-0.5758228692843721</v>
      </c>
    </row>
    <row r="16120" spans="1:6">
      <c r="A16120" s="1">
        <f t="shared" si="1270"/>
        <v>53738</v>
      </c>
      <c r="B16120" s="5">
        <f t="shared" ca="1" si="1265"/>
        <v>5.4912789224579761</v>
      </c>
      <c r="C16120" s="5">
        <f t="shared" ca="1" si="1268"/>
        <v>-1.4398208257651989E-2</v>
      </c>
      <c r="D16120" s="5">
        <f t="shared" ca="1" si="1266"/>
        <v>6.0815000000000001</v>
      </c>
      <c r="E16120" s="5">
        <f t="shared" ca="1" si="1269"/>
        <v>0</v>
      </c>
      <c r="F16120" s="5">
        <f t="shared" ca="1" si="1267"/>
        <v>-0.59022107754202402</v>
      </c>
    </row>
    <row r="16121" spans="1:6">
      <c r="A16121" s="1">
        <f t="shared" si="1270"/>
        <v>53739</v>
      </c>
      <c r="B16121" s="5">
        <f t="shared" ca="1" si="1265"/>
        <v>5.4511533234830507</v>
      </c>
      <c r="C16121" s="5">
        <f t="shared" ca="1" si="1268"/>
        <v>-4.0125598974925826E-2</v>
      </c>
      <c r="D16121" s="5">
        <f t="shared" ca="1" si="1266"/>
        <v>6.0815000000000001</v>
      </c>
      <c r="E16121" s="5">
        <f t="shared" ca="1" si="1269"/>
        <v>0</v>
      </c>
      <c r="F16121" s="5">
        <f t="shared" ca="1" si="1267"/>
        <v>-0.63034667651694942</v>
      </c>
    </row>
    <row r="16122" spans="1:6">
      <c r="A16122" s="1">
        <f t="shared" si="1270"/>
        <v>53740</v>
      </c>
      <c r="B16122" s="5">
        <f t="shared" ca="1" si="1265"/>
        <v>5.444630102593587</v>
      </c>
      <c r="C16122" s="5">
        <f t="shared" ca="1" si="1268"/>
        <v>-6.5232208894638252E-3</v>
      </c>
      <c r="D16122" s="5">
        <f t="shared" ca="1" si="1266"/>
        <v>6.0815000000000001</v>
      </c>
      <c r="E16122" s="5">
        <f t="shared" ca="1" si="1269"/>
        <v>0</v>
      </c>
      <c r="F16122" s="5">
        <f t="shared" ca="1" si="1267"/>
        <v>-0.63686989740641309</v>
      </c>
    </row>
    <row r="16123" spans="1:6">
      <c r="A16123" s="1">
        <f t="shared" si="1270"/>
        <v>53741</v>
      </c>
      <c r="B16123" s="5">
        <f t="shared" ca="1" si="1265"/>
        <v>5.4432958042545616</v>
      </c>
      <c r="C16123" s="5">
        <f t="shared" ca="1" si="1268"/>
        <v>-1.3342983390252667E-3</v>
      </c>
      <c r="D16123" s="5">
        <f t="shared" ca="1" si="1266"/>
        <v>6.0815000000000001</v>
      </c>
      <c r="E16123" s="5">
        <f t="shared" ca="1" si="1269"/>
        <v>0</v>
      </c>
      <c r="F16123" s="5">
        <f t="shared" ca="1" si="1267"/>
        <v>-0.63820419574543852</v>
      </c>
    </row>
    <row r="16124" spans="1:6">
      <c r="A16124" s="1">
        <f t="shared" si="1270"/>
        <v>53742</v>
      </c>
      <c r="B16124" s="5">
        <f t="shared" ca="1" si="1265"/>
        <v>5.3740903490723788</v>
      </c>
      <c r="C16124" s="5">
        <f t="shared" ca="1" si="1268"/>
        <v>-6.9205455182183004E-2</v>
      </c>
      <c r="D16124" s="5">
        <f t="shared" ca="1" si="1266"/>
        <v>6.0815000000000001</v>
      </c>
      <c r="E16124" s="5">
        <f t="shared" ca="1" si="1269"/>
        <v>0</v>
      </c>
      <c r="F16124" s="5">
        <f t="shared" ca="1" si="1267"/>
        <v>-0.70740965092762131</v>
      </c>
    </row>
    <row r="16125" spans="1:6">
      <c r="A16125" s="1">
        <f t="shared" si="1270"/>
        <v>53743</v>
      </c>
      <c r="B16125" s="5">
        <f t="shared" ca="1" si="1265"/>
        <v>5.3990756556789172</v>
      </c>
      <c r="C16125" s="5">
        <f t="shared" ca="1" si="1268"/>
        <v>2.4985306606538197E-2</v>
      </c>
      <c r="D16125" s="5">
        <f t="shared" ca="1" si="1266"/>
        <v>6.0815000000000001</v>
      </c>
      <c r="E16125" s="5">
        <f t="shared" ca="1" si="1269"/>
        <v>0</v>
      </c>
      <c r="F16125" s="5">
        <f t="shared" ca="1" si="1267"/>
        <v>-0.6824243443210829</v>
      </c>
    </row>
    <row r="16126" spans="1:6">
      <c r="A16126" s="1">
        <f t="shared" si="1270"/>
        <v>53744</v>
      </c>
      <c r="B16126" s="5">
        <f t="shared" ref="B16126:B16189" ca="1" si="1271">B16125+C16126</f>
        <v>5.4395059893139583</v>
      </c>
      <c r="C16126" s="5">
        <f t="shared" ca="1" si="1268"/>
        <v>4.0430333635041532E-2</v>
      </c>
      <c r="D16126" s="5">
        <f t="shared" ref="D16126:D16189" ca="1" si="1272">VLOOKUP(A16126,$A$1510:$B$4749,2,TRUE)</f>
        <v>6.0815000000000001</v>
      </c>
      <c r="E16126" s="5">
        <f t="shared" ca="1" si="1269"/>
        <v>0</v>
      </c>
      <c r="F16126" s="5">
        <f t="shared" ref="F16126:F16189" ca="1" si="1273">B16126-D16126</f>
        <v>-0.64199401068604178</v>
      </c>
    </row>
    <row r="16127" spans="1:6">
      <c r="A16127" s="1">
        <f t="shared" si="1270"/>
        <v>53745</v>
      </c>
      <c r="B16127" s="5">
        <f t="shared" ca="1" si="1271"/>
        <v>5.4331273826460116</v>
      </c>
      <c r="C16127" s="5">
        <f t="shared" ca="1" si="1268"/>
        <v>-6.3786066679467181E-3</v>
      </c>
      <c r="D16127" s="5">
        <f t="shared" ca="1" si="1272"/>
        <v>6.0815000000000001</v>
      </c>
      <c r="E16127" s="5">
        <f t="shared" ca="1" si="1269"/>
        <v>0</v>
      </c>
      <c r="F16127" s="5">
        <f t="shared" ca="1" si="1273"/>
        <v>-0.64837261735398855</v>
      </c>
    </row>
    <row r="16128" spans="1:6">
      <c r="A16128" s="1">
        <f t="shared" si="1270"/>
        <v>53746</v>
      </c>
      <c r="B16128" s="5">
        <f t="shared" ca="1" si="1271"/>
        <v>5.4859102457973732</v>
      </c>
      <c r="C16128" s="5">
        <f t="shared" ca="1" si="1268"/>
        <v>5.2782863151361561E-2</v>
      </c>
      <c r="D16128" s="5">
        <f t="shared" ca="1" si="1272"/>
        <v>6.0815000000000001</v>
      </c>
      <c r="E16128" s="5">
        <f t="shared" ca="1" si="1269"/>
        <v>0</v>
      </c>
      <c r="F16128" s="5">
        <f t="shared" ca="1" si="1273"/>
        <v>-0.59558975420262694</v>
      </c>
    </row>
    <row r="16129" spans="1:6">
      <c r="A16129" s="1">
        <f t="shared" si="1270"/>
        <v>53747</v>
      </c>
      <c r="B16129" s="5">
        <f t="shared" ca="1" si="1271"/>
        <v>5.4491699183091296</v>
      </c>
      <c r="C16129" s="5">
        <f t="shared" ca="1" si="1268"/>
        <v>-3.6740327488244025E-2</v>
      </c>
      <c r="D16129" s="5">
        <f t="shared" ca="1" si="1272"/>
        <v>6.0815000000000001</v>
      </c>
      <c r="E16129" s="5">
        <f t="shared" ca="1" si="1269"/>
        <v>0</v>
      </c>
      <c r="F16129" s="5">
        <f t="shared" ca="1" si="1273"/>
        <v>-0.63233008169087057</v>
      </c>
    </row>
    <row r="16130" spans="1:6">
      <c r="A16130" s="1">
        <f t="shared" si="1270"/>
        <v>53748</v>
      </c>
      <c r="B16130" s="5">
        <f t="shared" ca="1" si="1271"/>
        <v>5.4676095961777946</v>
      </c>
      <c r="C16130" s="5">
        <f t="shared" ca="1" si="1268"/>
        <v>1.8439677868664798E-2</v>
      </c>
      <c r="D16130" s="5">
        <f t="shared" ca="1" si="1272"/>
        <v>6.0815000000000001</v>
      </c>
      <c r="E16130" s="5">
        <f t="shared" ca="1" si="1269"/>
        <v>0</v>
      </c>
      <c r="F16130" s="5">
        <f t="shared" ca="1" si="1273"/>
        <v>-0.6138904038222055</v>
      </c>
    </row>
    <row r="16131" spans="1:6">
      <c r="A16131" s="1">
        <f t="shared" si="1270"/>
        <v>53749</v>
      </c>
      <c r="B16131" s="5">
        <f t="shared" ca="1" si="1271"/>
        <v>5.3854252522643415</v>
      </c>
      <c r="C16131" s="5">
        <f t="shared" ca="1" si="1268"/>
        <v>-8.2184343913452779E-2</v>
      </c>
      <c r="D16131" s="5">
        <f t="shared" ca="1" si="1272"/>
        <v>6.0815000000000001</v>
      </c>
      <c r="E16131" s="5">
        <f t="shared" ca="1" si="1269"/>
        <v>0</v>
      </c>
      <c r="F16131" s="5">
        <f t="shared" ca="1" si="1273"/>
        <v>-0.69607474773565858</v>
      </c>
    </row>
    <row r="16132" spans="1:6">
      <c r="A16132" s="1">
        <f t="shared" si="1270"/>
        <v>53750</v>
      </c>
      <c r="B16132" s="5">
        <f t="shared" ca="1" si="1271"/>
        <v>5.4145601991638532</v>
      </c>
      <c r="C16132" s="5">
        <f t="shared" ca="1" si="1268"/>
        <v>2.9134946899511602E-2</v>
      </c>
      <c r="D16132" s="5">
        <f t="shared" ca="1" si="1272"/>
        <v>6.0815000000000001</v>
      </c>
      <c r="E16132" s="5">
        <f t="shared" ca="1" si="1269"/>
        <v>0</v>
      </c>
      <c r="F16132" s="5">
        <f t="shared" ca="1" si="1273"/>
        <v>-0.6669398008361469</v>
      </c>
    </row>
    <row r="16133" spans="1:6">
      <c r="A16133" s="1">
        <f t="shared" si="1270"/>
        <v>53751</v>
      </c>
      <c r="B16133" s="5">
        <f t="shared" ca="1" si="1271"/>
        <v>5.4477724787894122</v>
      </c>
      <c r="C16133" s="5">
        <f t="shared" ca="1" si="1268"/>
        <v>3.321227962555879E-2</v>
      </c>
      <c r="D16133" s="5">
        <f t="shared" ca="1" si="1272"/>
        <v>6.0815000000000001</v>
      </c>
      <c r="E16133" s="5">
        <f t="shared" ca="1" si="1269"/>
        <v>0</v>
      </c>
      <c r="F16133" s="5">
        <f t="shared" ca="1" si="1273"/>
        <v>-0.63372752121058795</v>
      </c>
    </row>
    <row r="16134" spans="1:6">
      <c r="A16134" s="1">
        <f t="shared" si="1270"/>
        <v>53752</v>
      </c>
      <c r="B16134" s="5">
        <f t="shared" ca="1" si="1271"/>
        <v>5.5009895114094451</v>
      </c>
      <c r="C16134" s="5">
        <f t="shared" ca="1" si="1268"/>
        <v>5.3217032620033182E-2</v>
      </c>
      <c r="D16134" s="5">
        <f t="shared" ca="1" si="1272"/>
        <v>6.0815000000000001</v>
      </c>
      <c r="E16134" s="5">
        <f t="shared" ca="1" si="1269"/>
        <v>0</v>
      </c>
      <c r="F16134" s="5">
        <f t="shared" ca="1" si="1273"/>
        <v>-0.58051048859055498</v>
      </c>
    </row>
    <row r="16135" spans="1:6">
      <c r="A16135" s="1">
        <f t="shared" si="1270"/>
        <v>53753</v>
      </c>
      <c r="B16135" s="5">
        <f t="shared" ca="1" si="1271"/>
        <v>5.502592975770118</v>
      </c>
      <c r="C16135" s="5">
        <f t="shared" ca="1" si="1268"/>
        <v>1.6034643606732486E-3</v>
      </c>
      <c r="D16135" s="5">
        <f t="shared" ca="1" si="1272"/>
        <v>6.0815000000000001</v>
      </c>
      <c r="E16135" s="5">
        <f t="shared" ca="1" si="1269"/>
        <v>0</v>
      </c>
      <c r="F16135" s="5">
        <f t="shared" ca="1" si="1273"/>
        <v>-0.57890702422988216</v>
      </c>
    </row>
    <row r="16136" spans="1:6">
      <c r="A16136" s="1">
        <f t="shared" si="1270"/>
        <v>53754</v>
      </c>
      <c r="B16136" s="5">
        <f t="shared" ca="1" si="1271"/>
        <v>5.5624801927754213</v>
      </c>
      <c r="C16136" s="5">
        <f t="shared" ca="1" si="1268"/>
        <v>5.9887217005303195E-2</v>
      </c>
      <c r="D16136" s="5">
        <f t="shared" ca="1" si="1272"/>
        <v>6.0815000000000001</v>
      </c>
      <c r="E16136" s="5">
        <f t="shared" ca="1" si="1269"/>
        <v>0</v>
      </c>
      <c r="F16136" s="5">
        <f t="shared" ca="1" si="1273"/>
        <v>-0.51901980722457886</v>
      </c>
    </row>
    <row r="16137" spans="1:6">
      <c r="A16137" s="1">
        <f t="shared" si="1270"/>
        <v>53755</v>
      </c>
      <c r="B16137" s="5">
        <f t="shared" ca="1" si="1271"/>
        <v>5.5223609033184431</v>
      </c>
      <c r="C16137" s="5">
        <f t="shared" ca="1" si="1268"/>
        <v>-4.0119289456978423E-2</v>
      </c>
      <c r="D16137" s="5">
        <f t="shared" ca="1" si="1272"/>
        <v>6.0815000000000001</v>
      </c>
      <c r="E16137" s="5">
        <f t="shared" ca="1" si="1269"/>
        <v>0</v>
      </c>
      <c r="F16137" s="5">
        <f t="shared" ca="1" si="1273"/>
        <v>-0.55913909668155704</v>
      </c>
    </row>
    <row r="16138" spans="1:6">
      <c r="A16138" s="1">
        <f t="shared" si="1270"/>
        <v>53756</v>
      </c>
      <c r="B16138" s="5">
        <f t="shared" ca="1" si="1271"/>
        <v>5.5439431800826151</v>
      </c>
      <c r="C16138" s="5">
        <f t="shared" ca="1" si="1268"/>
        <v>2.1582276764172202E-2</v>
      </c>
      <c r="D16138" s="5">
        <f t="shared" ca="1" si="1272"/>
        <v>6.0815000000000001</v>
      </c>
      <c r="E16138" s="5">
        <f t="shared" ca="1" si="1269"/>
        <v>0</v>
      </c>
      <c r="F16138" s="5">
        <f t="shared" ca="1" si="1273"/>
        <v>-0.53755681991738502</v>
      </c>
    </row>
    <row r="16139" spans="1:6">
      <c r="A16139" s="1">
        <f t="shared" si="1270"/>
        <v>53757</v>
      </c>
      <c r="B16139" s="5">
        <f t="shared" ca="1" si="1271"/>
        <v>5.522732641225331</v>
      </c>
      <c r="C16139" s="5">
        <f t="shared" ca="1" si="1268"/>
        <v>-2.121053885728447E-2</v>
      </c>
      <c r="D16139" s="5">
        <f t="shared" ca="1" si="1272"/>
        <v>6.0815000000000001</v>
      </c>
      <c r="E16139" s="5">
        <f t="shared" ca="1" si="1269"/>
        <v>0</v>
      </c>
      <c r="F16139" s="5">
        <f t="shared" ca="1" si="1273"/>
        <v>-0.5587673587746691</v>
      </c>
    </row>
    <row r="16140" spans="1:6">
      <c r="A16140" s="1">
        <f t="shared" si="1270"/>
        <v>53758</v>
      </c>
      <c r="B16140" s="5">
        <f t="shared" ca="1" si="1271"/>
        <v>5.5045280258642437</v>
      </c>
      <c r="C16140" s="5">
        <f t="shared" ca="1" si="1268"/>
        <v>-1.8204615361087331E-2</v>
      </c>
      <c r="D16140" s="5">
        <f t="shared" ca="1" si="1272"/>
        <v>6.0815000000000001</v>
      </c>
      <c r="E16140" s="5">
        <f t="shared" ca="1" si="1269"/>
        <v>0</v>
      </c>
      <c r="F16140" s="5">
        <f t="shared" ca="1" si="1273"/>
        <v>-0.5769719741357564</v>
      </c>
    </row>
    <row r="16141" spans="1:6">
      <c r="A16141" s="1">
        <f t="shared" si="1270"/>
        <v>53759</v>
      </c>
      <c r="B16141" s="5">
        <f t="shared" ca="1" si="1271"/>
        <v>5.4691061665150622</v>
      </c>
      <c r="C16141" s="5">
        <f t="shared" ca="1" si="1268"/>
        <v>-3.542185934918117E-2</v>
      </c>
      <c r="D16141" s="5">
        <f t="shared" ca="1" si="1272"/>
        <v>6.0815000000000001</v>
      </c>
      <c r="E16141" s="5">
        <f t="shared" ca="1" si="1269"/>
        <v>0</v>
      </c>
      <c r="F16141" s="5">
        <f t="shared" ca="1" si="1273"/>
        <v>-0.61239383348493792</v>
      </c>
    </row>
    <row r="16142" spans="1:6">
      <c r="A16142" s="1">
        <f t="shared" si="1270"/>
        <v>53760</v>
      </c>
      <c r="B16142" s="5">
        <f t="shared" ca="1" si="1271"/>
        <v>5.4576329674186912</v>
      </c>
      <c r="C16142" s="5">
        <f t="shared" ca="1" si="1268"/>
        <v>-1.1473199096371329E-2</v>
      </c>
      <c r="D16142" s="5">
        <f t="shared" ca="1" si="1272"/>
        <v>6.0815000000000001</v>
      </c>
      <c r="E16142" s="5">
        <f t="shared" ca="1" si="1269"/>
        <v>0</v>
      </c>
      <c r="F16142" s="5">
        <f t="shared" ca="1" si="1273"/>
        <v>-0.62386703258130893</v>
      </c>
    </row>
    <row r="16143" spans="1:6">
      <c r="A16143" s="1">
        <f t="shared" si="1270"/>
        <v>53761</v>
      </c>
      <c r="B16143" s="5">
        <f t="shared" ca="1" si="1271"/>
        <v>5.3965952490080671</v>
      </c>
      <c r="C16143" s="5">
        <f t="shared" ca="1" si="1268"/>
        <v>-6.1037718410624227E-2</v>
      </c>
      <c r="D16143" s="5">
        <f t="shared" ca="1" si="1272"/>
        <v>6.0815000000000001</v>
      </c>
      <c r="E16143" s="5">
        <f t="shared" ca="1" si="1269"/>
        <v>0</v>
      </c>
      <c r="F16143" s="5">
        <f t="shared" ca="1" si="1273"/>
        <v>-0.68490475099193304</v>
      </c>
    </row>
    <row r="16144" spans="1:6">
      <c r="A16144" s="1">
        <f t="shared" si="1270"/>
        <v>53762</v>
      </c>
      <c r="B16144" s="5">
        <f t="shared" ca="1" si="1271"/>
        <v>5.355440307094776</v>
      </c>
      <c r="C16144" s="5">
        <f t="shared" ca="1" si="1268"/>
        <v>-4.1154941913291131E-2</v>
      </c>
      <c r="D16144" s="5">
        <f t="shared" ca="1" si="1272"/>
        <v>6.0815000000000001</v>
      </c>
      <c r="E16144" s="5">
        <f t="shared" ca="1" si="1269"/>
        <v>0</v>
      </c>
      <c r="F16144" s="5">
        <f t="shared" ca="1" si="1273"/>
        <v>-0.7260596929052241</v>
      </c>
    </row>
    <row r="16145" spans="1:6">
      <c r="A16145" s="1">
        <f t="shared" si="1270"/>
        <v>53763</v>
      </c>
      <c r="B16145" s="5">
        <f t="shared" ca="1" si="1271"/>
        <v>5.3657111025325248</v>
      </c>
      <c r="C16145" s="5">
        <f t="shared" ref="C16145:C16208" ca="1" si="1274">(kappa*(gamma/100-B16144/100)/365+sigma*SQRT(B16144/100)*NORMSINV(RAND())*SQRT(1/365))*100</f>
        <v>1.0270795437748569E-2</v>
      </c>
      <c r="D16145" s="5">
        <f t="shared" ca="1" si="1272"/>
        <v>6.0815000000000001</v>
      </c>
      <c r="E16145" s="5">
        <f t="shared" ref="E16145:E16208" ca="1" si="1275">D16145-D16144</f>
        <v>0</v>
      </c>
      <c r="F16145" s="5">
        <f t="shared" ca="1" si="1273"/>
        <v>-0.71578889746747532</v>
      </c>
    </row>
    <row r="16146" spans="1:6">
      <c r="A16146" s="1">
        <f t="shared" ref="A16146:A16209" si="1276">A16145+1</f>
        <v>53764</v>
      </c>
      <c r="B16146" s="5">
        <f t="shared" ca="1" si="1271"/>
        <v>5.3375625624339076</v>
      </c>
      <c r="C16146" s="5">
        <f t="shared" ca="1" si="1274"/>
        <v>-2.8148540098617135E-2</v>
      </c>
      <c r="D16146" s="5">
        <f t="shared" ca="1" si="1272"/>
        <v>6.0815000000000001</v>
      </c>
      <c r="E16146" s="5">
        <f t="shared" ca="1" si="1275"/>
        <v>0</v>
      </c>
      <c r="F16146" s="5">
        <f t="shared" ca="1" si="1273"/>
        <v>-0.74393743756609254</v>
      </c>
    </row>
    <row r="16147" spans="1:6">
      <c r="A16147" s="1">
        <f t="shared" si="1276"/>
        <v>53765</v>
      </c>
      <c r="B16147" s="5">
        <f t="shared" ca="1" si="1271"/>
        <v>5.4221518228457919</v>
      </c>
      <c r="C16147" s="5">
        <f t="shared" ca="1" si="1274"/>
        <v>8.4589260411884151E-2</v>
      </c>
      <c r="D16147" s="5">
        <f t="shared" ca="1" si="1272"/>
        <v>6.0815000000000001</v>
      </c>
      <c r="E16147" s="5">
        <f t="shared" ca="1" si="1275"/>
        <v>0</v>
      </c>
      <c r="F16147" s="5">
        <f t="shared" ca="1" si="1273"/>
        <v>-0.65934817715420824</v>
      </c>
    </row>
    <row r="16148" spans="1:6">
      <c r="A16148" s="1">
        <f t="shared" si="1276"/>
        <v>53766</v>
      </c>
      <c r="B16148" s="5">
        <f t="shared" ca="1" si="1271"/>
        <v>5.4287435276555698</v>
      </c>
      <c r="C16148" s="5">
        <f t="shared" ca="1" si="1274"/>
        <v>6.591704809778289E-3</v>
      </c>
      <c r="D16148" s="5">
        <f t="shared" ca="1" si="1272"/>
        <v>6.0815000000000001</v>
      </c>
      <c r="E16148" s="5">
        <f t="shared" ca="1" si="1275"/>
        <v>0</v>
      </c>
      <c r="F16148" s="5">
        <f t="shared" ca="1" si="1273"/>
        <v>-0.65275647234443035</v>
      </c>
    </row>
    <row r="16149" spans="1:6">
      <c r="A16149" s="1">
        <f t="shared" si="1276"/>
        <v>53767</v>
      </c>
      <c r="B16149" s="5">
        <f t="shared" ca="1" si="1271"/>
        <v>5.3928271937104961</v>
      </c>
      <c r="C16149" s="5">
        <f t="shared" ca="1" si="1274"/>
        <v>-3.5916333945073826E-2</v>
      </c>
      <c r="D16149" s="5">
        <f t="shared" ca="1" si="1272"/>
        <v>6.0815000000000001</v>
      </c>
      <c r="E16149" s="5">
        <f t="shared" ca="1" si="1275"/>
        <v>0</v>
      </c>
      <c r="F16149" s="5">
        <f t="shared" ca="1" si="1273"/>
        <v>-0.688672806289504</v>
      </c>
    </row>
    <row r="16150" spans="1:6">
      <c r="A16150" s="1">
        <f t="shared" si="1276"/>
        <v>53768</v>
      </c>
      <c r="B16150" s="5">
        <f t="shared" ca="1" si="1271"/>
        <v>5.3795147185828061</v>
      </c>
      <c r="C16150" s="5">
        <f t="shared" ca="1" si="1274"/>
        <v>-1.3312475127690251E-2</v>
      </c>
      <c r="D16150" s="5">
        <f t="shared" ca="1" si="1272"/>
        <v>6.0815000000000001</v>
      </c>
      <c r="E16150" s="5">
        <f t="shared" ca="1" si="1275"/>
        <v>0</v>
      </c>
      <c r="F16150" s="5">
        <f t="shared" ca="1" si="1273"/>
        <v>-0.70198528141719407</v>
      </c>
    </row>
    <row r="16151" spans="1:6">
      <c r="A16151" s="1">
        <f t="shared" si="1276"/>
        <v>53769</v>
      </c>
      <c r="B16151" s="5">
        <f t="shared" ca="1" si="1271"/>
        <v>5.440508425725084</v>
      </c>
      <c r="C16151" s="5">
        <f t="shared" ca="1" si="1274"/>
        <v>6.0993707142278211E-2</v>
      </c>
      <c r="D16151" s="5">
        <f t="shared" ca="1" si="1272"/>
        <v>6.0815000000000001</v>
      </c>
      <c r="E16151" s="5">
        <f t="shared" ca="1" si="1275"/>
        <v>0</v>
      </c>
      <c r="F16151" s="5">
        <f t="shared" ca="1" si="1273"/>
        <v>-0.64099157427491615</v>
      </c>
    </row>
    <row r="16152" spans="1:6">
      <c r="A16152" s="1">
        <f t="shared" si="1276"/>
        <v>53770</v>
      </c>
      <c r="B16152" s="5">
        <f t="shared" ca="1" si="1271"/>
        <v>5.4019027147695571</v>
      </c>
      <c r="C16152" s="5">
        <f t="shared" ca="1" si="1274"/>
        <v>-3.8605710955526631E-2</v>
      </c>
      <c r="D16152" s="5">
        <f t="shared" ca="1" si="1272"/>
        <v>6.0815000000000001</v>
      </c>
      <c r="E16152" s="5">
        <f t="shared" ca="1" si="1275"/>
        <v>0</v>
      </c>
      <c r="F16152" s="5">
        <f t="shared" ca="1" si="1273"/>
        <v>-0.67959728523044305</v>
      </c>
    </row>
    <row r="16153" spans="1:6">
      <c r="A16153" s="1">
        <f t="shared" si="1276"/>
        <v>53771</v>
      </c>
      <c r="B16153" s="5">
        <f t="shared" ca="1" si="1271"/>
        <v>5.3956959959933979</v>
      </c>
      <c r="C16153" s="5">
        <f t="shared" ca="1" si="1274"/>
        <v>-6.2067187761588871E-3</v>
      </c>
      <c r="D16153" s="5">
        <f t="shared" ca="1" si="1272"/>
        <v>6.0815000000000001</v>
      </c>
      <c r="E16153" s="5">
        <f t="shared" ca="1" si="1275"/>
        <v>0</v>
      </c>
      <c r="F16153" s="5">
        <f t="shared" ca="1" si="1273"/>
        <v>-0.68580400400660224</v>
      </c>
    </row>
    <row r="16154" spans="1:6">
      <c r="A16154" s="1">
        <f t="shared" si="1276"/>
        <v>53772</v>
      </c>
      <c r="B16154" s="5">
        <f t="shared" ca="1" si="1271"/>
        <v>5.4068413963209236</v>
      </c>
      <c r="C16154" s="5">
        <f t="shared" ca="1" si="1274"/>
        <v>1.1145400327526072E-2</v>
      </c>
      <c r="D16154" s="5">
        <f t="shared" ca="1" si="1272"/>
        <v>6.0815000000000001</v>
      </c>
      <c r="E16154" s="5">
        <f t="shared" ca="1" si="1275"/>
        <v>0</v>
      </c>
      <c r="F16154" s="5">
        <f t="shared" ca="1" si="1273"/>
        <v>-0.67465860367907649</v>
      </c>
    </row>
    <row r="16155" spans="1:6">
      <c r="A16155" s="1">
        <f t="shared" si="1276"/>
        <v>53773</v>
      </c>
      <c r="B16155" s="5">
        <f t="shared" ca="1" si="1271"/>
        <v>5.3971145004082492</v>
      </c>
      <c r="C16155" s="5">
        <f t="shared" ca="1" si="1274"/>
        <v>-9.7268959126742671E-3</v>
      </c>
      <c r="D16155" s="5">
        <f t="shared" ca="1" si="1272"/>
        <v>6.0815000000000001</v>
      </c>
      <c r="E16155" s="5">
        <f t="shared" ca="1" si="1275"/>
        <v>0</v>
      </c>
      <c r="F16155" s="5">
        <f t="shared" ca="1" si="1273"/>
        <v>-0.68438549959175088</v>
      </c>
    </row>
    <row r="16156" spans="1:6">
      <c r="A16156" s="1">
        <f t="shared" si="1276"/>
        <v>53774</v>
      </c>
      <c r="B16156" s="5">
        <f t="shared" ca="1" si="1271"/>
        <v>5.3741712945351869</v>
      </c>
      <c r="C16156" s="5">
        <f t="shared" ca="1" si="1274"/>
        <v>-2.2943205873061954E-2</v>
      </c>
      <c r="D16156" s="5">
        <f t="shared" ca="1" si="1272"/>
        <v>6.0815000000000001</v>
      </c>
      <c r="E16156" s="5">
        <f t="shared" ca="1" si="1275"/>
        <v>0</v>
      </c>
      <c r="F16156" s="5">
        <f t="shared" ca="1" si="1273"/>
        <v>-0.70732870546481319</v>
      </c>
    </row>
    <row r="16157" spans="1:6">
      <c r="A16157" s="1">
        <f t="shared" si="1276"/>
        <v>53775</v>
      </c>
      <c r="B16157" s="5">
        <f t="shared" ca="1" si="1271"/>
        <v>5.3962906656432921</v>
      </c>
      <c r="C16157" s="5">
        <f t="shared" ca="1" si="1274"/>
        <v>2.2119371108105509E-2</v>
      </c>
      <c r="D16157" s="5">
        <f t="shared" ca="1" si="1272"/>
        <v>6.0815000000000001</v>
      </c>
      <c r="E16157" s="5">
        <f t="shared" ca="1" si="1275"/>
        <v>0</v>
      </c>
      <c r="F16157" s="5">
        <f t="shared" ca="1" si="1273"/>
        <v>-0.68520933435670806</v>
      </c>
    </row>
    <row r="16158" spans="1:6">
      <c r="A16158" s="1">
        <f t="shared" si="1276"/>
        <v>53776</v>
      </c>
      <c r="B16158" s="5">
        <f t="shared" ca="1" si="1271"/>
        <v>5.3847960842353286</v>
      </c>
      <c r="C16158" s="5">
        <f t="shared" ca="1" si="1274"/>
        <v>-1.149458140796368E-2</v>
      </c>
      <c r="D16158" s="5">
        <f t="shared" ca="1" si="1272"/>
        <v>6.0815000000000001</v>
      </c>
      <c r="E16158" s="5">
        <f t="shared" ca="1" si="1275"/>
        <v>0</v>
      </c>
      <c r="F16158" s="5">
        <f t="shared" ca="1" si="1273"/>
        <v>-0.6967039157646715</v>
      </c>
    </row>
    <row r="16159" spans="1:6">
      <c r="A16159" s="1">
        <f t="shared" si="1276"/>
        <v>53777</v>
      </c>
      <c r="B16159" s="5">
        <f t="shared" ca="1" si="1271"/>
        <v>5.3922179661678324</v>
      </c>
      <c r="C16159" s="5">
        <f t="shared" ca="1" si="1274"/>
        <v>7.4218819325036246E-3</v>
      </c>
      <c r="D16159" s="5">
        <f t="shared" ca="1" si="1272"/>
        <v>6.0815000000000001</v>
      </c>
      <c r="E16159" s="5">
        <f t="shared" ca="1" si="1275"/>
        <v>0</v>
      </c>
      <c r="F16159" s="5">
        <f t="shared" ca="1" si="1273"/>
        <v>-0.68928203383216768</v>
      </c>
    </row>
    <row r="16160" spans="1:6">
      <c r="A16160" s="1">
        <f t="shared" si="1276"/>
        <v>53778</v>
      </c>
      <c r="B16160" s="5">
        <f t="shared" ca="1" si="1271"/>
        <v>5.4116815013944617</v>
      </c>
      <c r="C16160" s="5">
        <f t="shared" ca="1" si="1274"/>
        <v>1.9463535226628807E-2</v>
      </c>
      <c r="D16160" s="5">
        <f t="shared" ca="1" si="1272"/>
        <v>6.0815000000000001</v>
      </c>
      <c r="E16160" s="5">
        <f t="shared" ca="1" si="1275"/>
        <v>0</v>
      </c>
      <c r="F16160" s="5">
        <f t="shared" ca="1" si="1273"/>
        <v>-0.66981849860553844</v>
      </c>
    </row>
    <row r="16161" spans="1:6">
      <c r="A16161" s="1">
        <f t="shared" si="1276"/>
        <v>53779</v>
      </c>
      <c r="B16161" s="5">
        <f t="shared" ca="1" si="1271"/>
        <v>5.3826353832156739</v>
      </c>
      <c r="C16161" s="5">
        <f t="shared" ca="1" si="1274"/>
        <v>-2.9046118178787918E-2</v>
      </c>
      <c r="D16161" s="5">
        <f t="shared" ca="1" si="1272"/>
        <v>6.0815000000000001</v>
      </c>
      <c r="E16161" s="5">
        <f t="shared" ca="1" si="1275"/>
        <v>0</v>
      </c>
      <c r="F16161" s="5">
        <f t="shared" ca="1" si="1273"/>
        <v>-0.69886461678432621</v>
      </c>
    </row>
    <row r="16162" spans="1:6">
      <c r="A16162" s="1">
        <f t="shared" si="1276"/>
        <v>53780</v>
      </c>
      <c r="B16162" s="5">
        <f t="shared" ca="1" si="1271"/>
        <v>5.4733139034634899</v>
      </c>
      <c r="C16162" s="5">
        <f t="shared" ca="1" si="1274"/>
        <v>9.06785202478156E-2</v>
      </c>
      <c r="D16162" s="5">
        <f t="shared" ca="1" si="1272"/>
        <v>6.0815000000000001</v>
      </c>
      <c r="E16162" s="5">
        <f t="shared" ca="1" si="1275"/>
        <v>0</v>
      </c>
      <c r="F16162" s="5">
        <f t="shared" ca="1" si="1273"/>
        <v>-0.60818609653651023</v>
      </c>
    </row>
    <row r="16163" spans="1:6">
      <c r="A16163" s="1">
        <f t="shared" si="1276"/>
        <v>53781</v>
      </c>
      <c r="B16163" s="5">
        <f t="shared" ca="1" si="1271"/>
        <v>5.4675652087339435</v>
      </c>
      <c r="C16163" s="5">
        <f t="shared" ca="1" si="1274"/>
        <v>-5.7486947295462129E-3</v>
      </c>
      <c r="D16163" s="5">
        <f t="shared" ca="1" si="1272"/>
        <v>6.0815000000000001</v>
      </c>
      <c r="E16163" s="5">
        <f t="shared" ca="1" si="1275"/>
        <v>0</v>
      </c>
      <c r="F16163" s="5">
        <f t="shared" ca="1" si="1273"/>
        <v>-0.61393479126605666</v>
      </c>
    </row>
    <row r="16164" spans="1:6">
      <c r="A16164" s="1">
        <f t="shared" si="1276"/>
        <v>53782</v>
      </c>
      <c r="B16164" s="5">
        <f t="shared" ca="1" si="1271"/>
        <v>5.4917926068526661</v>
      </c>
      <c r="C16164" s="5">
        <f t="shared" ca="1" si="1274"/>
        <v>2.4227398118722536E-2</v>
      </c>
      <c r="D16164" s="5">
        <f t="shared" ca="1" si="1272"/>
        <v>6.0815000000000001</v>
      </c>
      <c r="E16164" s="5">
        <f t="shared" ca="1" si="1275"/>
        <v>0</v>
      </c>
      <c r="F16164" s="5">
        <f t="shared" ca="1" si="1273"/>
        <v>-0.589707393147334</v>
      </c>
    </row>
    <row r="16165" spans="1:6">
      <c r="A16165" s="1">
        <f t="shared" si="1276"/>
        <v>53783</v>
      </c>
      <c r="B16165" s="5">
        <f t="shared" ca="1" si="1271"/>
        <v>5.5177396427649192</v>
      </c>
      <c r="C16165" s="5">
        <f t="shared" ca="1" si="1274"/>
        <v>2.5947035912253214E-2</v>
      </c>
      <c r="D16165" s="5">
        <f t="shared" ca="1" si="1272"/>
        <v>6.0815000000000001</v>
      </c>
      <c r="E16165" s="5">
        <f t="shared" ca="1" si="1275"/>
        <v>0</v>
      </c>
      <c r="F16165" s="5">
        <f t="shared" ca="1" si="1273"/>
        <v>-0.56376035723508089</v>
      </c>
    </row>
    <row r="16166" spans="1:6">
      <c r="A16166" s="1">
        <f t="shared" si="1276"/>
        <v>53784</v>
      </c>
      <c r="B16166" s="5">
        <f t="shared" ca="1" si="1271"/>
        <v>5.5243407519779231</v>
      </c>
      <c r="C16166" s="5">
        <f t="shared" ca="1" si="1274"/>
        <v>6.6011092130037136E-3</v>
      </c>
      <c r="D16166" s="5">
        <f t="shared" ca="1" si="1272"/>
        <v>6.0815000000000001</v>
      </c>
      <c r="E16166" s="5">
        <f t="shared" ca="1" si="1275"/>
        <v>0</v>
      </c>
      <c r="F16166" s="5">
        <f t="shared" ca="1" si="1273"/>
        <v>-0.55715924802207706</v>
      </c>
    </row>
    <row r="16167" spans="1:6">
      <c r="A16167" s="1">
        <f t="shared" si="1276"/>
        <v>53785</v>
      </c>
      <c r="B16167" s="5">
        <f t="shared" ca="1" si="1271"/>
        <v>5.529191304949566</v>
      </c>
      <c r="C16167" s="5">
        <f t="shared" ca="1" si="1274"/>
        <v>4.850552971643194E-3</v>
      </c>
      <c r="D16167" s="5">
        <f t="shared" ca="1" si="1272"/>
        <v>6.0815000000000001</v>
      </c>
      <c r="E16167" s="5">
        <f t="shared" ca="1" si="1275"/>
        <v>0</v>
      </c>
      <c r="F16167" s="5">
        <f t="shared" ca="1" si="1273"/>
        <v>-0.55230869505043412</v>
      </c>
    </row>
    <row r="16168" spans="1:6">
      <c r="A16168" s="1">
        <f t="shared" si="1276"/>
        <v>53786</v>
      </c>
      <c r="B16168" s="5">
        <f t="shared" ca="1" si="1271"/>
        <v>5.5176013549487077</v>
      </c>
      <c r="C16168" s="5">
        <f t="shared" ca="1" si="1274"/>
        <v>-1.1589950000857831E-2</v>
      </c>
      <c r="D16168" s="5">
        <f t="shared" ca="1" si="1272"/>
        <v>6.0815000000000001</v>
      </c>
      <c r="E16168" s="5">
        <f t="shared" ca="1" si="1275"/>
        <v>0</v>
      </c>
      <c r="F16168" s="5">
        <f t="shared" ca="1" si="1273"/>
        <v>-0.56389864505129239</v>
      </c>
    </row>
    <row r="16169" spans="1:6">
      <c r="A16169" s="1">
        <f t="shared" si="1276"/>
        <v>53787</v>
      </c>
      <c r="B16169" s="5">
        <f t="shared" ca="1" si="1271"/>
        <v>5.5554446844941241</v>
      </c>
      <c r="C16169" s="5">
        <f t="shared" ca="1" si="1274"/>
        <v>3.7843329545416526E-2</v>
      </c>
      <c r="D16169" s="5">
        <f t="shared" ca="1" si="1272"/>
        <v>6.0815000000000001</v>
      </c>
      <c r="E16169" s="5">
        <f t="shared" ca="1" si="1275"/>
        <v>0</v>
      </c>
      <c r="F16169" s="5">
        <f t="shared" ca="1" si="1273"/>
        <v>-0.52605531550587603</v>
      </c>
    </row>
    <row r="16170" spans="1:6">
      <c r="A16170" s="1">
        <f t="shared" si="1276"/>
        <v>53788</v>
      </c>
      <c r="B16170" s="5">
        <f t="shared" ca="1" si="1271"/>
        <v>5.4885573872522722</v>
      </c>
      <c r="C16170" s="5">
        <f t="shared" ca="1" si="1274"/>
        <v>-6.6887297241852106E-2</v>
      </c>
      <c r="D16170" s="5">
        <f t="shared" ca="1" si="1272"/>
        <v>6.0815000000000001</v>
      </c>
      <c r="E16170" s="5">
        <f t="shared" ca="1" si="1275"/>
        <v>0</v>
      </c>
      <c r="F16170" s="5">
        <f t="shared" ca="1" si="1273"/>
        <v>-0.59294261274772797</v>
      </c>
    </row>
    <row r="16171" spans="1:6">
      <c r="A16171" s="1">
        <f t="shared" si="1276"/>
        <v>53789</v>
      </c>
      <c r="B16171" s="5">
        <f t="shared" ca="1" si="1271"/>
        <v>5.5301909648717853</v>
      </c>
      <c r="C16171" s="5">
        <f t="shared" ca="1" si="1274"/>
        <v>4.1633577619512967E-2</v>
      </c>
      <c r="D16171" s="5">
        <f t="shared" ca="1" si="1272"/>
        <v>6.0815000000000001</v>
      </c>
      <c r="E16171" s="5">
        <f t="shared" ca="1" si="1275"/>
        <v>0</v>
      </c>
      <c r="F16171" s="5">
        <f t="shared" ca="1" si="1273"/>
        <v>-0.55130903512821483</v>
      </c>
    </row>
    <row r="16172" spans="1:6">
      <c r="A16172" s="1">
        <f t="shared" si="1276"/>
        <v>53790</v>
      </c>
      <c r="B16172" s="5">
        <f t="shared" ca="1" si="1271"/>
        <v>5.5161037429156385</v>
      </c>
      <c r="C16172" s="5">
        <f t="shared" ca="1" si="1274"/>
        <v>-1.4087221956147094E-2</v>
      </c>
      <c r="D16172" s="5">
        <f t="shared" ca="1" si="1272"/>
        <v>6.0815000000000001</v>
      </c>
      <c r="E16172" s="5">
        <f t="shared" ca="1" si="1275"/>
        <v>0</v>
      </c>
      <c r="F16172" s="5">
        <f t="shared" ca="1" si="1273"/>
        <v>-0.56539625708436159</v>
      </c>
    </row>
    <row r="16173" spans="1:6">
      <c r="A16173" s="1">
        <f t="shared" si="1276"/>
        <v>53791</v>
      </c>
      <c r="B16173" s="5">
        <f t="shared" ca="1" si="1271"/>
        <v>5.512389460320934</v>
      </c>
      <c r="C16173" s="5">
        <f t="shared" ca="1" si="1274"/>
        <v>-3.7142825947042088E-3</v>
      </c>
      <c r="D16173" s="5">
        <f t="shared" ca="1" si="1272"/>
        <v>6.0815000000000001</v>
      </c>
      <c r="E16173" s="5">
        <f t="shared" ca="1" si="1275"/>
        <v>0</v>
      </c>
      <c r="F16173" s="5">
        <f t="shared" ca="1" si="1273"/>
        <v>-0.56911053967906611</v>
      </c>
    </row>
    <row r="16174" spans="1:6">
      <c r="A16174" s="1">
        <f t="shared" si="1276"/>
        <v>53792</v>
      </c>
      <c r="B16174" s="5">
        <f t="shared" ca="1" si="1271"/>
        <v>5.5789685807714777</v>
      </c>
      <c r="C16174" s="5">
        <f t="shared" ca="1" si="1274"/>
        <v>6.6579120450543844E-2</v>
      </c>
      <c r="D16174" s="5">
        <f t="shared" ca="1" si="1272"/>
        <v>6.0815000000000001</v>
      </c>
      <c r="E16174" s="5">
        <f t="shared" ca="1" si="1275"/>
        <v>0</v>
      </c>
      <c r="F16174" s="5">
        <f t="shared" ca="1" si="1273"/>
        <v>-0.5025314192285224</v>
      </c>
    </row>
    <row r="16175" spans="1:6">
      <c r="A16175" s="1">
        <f t="shared" si="1276"/>
        <v>53793</v>
      </c>
      <c r="B16175" s="5">
        <f t="shared" ca="1" si="1271"/>
        <v>5.6112625879617593</v>
      </c>
      <c r="C16175" s="5">
        <f t="shared" ca="1" si="1274"/>
        <v>3.2294007190281346E-2</v>
      </c>
      <c r="D16175" s="5">
        <f t="shared" ca="1" si="1272"/>
        <v>6.0815000000000001</v>
      </c>
      <c r="E16175" s="5">
        <f t="shared" ca="1" si="1275"/>
        <v>0</v>
      </c>
      <c r="F16175" s="5">
        <f t="shared" ca="1" si="1273"/>
        <v>-0.47023741203824088</v>
      </c>
    </row>
    <row r="16176" spans="1:6">
      <c r="A16176" s="1">
        <f t="shared" si="1276"/>
        <v>53794</v>
      </c>
      <c r="B16176" s="5">
        <f t="shared" ca="1" si="1271"/>
        <v>5.6349598789119932</v>
      </c>
      <c r="C16176" s="5">
        <f t="shared" ca="1" si="1274"/>
        <v>2.3697290950233919E-2</v>
      </c>
      <c r="D16176" s="5">
        <f t="shared" ca="1" si="1272"/>
        <v>6.0815000000000001</v>
      </c>
      <c r="E16176" s="5">
        <f t="shared" ca="1" si="1275"/>
        <v>0</v>
      </c>
      <c r="F16176" s="5">
        <f t="shared" ca="1" si="1273"/>
        <v>-0.44654012108800689</v>
      </c>
    </row>
    <row r="16177" spans="1:6">
      <c r="A16177" s="1">
        <f t="shared" si="1276"/>
        <v>53795</v>
      </c>
      <c r="B16177" s="5">
        <f t="shared" ca="1" si="1271"/>
        <v>5.7061973121284728</v>
      </c>
      <c r="C16177" s="5">
        <f t="shared" ca="1" si="1274"/>
        <v>7.1237433216479615E-2</v>
      </c>
      <c r="D16177" s="5">
        <f t="shared" ca="1" si="1272"/>
        <v>6.0815000000000001</v>
      </c>
      <c r="E16177" s="5">
        <f t="shared" ca="1" si="1275"/>
        <v>0</v>
      </c>
      <c r="F16177" s="5">
        <f t="shared" ca="1" si="1273"/>
        <v>-0.37530268787152732</v>
      </c>
    </row>
    <row r="16178" spans="1:6">
      <c r="A16178" s="1">
        <f t="shared" si="1276"/>
        <v>53796</v>
      </c>
      <c r="B16178" s="5">
        <f t="shared" ca="1" si="1271"/>
        <v>5.6941562923651068</v>
      </c>
      <c r="C16178" s="5">
        <f t="shared" ca="1" si="1274"/>
        <v>-1.2041019763365702E-2</v>
      </c>
      <c r="D16178" s="5">
        <f t="shared" ca="1" si="1272"/>
        <v>6.0815000000000001</v>
      </c>
      <c r="E16178" s="5">
        <f t="shared" ca="1" si="1275"/>
        <v>0</v>
      </c>
      <c r="F16178" s="5">
        <f t="shared" ca="1" si="1273"/>
        <v>-0.38734370763489334</v>
      </c>
    </row>
    <row r="16179" spans="1:6">
      <c r="A16179" s="1">
        <f t="shared" si="1276"/>
        <v>53797</v>
      </c>
      <c r="B16179" s="5">
        <f t="shared" ca="1" si="1271"/>
        <v>5.7496015303870562</v>
      </c>
      <c r="C16179" s="5">
        <f t="shared" ca="1" si="1274"/>
        <v>5.5445238021949693E-2</v>
      </c>
      <c r="D16179" s="5">
        <f t="shared" ca="1" si="1272"/>
        <v>6.0815000000000001</v>
      </c>
      <c r="E16179" s="5">
        <f t="shared" ca="1" si="1275"/>
        <v>0</v>
      </c>
      <c r="F16179" s="5">
        <f t="shared" ca="1" si="1273"/>
        <v>-0.33189846961294389</v>
      </c>
    </row>
    <row r="16180" spans="1:6">
      <c r="A16180" s="1">
        <f t="shared" si="1276"/>
        <v>53798</v>
      </c>
      <c r="B16180" s="5">
        <f t="shared" ca="1" si="1271"/>
        <v>5.6974259680704487</v>
      </c>
      <c r="C16180" s="5">
        <f t="shared" ca="1" si="1274"/>
        <v>-5.2175562316607228E-2</v>
      </c>
      <c r="D16180" s="5">
        <f t="shared" ca="1" si="1272"/>
        <v>6.0815000000000001</v>
      </c>
      <c r="E16180" s="5">
        <f t="shared" ca="1" si="1275"/>
        <v>0</v>
      </c>
      <c r="F16180" s="5">
        <f t="shared" ca="1" si="1273"/>
        <v>-0.38407403192955147</v>
      </c>
    </row>
    <row r="16181" spans="1:6">
      <c r="A16181" s="1">
        <f t="shared" si="1276"/>
        <v>53799</v>
      </c>
      <c r="B16181" s="5">
        <f t="shared" ca="1" si="1271"/>
        <v>5.7077778662469401</v>
      </c>
      <c r="C16181" s="5">
        <f t="shared" ca="1" si="1274"/>
        <v>1.0351898176491209E-2</v>
      </c>
      <c r="D16181" s="5">
        <f t="shared" ca="1" si="1272"/>
        <v>6.0815000000000001</v>
      </c>
      <c r="E16181" s="5">
        <f t="shared" ca="1" si="1275"/>
        <v>0</v>
      </c>
      <c r="F16181" s="5">
        <f t="shared" ca="1" si="1273"/>
        <v>-0.37372213375306007</v>
      </c>
    </row>
    <row r="16182" spans="1:6">
      <c r="A16182" s="1">
        <f t="shared" si="1276"/>
        <v>53800</v>
      </c>
      <c r="B16182" s="5">
        <f t="shared" ca="1" si="1271"/>
        <v>5.7040548806919622</v>
      </c>
      <c r="C16182" s="5">
        <f t="shared" ca="1" si="1274"/>
        <v>-3.7229855549774133E-3</v>
      </c>
      <c r="D16182" s="5">
        <f t="shared" ca="1" si="1272"/>
        <v>6.0815000000000001</v>
      </c>
      <c r="E16182" s="5">
        <f t="shared" ca="1" si="1275"/>
        <v>0</v>
      </c>
      <c r="F16182" s="5">
        <f t="shared" ca="1" si="1273"/>
        <v>-0.37744511930803792</v>
      </c>
    </row>
    <row r="16183" spans="1:6">
      <c r="A16183" s="1">
        <f t="shared" si="1276"/>
        <v>53801</v>
      </c>
      <c r="B16183" s="5">
        <f t="shared" ca="1" si="1271"/>
        <v>5.6728946652800261</v>
      </c>
      <c r="C16183" s="5">
        <f t="shared" ca="1" si="1274"/>
        <v>-3.1160215411935976E-2</v>
      </c>
      <c r="D16183" s="5">
        <f t="shared" ca="1" si="1272"/>
        <v>6.0815000000000001</v>
      </c>
      <c r="E16183" s="5">
        <f t="shared" ca="1" si="1275"/>
        <v>0</v>
      </c>
      <c r="F16183" s="5">
        <f t="shared" ca="1" si="1273"/>
        <v>-0.40860533471997407</v>
      </c>
    </row>
    <row r="16184" spans="1:6">
      <c r="A16184" s="1">
        <f t="shared" si="1276"/>
        <v>53802</v>
      </c>
      <c r="B16184" s="5">
        <f t="shared" ca="1" si="1271"/>
        <v>5.6859819139365815</v>
      </c>
      <c r="C16184" s="5">
        <f t="shared" ca="1" si="1274"/>
        <v>1.308724865655528E-2</v>
      </c>
      <c r="D16184" s="5">
        <f t="shared" ca="1" si="1272"/>
        <v>6.0815000000000001</v>
      </c>
      <c r="E16184" s="5">
        <f t="shared" ca="1" si="1275"/>
        <v>0</v>
      </c>
      <c r="F16184" s="5">
        <f t="shared" ca="1" si="1273"/>
        <v>-0.39551808606341865</v>
      </c>
    </row>
    <row r="16185" spans="1:6">
      <c r="A16185" s="1">
        <f t="shared" si="1276"/>
        <v>53803</v>
      </c>
      <c r="B16185" s="5">
        <f t="shared" ca="1" si="1271"/>
        <v>5.6519323131629093</v>
      </c>
      <c r="C16185" s="5">
        <f t="shared" ca="1" si="1274"/>
        <v>-3.40496007736725E-2</v>
      </c>
      <c r="D16185" s="5">
        <f t="shared" ca="1" si="1272"/>
        <v>6.0815000000000001</v>
      </c>
      <c r="E16185" s="5">
        <f t="shared" ca="1" si="1275"/>
        <v>0</v>
      </c>
      <c r="F16185" s="5">
        <f t="shared" ca="1" si="1273"/>
        <v>-0.42956768683709079</v>
      </c>
    </row>
    <row r="16186" spans="1:6">
      <c r="A16186" s="1">
        <f t="shared" si="1276"/>
        <v>53804</v>
      </c>
      <c r="B16186" s="5">
        <f t="shared" ca="1" si="1271"/>
        <v>5.6570851270883304</v>
      </c>
      <c r="C16186" s="5">
        <f t="shared" ca="1" si="1274"/>
        <v>5.152813925420897E-3</v>
      </c>
      <c r="D16186" s="5">
        <f t="shared" ca="1" si="1272"/>
        <v>6.0815000000000001</v>
      </c>
      <c r="E16186" s="5">
        <f t="shared" ca="1" si="1275"/>
        <v>0</v>
      </c>
      <c r="F16186" s="5">
        <f t="shared" ca="1" si="1273"/>
        <v>-0.42441487291166968</v>
      </c>
    </row>
    <row r="16187" spans="1:6">
      <c r="A16187" s="1">
        <f t="shared" si="1276"/>
        <v>53805</v>
      </c>
      <c r="B16187" s="5">
        <f t="shared" ca="1" si="1271"/>
        <v>5.6129085149511884</v>
      </c>
      <c r="C16187" s="5">
        <f t="shared" ca="1" si="1274"/>
        <v>-4.4176612137142017E-2</v>
      </c>
      <c r="D16187" s="5">
        <f t="shared" ca="1" si="1272"/>
        <v>6.0815000000000001</v>
      </c>
      <c r="E16187" s="5">
        <f t="shared" ca="1" si="1275"/>
        <v>0</v>
      </c>
      <c r="F16187" s="5">
        <f t="shared" ca="1" si="1273"/>
        <v>-0.46859148504881176</v>
      </c>
    </row>
    <row r="16188" spans="1:6">
      <c r="A16188" s="1">
        <f t="shared" si="1276"/>
        <v>53806</v>
      </c>
      <c r="B16188" s="5">
        <f t="shared" ca="1" si="1271"/>
        <v>5.7105916133122641</v>
      </c>
      <c r="C16188" s="5">
        <f t="shared" ca="1" si="1274"/>
        <v>9.7683098361075749E-2</v>
      </c>
      <c r="D16188" s="5">
        <f t="shared" ca="1" si="1272"/>
        <v>6.0815000000000001</v>
      </c>
      <c r="E16188" s="5">
        <f t="shared" ca="1" si="1275"/>
        <v>0</v>
      </c>
      <c r="F16188" s="5">
        <f t="shared" ca="1" si="1273"/>
        <v>-0.37090838668773607</v>
      </c>
    </row>
    <row r="16189" spans="1:6">
      <c r="A16189" s="1">
        <f t="shared" si="1276"/>
        <v>53807</v>
      </c>
      <c r="B16189" s="5">
        <f t="shared" ca="1" si="1271"/>
        <v>5.7775499486389048</v>
      </c>
      <c r="C16189" s="5">
        <f t="shared" ca="1" si="1274"/>
        <v>6.6958335326641111E-2</v>
      </c>
      <c r="D16189" s="5">
        <f t="shared" ca="1" si="1272"/>
        <v>6.0815000000000001</v>
      </c>
      <c r="E16189" s="5">
        <f t="shared" ca="1" si="1275"/>
        <v>0</v>
      </c>
      <c r="F16189" s="5">
        <f t="shared" ca="1" si="1273"/>
        <v>-0.30395005136109532</v>
      </c>
    </row>
    <row r="16190" spans="1:6">
      <c r="A16190" s="1">
        <f t="shared" si="1276"/>
        <v>53808</v>
      </c>
      <c r="B16190" s="5">
        <f t="shared" ref="B16190:B16253" ca="1" si="1277">B16189+C16190</f>
        <v>5.7797684340291742</v>
      </c>
      <c r="C16190" s="5">
        <f t="shared" ca="1" si="1274"/>
        <v>2.2184853902694063E-3</v>
      </c>
      <c r="D16190" s="5">
        <f t="shared" ref="D16190:D16253" ca="1" si="1278">VLOOKUP(A16190,$A$1510:$B$4749,2,TRUE)</f>
        <v>6.0815000000000001</v>
      </c>
      <c r="E16190" s="5">
        <f t="shared" ca="1" si="1275"/>
        <v>0</v>
      </c>
      <c r="F16190" s="5">
        <f t="shared" ref="F16190:F16253" ca="1" si="1279">B16190-D16190</f>
        <v>-0.30173156597082595</v>
      </c>
    </row>
    <row r="16191" spans="1:6">
      <c r="A16191" s="1">
        <f t="shared" si="1276"/>
        <v>53809</v>
      </c>
      <c r="B16191" s="5">
        <f t="shared" ca="1" si="1277"/>
        <v>5.7797819899735758</v>
      </c>
      <c r="C16191" s="5">
        <f t="shared" ca="1" si="1274"/>
        <v>1.355594440164156E-5</v>
      </c>
      <c r="D16191" s="5">
        <f t="shared" ca="1" si="1278"/>
        <v>6.0815000000000001</v>
      </c>
      <c r="E16191" s="5">
        <f t="shared" ca="1" si="1275"/>
        <v>0</v>
      </c>
      <c r="F16191" s="5">
        <f t="shared" ca="1" si="1279"/>
        <v>-0.30171801002642429</v>
      </c>
    </row>
    <row r="16192" spans="1:6">
      <c r="A16192" s="1">
        <f t="shared" si="1276"/>
        <v>53810</v>
      </c>
      <c r="B16192" s="5">
        <f t="shared" ca="1" si="1277"/>
        <v>5.7610682622606664</v>
      </c>
      <c r="C16192" s="5">
        <f t="shared" ca="1" si="1274"/>
        <v>-1.871372771290904E-2</v>
      </c>
      <c r="D16192" s="5">
        <f t="shared" ca="1" si="1278"/>
        <v>6.0815000000000001</v>
      </c>
      <c r="E16192" s="5">
        <f t="shared" ca="1" si="1275"/>
        <v>0</v>
      </c>
      <c r="F16192" s="5">
        <f t="shared" ca="1" si="1279"/>
        <v>-0.32043173773933376</v>
      </c>
    </row>
    <row r="16193" spans="1:6">
      <c r="A16193" s="1">
        <f t="shared" si="1276"/>
        <v>53811</v>
      </c>
      <c r="B16193" s="5">
        <f t="shared" ca="1" si="1277"/>
        <v>5.787459276228895</v>
      </c>
      <c r="C16193" s="5">
        <f t="shared" ca="1" si="1274"/>
        <v>2.6391013968228842E-2</v>
      </c>
      <c r="D16193" s="5">
        <f t="shared" ca="1" si="1278"/>
        <v>6.0815000000000001</v>
      </c>
      <c r="E16193" s="5">
        <f t="shared" ca="1" si="1275"/>
        <v>0</v>
      </c>
      <c r="F16193" s="5">
        <f t="shared" ca="1" si="1279"/>
        <v>-0.29404072377110513</v>
      </c>
    </row>
    <row r="16194" spans="1:6">
      <c r="A16194" s="1">
        <f t="shared" si="1276"/>
        <v>53812</v>
      </c>
      <c r="B16194" s="5">
        <f t="shared" ca="1" si="1277"/>
        <v>5.7964311712903136</v>
      </c>
      <c r="C16194" s="5">
        <f t="shared" ca="1" si="1274"/>
        <v>8.971895061418371E-3</v>
      </c>
      <c r="D16194" s="5">
        <f t="shared" ca="1" si="1278"/>
        <v>6.0815000000000001</v>
      </c>
      <c r="E16194" s="5">
        <f t="shared" ca="1" si="1275"/>
        <v>0</v>
      </c>
      <c r="F16194" s="5">
        <f t="shared" ca="1" si="1279"/>
        <v>-0.28506882870968653</v>
      </c>
    </row>
    <row r="16195" spans="1:6">
      <c r="A16195" s="1">
        <f t="shared" si="1276"/>
        <v>53813</v>
      </c>
      <c r="B16195" s="5">
        <f t="shared" ca="1" si="1277"/>
        <v>5.8818733337206419</v>
      </c>
      <c r="C16195" s="5">
        <f t="shared" ca="1" si="1274"/>
        <v>8.5442162430328303E-2</v>
      </c>
      <c r="D16195" s="5">
        <f t="shared" ca="1" si="1278"/>
        <v>6.0815000000000001</v>
      </c>
      <c r="E16195" s="5">
        <f t="shared" ca="1" si="1275"/>
        <v>0</v>
      </c>
      <c r="F16195" s="5">
        <f t="shared" ca="1" si="1279"/>
        <v>-0.19962666627935821</v>
      </c>
    </row>
    <row r="16196" spans="1:6">
      <c r="A16196" s="1">
        <f t="shared" si="1276"/>
        <v>53814</v>
      </c>
      <c r="B16196" s="5">
        <f t="shared" ca="1" si="1277"/>
        <v>5.8958846635889071</v>
      </c>
      <c r="C16196" s="5">
        <f t="shared" ca="1" si="1274"/>
        <v>1.4011329868264977E-2</v>
      </c>
      <c r="D16196" s="5">
        <f t="shared" ca="1" si="1278"/>
        <v>6.0815000000000001</v>
      </c>
      <c r="E16196" s="5">
        <f t="shared" ca="1" si="1275"/>
        <v>0</v>
      </c>
      <c r="F16196" s="5">
        <f t="shared" ca="1" si="1279"/>
        <v>-0.18561533641109307</v>
      </c>
    </row>
    <row r="16197" spans="1:6">
      <c r="A16197" s="1">
        <f t="shared" si="1276"/>
        <v>53815</v>
      </c>
      <c r="B16197" s="5">
        <f t="shared" ca="1" si="1277"/>
        <v>5.9431753221250272</v>
      </c>
      <c r="C16197" s="5">
        <f t="shared" ca="1" si="1274"/>
        <v>4.7290658536120321E-2</v>
      </c>
      <c r="D16197" s="5">
        <f t="shared" ca="1" si="1278"/>
        <v>6.0815000000000001</v>
      </c>
      <c r="E16197" s="5">
        <f t="shared" ca="1" si="1275"/>
        <v>0</v>
      </c>
      <c r="F16197" s="5">
        <f t="shared" ca="1" si="1279"/>
        <v>-0.13832467787497293</v>
      </c>
    </row>
    <row r="16198" spans="1:6">
      <c r="A16198" s="1">
        <f t="shared" si="1276"/>
        <v>53816</v>
      </c>
      <c r="B16198" s="5">
        <f t="shared" ca="1" si="1277"/>
        <v>5.9831763241006684</v>
      </c>
      <c r="C16198" s="5">
        <f t="shared" ca="1" si="1274"/>
        <v>4.0001001975640917E-2</v>
      </c>
      <c r="D16198" s="5">
        <f t="shared" ca="1" si="1278"/>
        <v>6.0815000000000001</v>
      </c>
      <c r="E16198" s="5">
        <f t="shared" ca="1" si="1275"/>
        <v>0</v>
      </c>
      <c r="F16198" s="5">
        <f t="shared" ca="1" si="1279"/>
        <v>-9.8323675899331775E-2</v>
      </c>
    </row>
    <row r="16199" spans="1:6">
      <c r="A16199" s="1">
        <f t="shared" si="1276"/>
        <v>53817</v>
      </c>
      <c r="B16199" s="5">
        <f t="shared" ca="1" si="1277"/>
        <v>6.0000520143993787</v>
      </c>
      <c r="C16199" s="5">
        <f t="shared" ca="1" si="1274"/>
        <v>1.6875690298710021E-2</v>
      </c>
      <c r="D16199" s="5">
        <f t="shared" ca="1" si="1278"/>
        <v>6.0815000000000001</v>
      </c>
      <c r="E16199" s="5">
        <f t="shared" ca="1" si="1275"/>
        <v>0</v>
      </c>
      <c r="F16199" s="5">
        <f t="shared" ca="1" si="1279"/>
        <v>-8.1447985600621386E-2</v>
      </c>
    </row>
    <row r="16200" spans="1:6">
      <c r="A16200" s="1">
        <f t="shared" si="1276"/>
        <v>53818</v>
      </c>
      <c r="B16200" s="5">
        <f t="shared" ca="1" si="1277"/>
        <v>5.9675981373350604</v>
      </c>
      <c r="C16200" s="5">
        <f t="shared" ca="1" si="1274"/>
        <v>-3.2453877064318078E-2</v>
      </c>
      <c r="D16200" s="5">
        <f t="shared" ca="1" si="1278"/>
        <v>6.0815000000000001</v>
      </c>
      <c r="E16200" s="5">
        <f t="shared" ca="1" si="1275"/>
        <v>0</v>
      </c>
      <c r="F16200" s="5">
        <f t="shared" ca="1" si="1279"/>
        <v>-0.11390186266493973</v>
      </c>
    </row>
    <row r="16201" spans="1:6">
      <c r="A16201" s="1">
        <f t="shared" si="1276"/>
        <v>53819</v>
      </c>
      <c r="B16201" s="5">
        <f t="shared" ca="1" si="1277"/>
        <v>6.0137398469077059</v>
      </c>
      <c r="C16201" s="5">
        <f t="shared" ca="1" si="1274"/>
        <v>4.6141709572645392E-2</v>
      </c>
      <c r="D16201" s="5">
        <f t="shared" ca="1" si="1278"/>
        <v>6.0815000000000001</v>
      </c>
      <c r="E16201" s="5">
        <f t="shared" ca="1" si="1275"/>
        <v>0</v>
      </c>
      <c r="F16201" s="5">
        <f t="shared" ca="1" si="1279"/>
        <v>-6.7760153092294217E-2</v>
      </c>
    </row>
    <row r="16202" spans="1:6">
      <c r="A16202" s="1">
        <f t="shared" si="1276"/>
        <v>53820</v>
      </c>
      <c r="B16202" s="5">
        <f t="shared" ca="1" si="1277"/>
        <v>6.0136233083903754</v>
      </c>
      <c r="C16202" s="5">
        <f t="shared" ca="1" si="1274"/>
        <v>-1.1653851733038291E-4</v>
      </c>
      <c r="D16202" s="5">
        <f t="shared" ca="1" si="1278"/>
        <v>6.0815000000000001</v>
      </c>
      <c r="E16202" s="5">
        <f t="shared" ca="1" si="1275"/>
        <v>0</v>
      </c>
      <c r="F16202" s="5">
        <f t="shared" ca="1" si="1279"/>
        <v>-6.7876691609624729E-2</v>
      </c>
    </row>
    <row r="16203" spans="1:6">
      <c r="A16203" s="1">
        <f t="shared" si="1276"/>
        <v>53821</v>
      </c>
      <c r="B16203" s="5">
        <f t="shared" ca="1" si="1277"/>
        <v>6.0025053184709751</v>
      </c>
      <c r="C16203" s="5">
        <f t="shared" ca="1" si="1274"/>
        <v>-1.1117989919400505E-2</v>
      </c>
      <c r="D16203" s="5">
        <f t="shared" ca="1" si="1278"/>
        <v>6.0815000000000001</v>
      </c>
      <c r="E16203" s="5">
        <f t="shared" ca="1" si="1275"/>
        <v>0</v>
      </c>
      <c r="F16203" s="5">
        <f t="shared" ca="1" si="1279"/>
        <v>-7.8994681529025002E-2</v>
      </c>
    </row>
    <row r="16204" spans="1:6">
      <c r="A16204" s="1">
        <f t="shared" si="1276"/>
        <v>53822</v>
      </c>
      <c r="B16204" s="5">
        <f t="shared" ca="1" si="1277"/>
        <v>6.0022092266882128</v>
      </c>
      <c r="C16204" s="5">
        <f t="shared" ca="1" si="1274"/>
        <v>-2.9609178276250223E-4</v>
      </c>
      <c r="D16204" s="5">
        <f t="shared" ca="1" si="1278"/>
        <v>6.0815000000000001</v>
      </c>
      <c r="E16204" s="5">
        <f t="shared" ca="1" si="1275"/>
        <v>0</v>
      </c>
      <c r="F16204" s="5">
        <f t="shared" ca="1" si="1279"/>
        <v>-7.9290773311787355E-2</v>
      </c>
    </row>
    <row r="16205" spans="1:6">
      <c r="A16205" s="1">
        <f t="shared" si="1276"/>
        <v>53823</v>
      </c>
      <c r="B16205" s="5">
        <f t="shared" ca="1" si="1277"/>
        <v>5.9878806357437835</v>
      </c>
      <c r="C16205" s="5">
        <f t="shared" ca="1" si="1274"/>
        <v>-1.4328590944428992E-2</v>
      </c>
      <c r="D16205" s="5">
        <f t="shared" ca="1" si="1278"/>
        <v>6.0815000000000001</v>
      </c>
      <c r="E16205" s="5">
        <f t="shared" ca="1" si="1275"/>
        <v>0</v>
      </c>
      <c r="F16205" s="5">
        <f t="shared" ca="1" si="1279"/>
        <v>-9.3619364256216642E-2</v>
      </c>
    </row>
    <row r="16206" spans="1:6">
      <c r="A16206" s="1">
        <f t="shared" si="1276"/>
        <v>53824</v>
      </c>
      <c r="B16206" s="5">
        <f t="shared" ca="1" si="1277"/>
        <v>5.9174764094668113</v>
      </c>
      <c r="C16206" s="5">
        <f t="shared" ca="1" si="1274"/>
        <v>-7.0404226276972459E-2</v>
      </c>
      <c r="D16206" s="5">
        <f t="shared" ca="1" si="1278"/>
        <v>6.0815000000000001</v>
      </c>
      <c r="E16206" s="5">
        <f t="shared" ca="1" si="1275"/>
        <v>0</v>
      </c>
      <c r="F16206" s="5">
        <f t="shared" ca="1" si="1279"/>
        <v>-0.16402359053318882</v>
      </c>
    </row>
    <row r="16207" spans="1:6">
      <c r="A16207" s="1">
        <f t="shared" si="1276"/>
        <v>53825</v>
      </c>
      <c r="B16207" s="5">
        <f t="shared" ca="1" si="1277"/>
        <v>5.9218653874861218</v>
      </c>
      <c r="C16207" s="5">
        <f t="shared" ca="1" si="1274"/>
        <v>4.3889780193107431E-3</v>
      </c>
      <c r="D16207" s="5">
        <f t="shared" ca="1" si="1278"/>
        <v>6.0815000000000001</v>
      </c>
      <c r="E16207" s="5">
        <f t="shared" ca="1" si="1275"/>
        <v>0</v>
      </c>
      <c r="F16207" s="5">
        <f t="shared" ca="1" si="1279"/>
        <v>-0.15963461251387834</v>
      </c>
    </row>
    <row r="16208" spans="1:6">
      <c r="A16208" s="1">
        <f t="shared" si="1276"/>
        <v>53826</v>
      </c>
      <c r="B16208" s="5">
        <f t="shared" ca="1" si="1277"/>
        <v>5.9906438645837055</v>
      </c>
      <c r="C16208" s="5">
        <f t="shared" ca="1" si="1274"/>
        <v>6.877847709758364E-2</v>
      </c>
      <c r="D16208" s="5">
        <f t="shared" ca="1" si="1278"/>
        <v>6.0815000000000001</v>
      </c>
      <c r="E16208" s="5">
        <f t="shared" ca="1" si="1275"/>
        <v>0</v>
      </c>
      <c r="F16208" s="5">
        <f t="shared" ca="1" si="1279"/>
        <v>-9.085613541629467E-2</v>
      </c>
    </row>
    <row r="16209" spans="1:6">
      <c r="A16209" s="1">
        <f t="shared" si="1276"/>
        <v>53827</v>
      </c>
      <c r="B16209" s="5">
        <f t="shared" ca="1" si="1277"/>
        <v>5.989732793366966</v>
      </c>
      <c r="C16209" s="5">
        <f t="shared" ref="C16209:C16272" ca="1" si="1280">(kappa*(gamma/100-B16208/100)/365+sigma*SQRT(B16208/100)*NORMSINV(RAND())*SQRT(1/365))*100</f>
        <v>-9.1107121673971716E-4</v>
      </c>
      <c r="D16209" s="5">
        <f t="shared" ca="1" si="1278"/>
        <v>6.0815000000000001</v>
      </c>
      <c r="E16209" s="5">
        <f t="shared" ref="E16209:E16272" ca="1" si="1281">D16209-D16208</f>
        <v>0</v>
      </c>
      <c r="F16209" s="5">
        <f t="shared" ca="1" si="1279"/>
        <v>-9.1767206633034171E-2</v>
      </c>
    </row>
    <row r="16210" spans="1:6">
      <c r="A16210" s="1">
        <f t="shared" ref="A16210:A16273" si="1282">A16209+1</f>
        <v>53828</v>
      </c>
      <c r="B16210" s="5">
        <f t="shared" ca="1" si="1277"/>
        <v>6.0179803119538819</v>
      </c>
      <c r="C16210" s="5">
        <f t="shared" ca="1" si="1280"/>
        <v>2.824751858691598E-2</v>
      </c>
      <c r="D16210" s="5">
        <f t="shared" ca="1" si="1278"/>
        <v>6.0815000000000001</v>
      </c>
      <c r="E16210" s="5">
        <f t="shared" ca="1" si="1281"/>
        <v>0</v>
      </c>
      <c r="F16210" s="5">
        <f t="shared" ca="1" si="1279"/>
        <v>-6.3519688046118183E-2</v>
      </c>
    </row>
    <row r="16211" spans="1:6">
      <c r="A16211" s="1">
        <f t="shared" si="1282"/>
        <v>53829</v>
      </c>
      <c r="B16211" s="5">
        <f t="shared" ca="1" si="1277"/>
        <v>6.0020039910446084</v>
      </c>
      <c r="C16211" s="5">
        <f t="shared" ca="1" si="1280"/>
        <v>-1.5976320909273194E-2</v>
      </c>
      <c r="D16211" s="5">
        <f t="shared" ca="1" si="1278"/>
        <v>6.0815000000000001</v>
      </c>
      <c r="E16211" s="5">
        <f t="shared" ca="1" si="1281"/>
        <v>0</v>
      </c>
      <c r="F16211" s="5">
        <f t="shared" ca="1" si="1279"/>
        <v>-7.9496008955391773E-2</v>
      </c>
    </row>
    <row r="16212" spans="1:6">
      <c r="A16212" s="1">
        <f t="shared" si="1282"/>
        <v>53830</v>
      </c>
      <c r="B16212" s="5">
        <f t="shared" ca="1" si="1277"/>
        <v>5.9294631211913646</v>
      </c>
      <c r="C16212" s="5">
        <f t="shared" ca="1" si="1280"/>
        <v>-7.2540869853244122E-2</v>
      </c>
      <c r="D16212" s="5">
        <f t="shared" ca="1" si="1278"/>
        <v>6.0815000000000001</v>
      </c>
      <c r="E16212" s="5">
        <f t="shared" ca="1" si="1281"/>
        <v>0</v>
      </c>
      <c r="F16212" s="5">
        <f t="shared" ca="1" si="1279"/>
        <v>-0.15203687880863548</v>
      </c>
    </row>
    <row r="16213" spans="1:6">
      <c r="A16213" s="1">
        <f t="shared" si="1282"/>
        <v>53831</v>
      </c>
      <c r="B16213" s="5">
        <f t="shared" ca="1" si="1277"/>
        <v>5.8424816786263172</v>
      </c>
      <c r="C16213" s="5">
        <f t="shared" ca="1" si="1280"/>
        <v>-8.6981442565047112E-2</v>
      </c>
      <c r="D16213" s="5">
        <f t="shared" ca="1" si="1278"/>
        <v>6.0815000000000001</v>
      </c>
      <c r="E16213" s="5">
        <f t="shared" ca="1" si="1281"/>
        <v>0</v>
      </c>
      <c r="F16213" s="5">
        <f t="shared" ca="1" si="1279"/>
        <v>-0.23901832137368295</v>
      </c>
    </row>
    <row r="16214" spans="1:6">
      <c r="A16214" s="1">
        <f t="shared" si="1282"/>
        <v>53832</v>
      </c>
      <c r="B16214" s="5">
        <f t="shared" ca="1" si="1277"/>
        <v>5.8093110960124434</v>
      </c>
      <c r="C16214" s="5">
        <f t="shared" ca="1" si="1280"/>
        <v>-3.3170582613873359E-2</v>
      </c>
      <c r="D16214" s="5">
        <f t="shared" ca="1" si="1278"/>
        <v>6.0815000000000001</v>
      </c>
      <c r="E16214" s="5">
        <f t="shared" ca="1" si="1281"/>
        <v>0</v>
      </c>
      <c r="F16214" s="5">
        <f t="shared" ca="1" si="1279"/>
        <v>-0.27218890398755669</v>
      </c>
    </row>
    <row r="16215" spans="1:6">
      <c r="A16215" s="1">
        <f t="shared" si="1282"/>
        <v>53833</v>
      </c>
      <c r="B16215" s="5">
        <f t="shared" ca="1" si="1277"/>
        <v>5.8565703816124373</v>
      </c>
      <c r="C16215" s="5">
        <f t="shared" ca="1" si="1280"/>
        <v>4.7259285599993608E-2</v>
      </c>
      <c r="D16215" s="5">
        <f t="shared" ca="1" si="1278"/>
        <v>6.0815000000000001</v>
      </c>
      <c r="E16215" s="5">
        <f t="shared" ca="1" si="1281"/>
        <v>0</v>
      </c>
      <c r="F16215" s="5">
        <f t="shared" ca="1" si="1279"/>
        <v>-0.22492961838756287</v>
      </c>
    </row>
    <row r="16216" spans="1:6">
      <c r="A16216" s="1">
        <f t="shared" si="1282"/>
        <v>53834</v>
      </c>
      <c r="B16216" s="5">
        <f t="shared" ca="1" si="1277"/>
        <v>5.81906839555643</v>
      </c>
      <c r="C16216" s="5">
        <f t="shared" ca="1" si="1280"/>
        <v>-3.7501986056007242E-2</v>
      </c>
      <c r="D16216" s="5">
        <f t="shared" ca="1" si="1278"/>
        <v>6.0815000000000001</v>
      </c>
      <c r="E16216" s="5">
        <f t="shared" ca="1" si="1281"/>
        <v>0</v>
      </c>
      <c r="F16216" s="5">
        <f t="shared" ca="1" si="1279"/>
        <v>-0.26243160444357017</v>
      </c>
    </row>
    <row r="16217" spans="1:6">
      <c r="A16217" s="1">
        <f t="shared" si="1282"/>
        <v>53835</v>
      </c>
      <c r="B16217" s="5">
        <f t="shared" ca="1" si="1277"/>
        <v>5.874713873120168</v>
      </c>
      <c r="C16217" s="5">
        <f t="shared" ca="1" si="1280"/>
        <v>5.5645477563738097E-2</v>
      </c>
      <c r="D16217" s="5">
        <f t="shared" ca="1" si="1278"/>
        <v>6.0815000000000001</v>
      </c>
      <c r="E16217" s="5">
        <f t="shared" ca="1" si="1281"/>
        <v>0</v>
      </c>
      <c r="F16217" s="5">
        <f t="shared" ca="1" si="1279"/>
        <v>-0.20678612687983211</v>
      </c>
    </row>
    <row r="16218" spans="1:6">
      <c r="A16218" s="1">
        <f t="shared" si="1282"/>
        <v>53836</v>
      </c>
      <c r="B16218" s="5">
        <f t="shared" ca="1" si="1277"/>
        <v>5.8316815522757457</v>
      </c>
      <c r="C16218" s="5">
        <f t="shared" ca="1" si="1280"/>
        <v>-4.3032320844422191E-2</v>
      </c>
      <c r="D16218" s="5">
        <f t="shared" ca="1" si="1278"/>
        <v>6.0815000000000001</v>
      </c>
      <c r="E16218" s="5">
        <f t="shared" ca="1" si="1281"/>
        <v>0</v>
      </c>
      <c r="F16218" s="5">
        <f t="shared" ca="1" si="1279"/>
        <v>-0.24981844772425443</v>
      </c>
    </row>
    <row r="16219" spans="1:6">
      <c r="A16219" s="1">
        <f t="shared" si="1282"/>
        <v>53837</v>
      </c>
      <c r="B16219" s="5">
        <f t="shared" ca="1" si="1277"/>
        <v>5.8112642729345581</v>
      </c>
      <c r="C16219" s="5">
        <f t="shared" ca="1" si="1280"/>
        <v>-2.0417279341187779E-2</v>
      </c>
      <c r="D16219" s="5">
        <f t="shared" ca="1" si="1278"/>
        <v>6.0815000000000001</v>
      </c>
      <c r="E16219" s="5">
        <f t="shared" ca="1" si="1281"/>
        <v>0</v>
      </c>
      <c r="F16219" s="5">
        <f t="shared" ca="1" si="1279"/>
        <v>-0.27023572706544208</v>
      </c>
    </row>
    <row r="16220" spans="1:6">
      <c r="A16220" s="1">
        <f t="shared" si="1282"/>
        <v>53838</v>
      </c>
      <c r="B16220" s="5">
        <f t="shared" ca="1" si="1277"/>
        <v>5.8497655905107626</v>
      </c>
      <c r="C16220" s="5">
        <f t="shared" ca="1" si="1280"/>
        <v>3.8501317576204244E-2</v>
      </c>
      <c r="D16220" s="5">
        <f t="shared" ca="1" si="1278"/>
        <v>6.0815000000000001</v>
      </c>
      <c r="E16220" s="5">
        <f t="shared" ca="1" si="1281"/>
        <v>0</v>
      </c>
      <c r="F16220" s="5">
        <f t="shared" ca="1" si="1279"/>
        <v>-0.23173440948923751</v>
      </c>
    </row>
    <row r="16221" spans="1:6">
      <c r="A16221" s="1">
        <f t="shared" si="1282"/>
        <v>53839</v>
      </c>
      <c r="B16221" s="5">
        <f t="shared" ca="1" si="1277"/>
        <v>5.8833809242394244</v>
      </c>
      <c r="C16221" s="5">
        <f t="shared" ca="1" si="1280"/>
        <v>3.3615333728661677E-2</v>
      </c>
      <c r="D16221" s="5">
        <f t="shared" ca="1" si="1278"/>
        <v>6.0815000000000001</v>
      </c>
      <c r="E16221" s="5">
        <f t="shared" ca="1" si="1281"/>
        <v>0</v>
      </c>
      <c r="F16221" s="5">
        <f t="shared" ca="1" si="1279"/>
        <v>-0.19811907576057575</v>
      </c>
    </row>
    <row r="16222" spans="1:6">
      <c r="A16222" s="1">
        <f t="shared" si="1282"/>
        <v>53840</v>
      </c>
      <c r="B16222" s="5">
        <f t="shared" ca="1" si="1277"/>
        <v>5.9116530680310646</v>
      </c>
      <c r="C16222" s="5">
        <f t="shared" ca="1" si="1280"/>
        <v>2.8272143791640489E-2</v>
      </c>
      <c r="D16222" s="5">
        <f t="shared" ca="1" si="1278"/>
        <v>6.0815000000000001</v>
      </c>
      <c r="E16222" s="5">
        <f t="shared" ca="1" si="1281"/>
        <v>0</v>
      </c>
      <c r="F16222" s="5">
        <f t="shared" ca="1" si="1279"/>
        <v>-0.16984693196893552</v>
      </c>
    </row>
    <row r="16223" spans="1:6">
      <c r="A16223" s="1">
        <f t="shared" si="1282"/>
        <v>53841</v>
      </c>
      <c r="B16223" s="5">
        <f t="shared" ca="1" si="1277"/>
        <v>5.9394121707154985</v>
      </c>
      <c r="C16223" s="5">
        <f t="shared" ca="1" si="1280"/>
        <v>2.7759102684434146E-2</v>
      </c>
      <c r="D16223" s="5">
        <f t="shared" ca="1" si="1278"/>
        <v>6.0815000000000001</v>
      </c>
      <c r="E16223" s="5">
        <f t="shared" ca="1" si="1281"/>
        <v>0</v>
      </c>
      <c r="F16223" s="5">
        <f t="shared" ca="1" si="1279"/>
        <v>-0.14208782928450159</v>
      </c>
    </row>
    <row r="16224" spans="1:6">
      <c r="A16224" s="1">
        <f t="shared" si="1282"/>
        <v>53842</v>
      </c>
      <c r="B16224" s="5">
        <f t="shared" ca="1" si="1277"/>
        <v>5.8495287821923663</v>
      </c>
      <c r="C16224" s="5">
        <f t="shared" ca="1" si="1280"/>
        <v>-8.9883388523132351E-2</v>
      </c>
      <c r="D16224" s="5">
        <f t="shared" ca="1" si="1278"/>
        <v>6.0815000000000001</v>
      </c>
      <c r="E16224" s="5">
        <f t="shared" ca="1" si="1281"/>
        <v>0</v>
      </c>
      <c r="F16224" s="5">
        <f t="shared" ca="1" si="1279"/>
        <v>-0.23197121780763386</v>
      </c>
    </row>
    <row r="16225" spans="1:6">
      <c r="A16225" s="1">
        <f t="shared" si="1282"/>
        <v>53843</v>
      </c>
      <c r="B16225" s="5">
        <f t="shared" ca="1" si="1277"/>
        <v>5.9046933779086519</v>
      </c>
      <c r="C16225" s="5">
        <f t="shared" ca="1" si="1280"/>
        <v>5.5164595716285542E-2</v>
      </c>
      <c r="D16225" s="5">
        <f t="shared" ca="1" si="1278"/>
        <v>6.0815000000000001</v>
      </c>
      <c r="E16225" s="5">
        <f t="shared" ca="1" si="1281"/>
        <v>0</v>
      </c>
      <c r="F16225" s="5">
        <f t="shared" ca="1" si="1279"/>
        <v>-0.17680662209134823</v>
      </c>
    </row>
    <row r="16226" spans="1:6">
      <c r="A16226" s="1">
        <f t="shared" si="1282"/>
        <v>53844</v>
      </c>
      <c r="B16226" s="5">
        <f t="shared" ca="1" si="1277"/>
        <v>5.9557622150049685</v>
      </c>
      <c r="C16226" s="5">
        <f t="shared" ca="1" si="1280"/>
        <v>5.1068837096316648E-2</v>
      </c>
      <c r="D16226" s="5">
        <f t="shared" ca="1" si="1278"/>
        <v>6.0815000000000001</v>
      </c>
      <c r="E16226" s="5">
        <f t="shared" ca="1" si="1281"/>
        <v>0</v>
      </c>
      <c r="F16226" s="5">
        <f t="shared" ca="1" si="1279"/>
        <v>-0.12573778499503163</v>
      </c>
    </row>
    <row r="16227" spans="1:6">
      <c r="A16227" s="1">
        <f t="shared" si="1282"/>
        <v>53845</v>
      </c>
      <c r="B16227" s="5">
        <f t="shared" ca="1" si="1277"/>
        <v>5.9883608372135022</v>
      </c>
      <c r="C16227" s="5">
        <f t="shared" ca="1" si="1280"/>
        <v>3.2598622208533518E-2</v>
      </c>
      <c r="D16227" s="5">
        <f t="shared" ca="1" si="1278"/>
        <v>6.0815000000000001</v>
      </c>
      <c r="E16227" s="5">
        <f t="shared" ca="1" si="1281"/>
        <v>0</v>
      </c>
      <c r="F16227" s="5">
        <f t="shared" ca="1" si="1279"/>
        <v>-9.313916278649792E-2</v>
      </c>
    </row>
    <row r="16228" spans="1:6">
      <c r="A16228" s="1">
        <f t="shared" si="1282"/>
        <v>53846</v>
      </c>
      <c r="B16228" s="5">
        <f t="shared" ca="1" si="1277"/>
        <v>5.9327205188395702</v>
      </c>
      <c r="C16228" s="5">
        <f t="shared" ca="1" si="1280"/>
        <v>-5.5640318373932421E-2</v>
      </c>
      <c r="D16228" s="5">
        <f t="shared" ca="1" si="1278"/>
        <v>6.0815000000000001</v>
      </c>
      <c r="E16228" s="5">
        <f t="shared" ca="1" si="1281"/>
        <v>0</v>
      </c>
      <c r="F16228" s="5">
        <f t="shared" ca="1" si="1279"/>
        <v>-0.14877948116042994</v>
      </c>
    </row>
    <row r="16229" spans="1:6">
      <c r="A16229" s="1">
        <f t="shared" si="1282"/>
        <v>53847</v>
      </c>
      <c r="B16229" s="5">
        <f t="shared" ca="1" si="1277"/>
        <v>5.9889950886409649</v>
      </c>
      <c r="C16229" s="5">
        <f t="shared" ca="1" si="1280"/>
        <v>5.6274569801394753E-2</v>
      </c>
      <c r="D16229" s="5">
        <f t="shared" ca="1" si="1278"/>
        <v>6.0815000000000001</v>
      </c>
      <c r="E16229" s="5">
        <f t="shared" ca="1" si="1281"/>
        <v>0</v>
      </c>
      <c r="F16229" s="5">
        <f t="shared" ca="1" si="1279"/>
        <v>-9.2504911359035269E-2</v>
      </c>
    </row>
    <row r="16230" spans="1:6">
      <c r="A16230" s="1">
        <f t="shared" si="1282"/>
        <v>53848</v>
      </c>
      <c r="B16230" s="5">
        <f t="shared" ca="1" si="1277"/>
        <v>6.0667809336824838</v>
      </c>
      <c r="C16230" s="5">
        <f t="shared" ca="1" si="1280"/>
        <v>7.7785845041519197E-2</v>
      </c>
      <c r="D16230" s="5">
        <f t="shared" ca="1" si="1278"/>
        <v>6.0815000000000001</v>
      </c>
      <c r="E16230" s="5">
        <f t="shared" ca="1" si="1281"/>
        <v>0</v>
      </c>
      <c r="F16230" s="5">
        <f t="shared" ca="1" si="1279"/>
        <v>-1.4719066317516294E-2</v>
      </c>
    </row>
    <row r="16231" spans="1:6">
      <c r="A16231" s="1">
        <f t="shared" si="1282"/>
        <v>53849</v>
      </c>
      <c r="B16231" s="5">
        <f t="shared" ca="1" si="1277"/>
        <v>6.0197878009472259</v>
      </c>
      <c r="C16231" s="5">
        <f t="shared" ca="1" si="1280"/>
        <v>-4.699313273525825E-2</v>
      </c>
      <c r="D16231" s="5">
        <f t="shared" ca="1" si="1278"/>
        <v>6.0815000000000001</v>
      </c>
      <c r="E16231" s="5">
        <f t="shared" ca="1" si="1281"/>
        <v>0</v>
      </c>
      <c r="F16231" s="5">
        <f t="shared" ca="1" si="1279"/>
        <v>-6.1712199052774253E-2</v>
      </c>
    </row>
    <row r="16232" spans="1:6">
      <c r="A16232" s="1">
        <f t="shared" si="1282"/>
        <v>53850</v>
      </c>
      <c r="B16232" s="5">
        <f t="shared" ca="1" si="1277"/>
        <v>6.0421727027539385</v>
      </c>
      <c r="C16232" s="5">
        <f t="shared" ca="1" si="1280"/>
        <v>2.2384901806712768E-2</v>
      </c>
      <c r="D16232" s="5">
        <f t="shared" ca="1" si="1278"/>
        <v>6.0815000000000001</v>
      </c>
      <c r="E16232" s="5">
        <f t="shared" ca="1" si="1281"/>
        <v>0</v>
      </c>
      <c r="F16232" s="5">
        <f t="shared" ca="1" si="1279"/>
        <v>-3.9327297246061654E-2</v>
      </c>
    </row>
    <row r="16233" spans="1:6">
      <c r="A16233" s="1">
        <f t="shared" si="1282"/>
        <v>53851</v>
      </c>
      <c r="B16233" s="5">
        <f t="shared" ca="1" si="1277"/>
        <v>6.0139830860355632</v>
      </c>
      <c r="C16233" s="5">
        <f t="shared" ca="1" si="1280"/>
        <v>-2.8189616718375443E-2</v>
      </c>
      <c r="D16233" s="5">
        <f t="shared" ca="1" si="1278"/>
        <v>6.0815000000000001</v>
      </c>
      <c r="E16233" s="5">
        <f t="shared" ca="1" si="1281"/>
        <v>0</v>
      </c>
      <c r="F16233" s="5">
        <f t="shared" ca="1" si="1279"/>
        <v>-6.7516913964436931E-2</v>
      </c>
    </row>
    <row r="16234" spans="1:6">
      <c r="A16234" s="1">
        <f t="shared" si="1282"/>
        <v>53852</v>
      </c>
      <c r="B16234" s="5">
        <f t="shared" ca="1" si="1277"/>
        <v>5.9417604260341106</v>
      </c>
      <c r="C16234" s="5">
        <f t="shared" ca="1" si="1280"/>
        <v>-7.2222660001452998E-2</v>
      </c>
      <c r="D16234" s="5">
        <f t="shared" ca="1" si="1278"/>
        <v>6.0815000000000001</v>
      </c>
      <c r="E16234" s="5">
        <f t="shared" ca="1" si="1281"/>
        <v>0</v>
      </c>
      <c r="F16234" s="5">
        <f t="shared" ca="1" si="1279"/>
        <v>-0.13973957396588954</v>
      </c>
    </row>
    <row r="16235" spans="1:6">
      <c r="A16235" s="1">
        <f t="shared" si="1282"/>
        <v>53853</v>
      </c>
      <c r="B16235" s="5">
        <f t="shared" ca="1" si="1277"/>
        <v>5.891183426725437</v>
      </c>
      <c r="C16235" s="5">
        <f t="shared" ca="1" si="1280"/>
        <v>-5.057699930867364E-2</v>
      </c>
      <c r="D16235" s="5">
        <f t="shared" ca="1" si="1278"/>
        <v>6.0815000000000001</v>
      </c>
      <c r="E16235" s="5">
        <f t="shared" ca="1" si="1281"/>
        <v>0</v>
      </c>
      <c r="F16235" s="5">
        <f t="shared" ca="1" si="1279"/>
        <v>-0.19031657327456308</v>
      </c>
    </row>
    <row r="16236" spans="1:6">
      <c r="A16236" s="1">
        <f t="shared" si="1282"/>
        <v>53854</v>
      </c>
      <c r="B16236" s="5">
        <f t="shared" ca="1" si="1277"/>
        <v>5.828523557760013</v>
      </c>
      <c r="C16236" s="5">
        <f t="shared" ca="1" si="1280"/>
        <v>-6.2659868965424192E-2</v>
      </c>
      <c r="D16236" s="5">
        <f t="shared" ca="1" si="1278"/>
        <v>6.0815000000000001</v>
      </c>
      <c r="E16236" s="5">
        <f t="shared" ca="1" si="1281"/>
        <v>0</v>
      </c>
      <c r="F16236" s="5">
        <f t="shared" ca="1" si="1279"/>
        <v>-0.25297644223998716</v>
      </c>
    </row>
    <row r="16237" spans="1:6">
      <c r="A16237" s="1">
        <f t="shared" si="1282"/>
        <v>53855</v>
      </c>
      <c r="B16237" s="5">
        <f t="shared" ca="1" si="1277"/>
        <v>5.8251651550390742</v>
      </c>
      <c r="C16237" s="5">
        <f t="shared" ca="1" si="1280"/>
        <v>-3.358402720938593E-3</v>
      </c>
      <c r="D16237" s="5">
        <f t="shared" ca="1" si="1278"/>
        <v>6.0815000000000001</v>
      </c>
      <c r="E16237" s="5">
        <f t="shared" ca="1" si="1281"/>
        <v>0</v>
      </c>
      <c r="F16237" s="5">
        <f t="shared" ca="1" si="1279"/>
        <v>-0.25633484496092596</v>
      </c>
    </row>
    <row r="16238" spans="1:6">
      <c r="A16238" s="1">
        <f t="shared" si="1282"/>
        <v>53856</v>
      </c>
      <c r="B16238" s="5">
        <f t="shared" ca="1" si="1277"/>
        <v>5.7950471445166869</v>
      </c>
      <c r="C16238" s="5">
        <f t="shared" ca="1" si="1280"/>
        <v>-3.0118010522387665E-2</v>
      </c>
      <c r="D16238" s="5">
        <f t="shared" ca="1" si="1278"/>
        <v>6.0815000000000001</v>
      </c>
      <c r="E16238" s="5">
        <f t="shared" ca="1" si="1281"/>
        <v>0</v>
      </c>
      <c r="F16238" s="5">
        <f t="shared" ca="1" si="1279"/>
        <v>-0.28645285548331323</v>
      </c>
    </row>
    <row r="16239" spans="1:6">
      <c r="A16239" s="1">
        <f t="shared" si="1282"/>
        <v>53857</v>
      </c>
      <c r="B16239" s="5">
        <f t="shared" ca="1" si="1277"/>
        <v>5.8135744743428575</v>
      </c>
      <c r="C16239" s="5">
        <f t="shared" ca="1" si="1280"/>
        <v>1.8527329826170315E-2</v>
      </c>
      <c r="D16239" s="5">
        <f t="shared" ca="1" si="1278"/>
        <v>6.0815000000000001</v>
      </c>
      <c r="E16239" s="5">
        <f t="shared" ca="1" si="1281"/>
        <v>0</v>
      </c>
      <c r="F16239" s="5">
        <f t="shared" ca="1" si="1279"/>
        <v>-0.26792552565714267</v>
      </c>
    </row>
    <row r="16240" spans="1:6">
      <c r="A16240" s="1">
        <f t="shared" si="1282"/>
        <v>53858</v>
      </c>
      <c r="B16240" s="5">
        <f t="shared" ca="1" si="1277"/>
        <v>5.7597608680133225</v>
      </c>
      <c r="C16240" s="5">
        <f t="shared" ca="1" si="1280"/>
        <v>-5.3813606329535142E-2</v>
      </c>
      <c r="D16240" s="5">
        <f t="shared" ca="1" si="1278"/>
        <v>6.0815000000000001</v>
      </c>
      <c r="E16240" s="5">
        <f t="shared" ca="1" si="1281"/>
        <v>0</v>
      </c>
      <c r="F16240" s="5">
        <f t="shared" ca="1" si="1279"/>
        <v>-0.32173913198667758</v>
      </c>
    </row>
    <row r="16241" spans="1:6">
      <c r="A16241" s="1">
        <f t="shared" si="1282"/>
        <v>53859</v>
      </c>
      <c r="B16241" s="5">
        <f t="shared" ca="1" si="1277"/>
        <v>5.7570162890584511</v>
      </c>
      <c r="C16241" s="5">
        <f t="shared" ca="1" si="1280"/>
        <v>-2.7445789548715131E-3</v>
      </c>
      <c r="D16241" s="5">
        <f t="shared" ca="1" si="1278"/>
        <v>6.0815000000000001</v>
      </c>
      <c r="E16241" s="5">
        <f t="shared" ca="1" si="1281"/>
        <v>0</v>
      </c>
      <c r="F16241" s="5">
        <f t="shared" ca="1" si="1279"/>
        <v>-0.32448371094154904</v>
      </c>
    </row>
    <row r="16242" spans="1:6">
      <c r="A16242" s="1">
        <f t="shared" si="1282"/>
        <v>53860</v>
      </c>
      <c r="B16242" s="5">
        <f t="shared" ca="1" si="1277"/>
        <v>5.7419864442443709</v>
      </c>
      <c r="C16242" s="5">
        <f t="shared" ca="1" si="1280"/>
        <v>-1.5029844814080302E-2</v>
      </c>
      <c r="D16242" s="5">
        <f t="shared" ca="1" si="1278"/>
        <v>6.0815000000000001</v>
      </c>
      <c r="E16242" s="5">
        <f t="shared" ca="1" si="1281"/>
        <v>0</v>
      </c>
      <c r="F16242" s="5">
        <f t="shared" ca="1" si="1279"/>
        <v>-0.33951355575562925</v>
      </c>
    </row>
    <row r="16243" spans="1:6">
      <c r="A16243" s="1">
        <f t="shared" si="1282"/>
        <v>53861</v>
      </c>
      <c r="B16243" s="5">
        <f t="shared" ca="1" si="1277"/>
        <v>5.7690551199578444</v>
      </c>
      <c r="C16243" s="5">
        <f t="shared" ca="1" si="1280"/>
        <v>2.706867571347327E-2</v>
      </c>
      <c r="D16243" s="5">
        <f t="shared" ca="1" si="1278"/>
        <v>6.0815000000000001</v>
      </c>
      <c r="E16243" s="5">
        <f t="shared" ca="1" si="1281"/>
        <v>0</v>
      </c>
      <c r="F16243" s="5">
        <f t="shared" ca="1" si="1279"/>
        <v>-0.31244488004215576</v>
      </c>
    </row>
    <row r="16244" spans="1:6">
      <c r="A16244" s="1">
        <f t="shared" si="1282"/>
        <v>53862</v>
      </c>
      <c r="B16244" s="5">
        <f t="shared" ca="1" si="1277"/>
        <v>5.8243653789430301</v>
      </c>
      <c r="C16244" s="5">
        <f t="shared" ca="1" si="1280"/>
        <v>5.5310258985186017E-2</v>
      </c>
      <c r="D16244" s="5">
        <f t="shared" ca="1" si="1278"/>
        <v>6.0815000000000001</v>
      </c>
      <c r="E16244" s="5">
        <f t="shared" ca="1" si="1281"/>
        <v>0</v>
      </c>
      <c r="F16244" s="5">
        <f t="shared" ca="1" si="1279"/>
        <v>-0.25713462105697005</v>
      </c>
    </row>
    <row r="16245" spans="1:6">
      <c r="A16245" s="1">
        <f t="shared" si="1282"/>
        <v>53863</v>
      </c>
      <c r="B16245" s="5">
        <f t="shared" ca="1" si="1277"/>
        <v>5.7263580233003673</v>
      </c>
      <c r="C16245" s="5">
        <f t="shared" ca="1" si="1280"/>
        <v>-9.800735564266326E-2</v>
      </c>
      <c r="D16245" s="5">
        <f t="shared" ca="1" si="1278"/>
        <v>6.0815000000000001</v>
      </c>
      <c r="E16245" s="5">
        <f t="shared" ca="1" si="1281"/>
        <v>0</v>
      </c>
      <c r="F16245" s="5">
        <f t="shared" ca="1" si="1279"/>
        <v>-0.35514197669963288</v>
      </c>
    </row>
    <row r="16246" spans="1:6">
      <c r="A16246" s="1">
        <f t="shared" si="1282"/>
        <v>53864</v>
      </c>
      <c r="B16246" s="5">
        <f t="shared" ca="1" si="1277"/>
        <v>5.6595868656558217</v>
      </c>
      <c r="C16246" s="5">
        <f t="shared" ca="1" si="1280"/>
        <v>-6.677115764454572E-2</v>
      </c>
      <c r="D16246" s="5">
        <f t="shared" ca="1" si="1278"/>
        <v>6.0815000000000001</v>
      </c>
      <c r="E16246" s="5">
        <f t="shared" ca="1" si="1281"/>
        <v>0</v>
      </c>
      <c r="F16246" s="5">
        <f t="shared" ca="1" si="1279"/>
        <v>-0.42191313434417843</v>
      </c>
    </row>
    <row r="16247" spans="1:6">
      <c r="A16247" s="1">
        <f t="shared" si="1282"/>
        <v>53865</v>
      </c>
      <c r="B16247" s="5">
        <f t="shared" ca="1" si="1277"/>
        <v>5.749112177142579</v>
      </c>
      <c r="C16247" s="5">
        <f t="shared" ca="1" si="1280"/>
        <v>8.9525311486756964E-2</v>
      </c>
      <c r="D16247" s="5">
        <f t="shared" ca="1" si="1278"/>
        <v>6.0815000000000001</v>
      </c>
      <c r="E16247" s="5">
        <f t="shared" ca="1" si="1281"/>
        <v>0</v>
      </c>
      <c r="F16247" s="5">
        <f t="shared" ca="1" si="1279"/>
        <v>-0.33238782285742108</v>
      </c>
    </row>
    <row r="16248" spans="1:6">
      <c r="A16248" s="1">
        <f t="shared" si="1282"/>
        <v>53866</v>
      </c>
      <c r="B16248" s="5">
        <f t="shared" ca="1" si="1277"/>
        <v>5.7599660181974537</v>
      </c>
      <c r="C16248" s="5">
        <f t="shared" ca="1" si="1280"/>
        <v>1.0853841054875073E-2</v>
      </c>
      <c r="D16248" s="5">
        <f t="shared" ca="1" si="1278"/>
        <v>6.0815000000000001</v>
      </c>
      <c r="E16248" s="5">
        <f t="shared" ca="1" si="1281"/>
        <v>0</v>
      </c>
      <c r="F16248" s="5">
        <f t="shared" ca="1" si="1279"/>
        <v>-0.32153398180254644</v>
      </c>
    </row>
    <row r="16249" spans="1:6">
      <c r="A16249" s="1">
        <f t="shared" si="1282"/>
        <v>53867</v>
      </c>
      <c r="B16249" s="5">
        <f t="shared" ca="1" si="1277"/>
        <v>5.7245313319964639</v>
      </c>
      <c r="C16249" s="5">
        <f t="shared" ca="1" si="1280"/>
        <v>-3.5434686200990065E-2</v>
      </c>
      <c r="D16249" s="5">
        <f t="shared" ca="1" si="1278"/>
        <v>6.0815000000000001</v>
      </c>
      <c r="E16249" s="5">
        <f t="shared" ca="1" si="1281"/>
        <v>0</v>
      </c>
      <c r="F16249" s="5">
        <f t="shared" ca="1" si="1279"/>
        <v>-0.35696866800353622</v>
      </c>
    </row>
    <row r="16250" spans="1:6">
      <c r="A16250" s="1">
        <f t="shared" si="1282"/>
        <v>53868</v>
      </c>
      <c r="B16250" s="5">
        <f t="shared" ca="1" si="1277"/>
        <v>5.7490296777401007</v>
      </c>
      <c r="C16250" s="5">
        <f t="shared" ca="1" si="1280"/>
        <v>2.4498345743636511E-2</v>
      </c>
      <c r="D16250" s="5">
        <f t="shared" ca="1" si="1278"/>
        <v>6.0815000000000001</v>
      </c>
      <c r="E16250" s="5">
        <f t="shared" ca="1" si="1281"/>
        <v>0</v>
      </c>
      <c r="F16250" s="5">
        <f t="shared" ca="1" si="1279"/>
        <v>-0.33247032225989948</v>
      </c>
    </row>
    <row r="16251" spans="1:6">
      <c r="A16251" s="1">
        <f t="shared" si="1282"/>
        <v>53869</v>
      </c>
      <c r="B16251" s="5">
        <f t="shared" ca="1" si="1277"/>
        <v>5.7218250358585045</v>
      </c>
      <c r="C16251" s="5">
        <f t="shared" ca="1" si="1280"/>
        <v>-2.7204641881596516E-2</v>
      </c>
      <c r="D16251" s="5">
        <f t="shared" ca="1" si="1278"/>
        <v>6.0815000000000001</v>
      </c>
      <c r="E16251" s="5">
        <f t="shared" ca="1" si="1281"/>
        <v>0</v>
      </c>
      <c r="F16251" s="5">
        <f t="shared" ca="1" si="1279"/>
        <v>-0.35967496414149558</v>
      </c>
    </row>
    <row r="16252" spans="1:6">
      <c r="A16252" s="1">
        <f t="shared" si="1282"/>
        <v>53870</v>
      </c>
      <c r="B16252" s="5">
        <f t="shared" ca="1" si="1277"/>
        <v>5.7449644774754098</v>
      </c>
      <c r="C16252" s="5">
        <f t="shared" ca="1" si="1280"/>
        <v>2.3139441616905572E-2</v>
      </c>
      <c r="D16252" s="5">
        <f t="shared" ca="1" si="1278"/>
        <v>6.0815000000000001</v>
      </c>
      <c r="E16252" s="5">
        <f t="shared" ca="1" si="1281"/>
        <v>0</v>
      </c>
      <c r="F16252" s="5">
        <f t="shared" ca="1" si="1279"/>
        <v>-0.33653552252459029</v>
      </c>
    </row>
    <row r="16253" spans="1:6">
      <c r="A16253" s="1">
        <f t="shared" si="1282"/>
        <v>53871</v>
      </c>
      <c r="B16253" s="5">
        <f t="shared" ca="1" si="1277"/>
        <v>5.7026496123062467</v>
      </c>
      <c r="C16253" s="5">
        <f t="shared" ca="1" si="1280"/>
        <v>-4.2314865169162774E-2</v>
      </c>
      <c r="D16253" s="5">
        <f t="shared" ca="1" si="1278"/>
        <v>6.0815000000000001</v>
      </c>
      <c r="E16253" s="5">
        <f t="shared" ca="1" si="1281"/>
        <v>0</v>
      </c>
      <c r="F16253" s="5">
        <f t="shared" ca="1" si="1279"/>
        <v>-0.37885038769375345</v>
      </c>
    </row>
    <row r="16254" spans="1:6">
      <c r="A16254" s="1">
        <f t="shared" si="1282"/>
        <v>53872</v>
      </c>
      <c r="B16254" s="5">
        <f t="shared" ref="B16254:B16317" ca="1" si="1283">B16253+C16254</f>
        <v>5.6842072430597241</v>
      </c>
      <c r="C16254" s="5">
        <f t="shared" ca="1" si="1280"/>
        <v>-1.8442369246522858E-2</v>
      </c>
      <c r="D16254" s="5">
        <f t="shared" ref="D16254:D16317" ca="1" si="1284">VLOOKUP(A16254,$A$1510:$B$4749,2,TRUE)</f>
        <v>6.0815000000000001</v>
      </c>
      <c r="E16254" s="5">
        <f t="shared" ca="1" si="1281"/>
        <v>0</v>
      </c>
      <c r="F16254" s="5">
        <f t="shared" ref="F16254:F16317" ca="1" si="1285">B16254-D16254</f>
        <v>-0.39729275694027599</v>
      </c>
    </row>
    <row r="16255" spans="1:6">
      <c r="A16255" s="1">
        <f t="shared" si="1282"/>
        <v>53873</v>
      </c>
      <c r="B16255" s="5">
        <f t="shared" ca="1" si="1283"/>
        <v>5.6275828263745753</v>
      </c>
      <c r="C16255" s="5">
        <f t="shared" ca="1" si="1280"/>
        <v>-5.6624416685148449E-2</v>
      </c>
      <c r="D16255" s="5">
        <f t="shared" ca="1" si="1284"/>
        <v>6.0815000000000001</v>
      </c>
      <c r="E16255" s="5">
        <f t="shared" ca="1" si="1281"/>
        <v>0</v>
      </c>
      <c r="F16255" s="5">
        <f t="shared" ca="1" si="1285"/>
        <v>-0.45391717362542483</v>
      </c>
    </row>
    <row r="16256" spans="1:6">
      <c r="A16256" s="1">
        <f t="shared" si="1282"/>
        <v>53874</v>
      </c>
      <c r="B16256" s="5">
        <f t="shared" ca="1" si="1283"/>
        <v>5.6305333757387981</v>
      </c>
      <c r="C16256" s="5">
        <f t="shared" ca="1" si="1280"/>
        <v>2.9505493642226865E-3</v>
      </c>
      <c r="D16256" s="5">
        <f t="shared" ca="1" si="1284"/>
        <v>6.0815000000000001</v>
      </c>
      <c r="E16256" s="5">
        <f t="shared" ca="1" si="1281"/>
        <v>0</v>
      </c>
      <c r="F16256" s="5">
        <f t="shared" ca="1" si="1285"/>
        <v>-0.45096662426120204</v>
      </c>
    </row>
    <row r="16257" spans="1:6">
      <c r="A16257" s="1">
        <f t="shared" si="1282"/>
        <v>53875</v>
      </c>
      <c r="B16257" s="5">
        <f t="shared" ca="1" si="1283"/>
        <v>5.6592835429306705</v>
      </c>
      <c r="C16257" s="5">
        <f t="shared" ca="1" si="1280"/>
        <v>2.8750167191872608E-2</v>
      </c>
      <c r="D16257" s="5">
        <f t="shared" ca="1" si="1284"/>
        <v>6.0815000000000001</v>
      </c>
      <c r="E16257" s="5">
        <f t="shared" ca="1" si="1281"/>
        <v>0</v>
      </c>
      <c r="F16257" s="5">
        <f t="shared" ca="1" si="1285"/>
        <v>-0.42221645706932964</v>
      </c>
    </row>
    <row r="16258" spans="1:6">
      <c r="A16258" s="1">
        <f t="shared" si="1282"/>
        <v>53876</v>
      </c>
      <c r="B16258" s="5">
        <f t="shared" ca="1" si="1283"/>
        <v>5.6555930002061716</v>
      </c>
      <c r="C16258" s="5">
        <f t="shared" ca="1" si="1280"/>
        <v>-3.6905427244988322E-3</v>
      </c>
      <c r="D16258" s="5">
        <f t="shared" ca="1" si="1284"/>
        <v>6.0815000000000001</v>
      </c>
      <c r="E16258" s="5">
        <f t="shared" ca="1" si="1281"/>
        <v>0</v>
      </c>
      <c r="F16258" s="5">
        <f t="shared" ca="1" si="1285"/>
        <v>-0.42590699979382851</v>
      </c>
    </row>
    <row r="16259" spans="1:6">
      <c r="A16259" s="1">
        <f t="shared" si="1282"/>
        <v>53877</v>
      </c>
      <c r="B16259" s="5">
        <f t="shared" ca="1" si="1283"/>
        <v>5.7001222177830364</v>
      </c>
      <c r="C16259" s="5">
        <f t="shared" ca="1" si="1280"/>
        <v>4.4529217576864746E-2</v>
      </c>
      <c r="D16259" s="5">
        <f t="shared" ca="1" si="1284"/>
        <v>6.0815000000000001</v>
      </c>
      <c r="E16259" s="5">
        <f t="shared" ca="1" si="1281"/>
        <v>0</v>
      </c>
      <c r="F16259" s="5">
        <f t="shared" ca="1" si="1285"/>
        <v>-0.38137778221696372</v>
      </c>
    </row>
    <row r="16260" spans="1:6">
      <c r="A16260" s="1">
        <f t="shared" si="1282"/>
        <v>53878</v>
      </c>
      <c r="B16260" s="5">
        <f t="shared" ca="1" si="1283"/>
        <v>5.6562110591630059</v>
      </c>
      <c r="C16260" s="5">
        <f t="shared" ca="1" si="1280"/>
        <v>-4.3911158620030914E-2</v>
      </c>
      <c r="D16260" s="5">
        <f t="shared" ca="1" si="1284"/>
        <v>6.0815000000000001</v>
      </c>
      <c r="E16260" s="5">
        <f t="shared" ca="1" si="1281"/>
        <v>0</v>
      </c>
      <c r="F16260" s="5">
        <f t="shared" ca="1" si="1285"/>
        <v>-0.4252889408369942</v>
      </c>
    </row>
    <row r="16261" spans="1:6">
      <c r="A16261" s="1">
        <f t="shared" si="1282"/>
        <v>53879</v>
      </c>
      <c r="B16261" s="5">
        <f t="shared" ca="1" si="1283"/>
        <v>5.6547984538376852</v>
      </c>
      <c r="C16261" s="5">
        <f t="shared" ca="1" si="1280"/>
        <v>-1.4126053253207618E-3</v>
      </c>
      <c r="D16261" s="5">
        <f t="shared" ca="1" si="1284"/>
        <v>6.0815000000000001</v>
      </c>
      <c r="E16261" s="5">
        <f t="shared" ca="1" si="1281"/>
        <v>0</v>
      </c>
      <c r="F16261" s="5">
        <f t="shared" ca="1" si="1285"/>
        <v>-0.42670154616231493</v>
      </c>
    </row>
    <row r="16262" spans="1:6">
      <c r="A16262" s="1">
        <f t="shared" si="1282"/>
        <v>53880</v>
      </c>
      <c r="B16262" s="5">
        <f t="shared" ca="1" si="1283"/>
        <v>5.6059503688342716</v>
      </c>
      <c r="C16262" s="5">
        <f t="shared" ca="1" si="1280"/>
        <v>-4.8848085003413588E-2</v>
      </c>
      <c r="D16262" s="5">
        <f t="shared" ca="1" si="1284"/>
        <v>6.0815000000000001</v>
      </c>
      <c r="E16262" s="5">
        <f t="shared" ca="1" si="1281"/>
        <v>0</v>
      </c>
      <c r="F16262" s="5">
        <f t="shared" ca="1" si="1285"/>
        <v>-0.47554963116572857</v>
      </c>
    </row>
    <row r="16263" spans="1:6">
      <c r="A16263" s="1">
        <f t="shared" si="1282"/>
        <v>53881</v>
      </c>
      <c r="B16263" s="5">
        <f t="shared" ca="1" si="1283"/>
        <v>5.6395783231713699</v>
      </c>
      <c r="C16263" s="5">
        <f t="shared" ca="1" si="1280"/>
        <v>3.3627954337098274E-2</v>
      </c>
      <c r="D16263" s="5">
        <f t="shared" ca="1" si="1284"/>
        <v>6.0815000000000001</v>
      </c>
      <c r="E16263" s="5">
        <f t="shared" ca="1" si="1281"/>
        <v>0</v>
      </c>
      <c r="F16263" s="5">
        <f t="shared" ca="1" si="1285"/>
        <v>-0.44192167682863026</v>
      </c>
    </row>
    <row r="16264" spans="1:6">
      <c r="A16264" s="1">
        <f t="shared" si="1282"/>
        <v>53882</v>
      </c>
      <c r="B16264" s="5">
        <f t="shared" ca="1" si="1283"/>
        <v>5.6215827681233561</v>
      </c>
      <c r="C16264" s="5">
        <f t="shared" ca="1" si="1280"/>
        <v>-1.7995555048013614E-2</v>
      </c>
      <c r="D16264" s="5">
        <f t="shared" ca="1" si="1284"/>
        <v>6.0815000000000001</v>
      </c>
      <c r="E16264" s="5">
        <f t="shared" ca="1" si="1281"/>
        <v>0</v>
      </c>
      <c r="F16264" s="5">
        <f t="shared" ca="1" si="1285"/>
        <v>-0.45991723187664402</v>
      </c>
    </row>
    <row r="16265" spans="1:6">
      <c r="A16265" s="1">
        <f t="shared" si="1282"/>
        <v>53883</v>
      </c>
      <c r="B16265" s="5">
        <f t="shared" ca="1" si="1283"/>
        <v>5.670513314629666</v>
      </c>
      <c r="C16265" s="5">
        <f t="shared" ca="1" si="1280"/>
        <v>4.8930546506310207E-2</v>
      </c>
      <c r="D16265" s="5">
        <f t="shared" ca="1" si="1284"/>
        <v>6.0815000000000001</v>
      </c>
      <c r="E16265" s="5">
        <f t="shared" ca="1" si="1281"/>
        <v>0</v>
      </c>
      <c r="F16265" s="5">
        <f t="shared" ca="1" si="1285"/>
        <v>-0.41098668537033411</v>
      </c>
    </row>
    <row r="16266" spans="1:6">
      <c r="A16266" s="1">
        <f t="shared" si="1282"/>
        <v>53884</v>
      </c>
      <c r="B16266" s="5">
        <f t="shared" ca="1" si="1283"/>
        <v>5.6342339940347204</v>
      </c>
      <c r="C16266" s="5">
        <f t="shared" ca="1" si="1280"/>
        <v>-3.6279320594945819E-2</v>
      </c>
      <c r="D16266" s="5">
        <f t="shared" ca="1" si="1284"/>
        <v>6.0815000000000001</v>
      </c>
      <c r="E16266" s="5">
        <f t="shared" ca="1" si="1281"/>
        <v>0</v>
      </c>
      <c r="F16266" s="5">
        <f t="shared" ca="1" si="1285"/>
        <v>-0.44726600596527977</v>
      </c>
    </row>
    <row r="16267" spans="1:6">
      <c r="A16267" s="1">
        <f t="shared" si="1282"/>
        <v>53885</v>
      </c>
      <c r="B16267" s="5">
        <f t="shared" ca="1" si="1283"/>
        <v>5.6112239078080295</v>
      </c>
      <c r="C16267" s="5">
        <f t="shared" ca="1" si="1280"/>
        <v>-2.3010086226691078E-2</v>
      </c>
      <c r="D16267" s="5">
        <f t="shared" ca="1" si="1284"/>
        <v>6.0815000000000001</v>
      </c>
      <c r="E16267" s="5">
        <f t="shared" ca="1" si="1281"/>
        <v>0</v>
      </c>
      <c r="F16267" s="5">
        <f t="shared" ca="1" si="1285"/>
        <v>-0.47027609219197064</v>
      </c>
    </row>
    <row r="16268" spans="1:6">
      <c r="A16268" s="1">
        <f t="shared" si="1282"/>
        <v>53886</v>
      </c>
      <c r="B16268" s="5">
        <f t="shared" ca="1" si="1283"/>
        <v>5.6590752380021163</v>
      </c>
      <c r="C16268" s="5">
        <f t="shared" ca="1" si="1280"/>
        <v>4.7851330194086827E-2</v>
      </c>
      <c r="D16268" s="5">
        <f t="shared" ca="1" si="1284"/>
        <v>6.0815000000000001</v>
      </c>
      <c r="E16268" s="5">
        <f t="shared" ca="1" si="1281"/>
        <v>0</v>
      </c>
      <c r="F16268" s="5">
        <f t="shared" ca="1" si="1285"/>
        <v>-0.42242476199788381</v>
      </c>
    </row>
    <row r="16269" spans="1:6">
      <c r="A16269" s="1">
        <f t="shared" si="1282"/>
        <v>53887</v>
      </c>
      <c r="B16269" s="5">
        <f t="shared" ca="1" si="1283"/>
        <v>5.5948546403186183</v>
      </c>
      <c r="C16269" s="5">
        <f t="shared" ca="1" si="1280"/>
        <v>-6.4220597683497596E-2</v>
      </c>
      <c r="D16269" s="5">
        <f t="shared" ca="1" si="1284"/>
        <v>6.0815000000000001</v>
      </c>
      <c r="E16269" s="5">
        <f t="shared" ca="1" si="1281"/>
        <v>0</v>
      </c>
      <c r="F16269" s="5">
        <f t="shared" ca="1" si="1285"/>
        <v>-0.48664535968138178</v>
      </c>
    </row>
    <row r="16270" spans="1:6">
      <c r="A16270" s="1">
        <f t="shared" si="1282"/>
        <v>53888</v>
      </c>
      <c r="B16270" s="5">
        <f t="shared" ca="1" si="1283"/>
        <v>5.6450520610409063</v>
      </c>
      <c r="C16270" s="5">
        <f t="shared" ca="1" si="1280"/>
        <v>5.0197420722287736E-2</v>
      </c>
      <c r="D16270" s="5">
        <f t="shared" ca="1" si="1284"/>
        <v>6.0815000000000001</v>
      </c>
      <c r="E16270" s="5">
        <f t="shared" ca="1" si="1281"/>
        <v>0</v>
      </c>
      <c r="F16270" s="5">
        <f t="shared" ca="1" si="1285"/>
        <v>-0.43644793895909384</v>
      </c>
    </row>
    <row r="16271" spans="1:6">
      <c r="A16271" s="1">
        <f t="shared" si="1282"/>
        <v>53889</v>
      </c>
      <c r="B16271" s="5">
        <f t="shared" ca="1" si="1283"/>
        <v>5.613167070111472</v>
      </c>
      <c r="C16271" s="5">
        <f t="shared" ca="1" si="1280"/>
        <v>-3.1884990929434504E-2</v>
      </c>
      <c r="D16271" s="5">
        <f t="shared" ca="1" si="1284"/>
        <v>6.0815000000000001</v>
      </c>
      <c r="E16271" s="5">
        <f t="shared" ca="1" si="1281"/>
        <v>0</v>
      </c>
      <c r="F16271" s="5">
        <f t="shared" ca="1" si="1285"/>
        <v>-0.46833292988852815</v>
      </c>
    </row>
    <row r="16272" spans="1:6">
      <c r="A16272" s="1">
        <f t="shared" si="1282"/>
        <v>53890</v>
      </c>
      <c r="B16272" s="5">
        <f t="shared" ca="1" si="1283"/>
        <v>5.6501996734598414</v>
      </c>
      <c r="C16272" s="5">
        <f t="shared" ca="1" si="1280"/>
        <v>3.7032603348369483E-2</v>
      </c>
      <c r="D16272" s="5">
        <f t="shared" ca="1" si="1284"/>
        <v>6.0815000000000001</v>
      </c>
      <c r="E16272" s="5">
        <f t="shared" ca="1" si="1281"/>
        <v>0</v>
      </c>
      <c r="F16272" s="5">
        <f t="shared" ca="1" si="1285"/>
        <v>-0.43130032654015871</v>
      </c>
    </row>
    <row r="16273" spans="1:6">
      <c r="A16273" s="1">
        <f t="shared" si="1282"/>
        <v>53891</v>
      </c>
      <c r="B16273" s="5">
        <f t="shared" ca="1" si="1283"/>
        <v>5.6573356412358988</v>
      </c>
      <c r="C16273" s="5">
        <f t="shared" ref="C16273:C16336" ca="1" si="1286">(kappa*(gamma/100-B16272/100)/365+sigma*SQRT(B16272/100)*NORMSINV(RAND())*SQRT(1/365))*100</f>
        <v>7.1359677760571699E-3</v>
      </c>
      <c r="D16273" s="5">
        <f t="shared" ca="1" si="1284"/>
        <v>6.0815000000000001</v>
      </c>
      <c r="E16273" s="5">
        <f t="shared" ref="E16273:E16336" ca="1" si="1287">D16273-D16272</f>
        <v>0</v>
      </c>
      <c r="F16273" s="5">
        <f t="shared" ca="1" si="1285"/>
        <v>-0.4241643587641013</v>
      </c>
    </row>
    <row r="16274" spans="1:6">
      <c r="A16274" s="1">
        <f t="shared" ref="A16274:A16337" si="1288">A16273+1</f>
        <v>53892</v>
      </c>
      <c r="B16274" s="5">
        <f t="shared" ca="1" si="1283"/>
        <v>5.6501622209454938</v>
      </c>
      <c r="C16274" s="5">
        <f t="shared" ca="1" si="1286"/>
        <v>-7.1734202904046021E-3</v>
      </c>
      <c r="D16274" s="5">
        <f t="shared" ca="1" si="1284"/>
        <v>6.0815000000000001</v>
      </c>
      <c r="E16274" s="5">
        <f t="shared" ca="1" si="1287"/>
        <v>0</v>
      </c>
      <c r="F16274" s="5">
        <f t="shared" ca="1" si="1285"/>
        <v>-0.43133777905450632</v>
      </c>
    </row>
    <row r="16275" spans="1:6">
      <c r="A16275" s="1">
        <f t="shared" si="1288"/>
        <v>53893</v>
      </c>
      <c r="B16275" s="5">
        <f t="shared" ca="1" si="1283"/>
        <v>5.6928539459066236</v>
      </c>
      <c r="C16275" s="5">
        <f t="shared" ca="1" si="1286"/>
        <v>4.2691724961129815E-2</v>
      </c>
      <c r="D16275" s="5">
        <f t="shared" ca="1" si="1284"/>
        <v>6.0815000000000001</v>
      </c>
      <c r="E16275" s="5">
        <f t="shared" ca="1" si="1287"/>
        <v>0</v>
      </c>
      <c r="F16275" s="5">
        <f t="shared" ca="1" si="1285"/>
        <v>-0.38864605409337649</v>
      </c>
    </row>
    <row r="16276" spans="1:6">
      <c r="A16276" s="1">
        <f t="shared" si="1288"/>
        <v>53894</v>
      </c>
      <c r="B16276" s="5">
        <f t="shared" ca="1" si="1283"/>
        <v>5.6848867504172391</v>
      </c>
      <c r="C16276" s="5">
        <f t="shared" ca="1" si="1286"/>
        <v>-7.9671954893844963E-3</v>
      </c>
      <c r="D16276" s="5">
        <f t="shared" ca="1" si="1284"/>
        <v>6.0815000000000001</v>
      </c>
      <c r="E16276" s="5">
        <f t="shared" ca="1" si="1287"/>
        <v>0</v>
      </c>
      <c r="F16276" s="5">
        <f t="shared" ca="1" si="1285"/>
        <v>-0.39661324958276101</v>
      </c>
    </row>
    <row r="16277" spans="1:6">
      <c r="A16277" s="1">
        <f t="shared" si="1288"/>
        <v>53895</v>
      </c>
      <c r="B16277" s="5">
        <f t="shared" ca="1" si="1283"/>
        <v>5.7230961200415447</v>
      </c>
      <c r="C16277" s="5">
        <f t="shared" ca="1" si="1286"/>
        <v>3.820936962430542E-2</v>
      </c>
      <c r="D16277" s="5">
        <f t="shared" ca="1" si="1284"/>
        <v>6.0815000000000001</v>
      </c>
      <c r="E16277" s="5">
        <f t="shared" ca="1" si="1287"/>
        <v>0</v>
      </c>
      <c r="F16277" s="5">
        <f t="shared" ca="1" si="1285"/>
        <v>-0.35840387995845546</v>
      </c>
    </row>
    <row r="16278" spans="1:6">
      <c r="A16278" s="1">
        <f t="shared" si="1288"/>
        <v>53896</v>
      </c>
      <c r="B16278" s="5">
        <f t="shared" ca="1" si="1283"/>
        <v>5.665209538635068</v>
      </c>
      <c r="C16278" s="5">
        <f t="shared" ca="1" si="1286"/>
        <v>-5.7886581406476595E-2</v>
      </c>
      <c r="D16278" s="5">
        <f t="shared" ca="1" si="1284"/>
        <v>6.0815000000000001</v>
      </c>
      <c r="E16278" s="5">
        <f t="shared" ca="1" si="1287"/>
        <v>0</v>
      </c>
      <c r="F16278" s="5">
        <f t="shared" ca="1" si="1285"/>
        <v>-0.41629046136493209</v>
      </c>
    </row>
    <row r="16279" spans="1:6">
      <c r="A16279" s="1">
        <f t="shared" si="1288"/>
        <v>53897</v>
      </c>
      <c r="B16279" s="5">
        <f t="shared" ca="1" si="1283"/>
        <v>5.6449679833049355</v>
      </c>
      <c r="C16279" s="5">
        <f t="shared" ca="1" si="1286"/>
        <v>-2.0241555330132513E-2</v>
      </c>
      <c r="D16279" s="5">
        <f t="shared" ca="1" si="1284"/>
        <v>6.0815000000000001</v>
      </c>
      <c r="E16279" s="5">
        <f t="shared" ca="1" si="1287"/>
        <v>0</v>
      </c>
      <c r="F16279" s="5">
        <f t="shared" ca="1" si="1285"/>
        <v>-0.43653201669506458</v>
      </c>
    </row>
    <row r="16280" spans="1:6">
      <c r="A16280" s="1">
        <f t="shared" si="1288"/>
        <v>53898</v>
      </c>
      <c r="B16280" s="5">
        <f t="shared" ca="1" si="1283"/>
        <v>5.6203385948138109</v>
      </c>
      <c r="C16280" s="5">
        <f t="shared" ca="1" si="1286"/>
        <v>-2.4629388491124737E-2</v>
      </c>
      <c r="D16280" s="5">
        <f t="shared" ca="1" si="1284"/>
        <v>6.0815000000000001</v>
      </c>
      <c r="E16280" s="5">
        <f t="shared" ca="1" si="1287"/>
        <v>0</v>
      </c>
      <c r="F16280" s="5">
        <f t="shared" ca="1" si="1285"/>
        <v>-0.4611614051861892</v>
      </c>
    </row>
    <row r="16281" spans="1:6">
      <c r="A16281" s="1">
        <f t="shared" si="1288"/>
        <v>53899</v>
      </c>
      <c r="B16281" s="5">
        <f t="shared" ca="1" si="1283"/>
        <v>5.6175807789618784</v>
      </c>
      <c r="C16281" s="5">
        <f t="shared" ca="1" si="1286"/>
        <v>-2.7578158519327568E-3</v>
      </c>
      <c r="D16281" s="5">
        <f t="shared" ca="1" si="1284"/>
        <v>6.0815000000000001</v>
      </c>
      <c r="E16281" s="5">
        <f t="shared" ca="1" si="1287"/>
        <v>0</v>
      </c>
      <c r="F16281" s="5">
        <f t="shared" ca="1" si="1285"/>
        <v>-0.46391922103812178</v>
      </c>
    </row>
    <row r="16282" spans="1:6">
      <c r="A16282" s="1">
        <f t="shared" si="1288"/>
        <v>53900</v>
      </c>
      <c r="B16282" s="5">
        <f t="shared" ca="1" si="1283"/>
        <v>5.5927492795120086</v>
      </c>
      <c r="C16282" s="5">
        <f t="shared" ca="1" si="1286"/>
        <v>-2.483149944986935E-2</v>
      </c>
      <c r="D16282" s="5">
        <f t="shared" ca="1" si="1284"/>
        <v>6.0815000000000001</v>
      </c>
      <c r="E16282" s="5">
        <f t="shared" ca="1" si="1287"/>
        <v>0</v>
      </c>
      <c r="F16282" s="5">
        <f t="shared" ca="1" si="1285"/>
        <v>-0.48875072048799151</v>
      </c>
    </row>
    <row r="16283" spans="1:6">
      <c r="A16283" s="1">
        <f t="shared" si="1288"/>
        <v>53901</v>
      </c>
      <c r="B16283" s="5">
        <f t="shared" ca="1" si="1283"/>
        <v>5.5418340425184143</v>
      </c>
      <c r="C16283" s="5">
        <f t="shared" ca="1" si="1286"/>
        <v>-5.091523699359405E-2</v>
      </c>
      <c r="D16283" s="5">
        <f t="shared" ca="1" si="1284"/>
        <v>6.0815000000000001</v>
      </c>
      <c r="E16283" s="5">
        <f t="shared" ca="1" si="1287"/>
        <v>0</v>
      </c>
      <c r="F16283" s="5">
        <f t="shared" ca="1" si="1285"/>
        <v>-0.53966595748158586</v>
      </c>
    </row>
    <row r="16284" spans="1:6">
      <c r="A16284" s="1">
        <f t="shared" si="1288"/>
        <v>53902</v>
      </c>
      <c r="B16284" s="5">
        <f t="shared" ca="1" si="1283"/>
        <v>5.5727633985875489</v>
      </c>
      <c r="C16284" s="5">
        <f t="shared" ca="1" si="1286"/>
        <v>3.0929356069134321E-2</v>
      </c>
      <c r="D16284" s="5">
        <f t="shared" ca="1" si="1284"/>
        <v>6.0815000000000001</v>
      </c>
      <c r="E16284" s="5">
        <f t="shared" ca="1" si="1287"/>
        <v>0</v>
      </c>
      <c r="F16284" s="5">
        <f t="shared" ca="1" si="1285"/>
        <v>-0.50873660141245125</v>
      </c>
    </row>
    <row r="16285" spans="1:6">
      <c r="A16285" s="1">
        <f t="shared" si="1288"/>
        <v>53903</v>
      </c>
      <c r="B16285" s="5">
        <f t="shared" ca="1" si="1283"/>
        <v>5.5604490272073432</v>
      </c>
      <c r="C16285" s="5">
        <f t="shared" ca="1" si="1286"/>
        <v>-1.2314371380206062E-2</v>
      </c>
      <c r="D16285" s="5">
        <f t="shared" ca="1" si="1284"/>
        <v>6.0815000000000001</v>
      </c>
      <c r="E16285" s="5">
        <f t="shared" ca="1" si="1287"/>
        <v>0</v>
      </c>
      <c r="F16285" s="5">
        <f t="shared" ca="1" si="1285"/>
        <v>-0.52105097279265689</v>
      </c>
    </row>
    <row r="16286" spans="1:6">
      <c r="A16286" s="1">
        <f t="shared" si="1288"/>
        <v>53904</v>
      </c>
      <c r="B16286" s="5">
        <f t="shared" ca="1" si="1283"/>
        <v>5.4539835815329161</v>
      </c>
      <c r="C16286" s="5">
        <f t="shared" ca="1" si="1286"/>
        <v>-0.10646544567442726</v>
      </c>
      <c r="D16286" s="5">
        <f t="shared" ca="1" si="1284"/>
        <v>6.0815000000000001</v>
      </c>
      <c r="E16286" s="5">
        <f t="shared" ca="1" si="1287"/>
        <v>0</v>
      </c>
      <c r="F16286" s="5">
        <f t="shared" ca="1" si="1285"/>
        <v>-0.62751641846708406</v>
      </c>
    </row>
    <row r="16287" spans="1:6">
      <c r="A16287" s="1">
        <f t="shared" si="1288"/>
        <v>53905</v>
      </c>
      <c r="B16287" s="5">
        <f t="shared" ca="1" si="1283"/>
        <v>5.4562179797803108</v>
      </c>
      <c r="C16287" s="5">
        <f t="shared" ca="1" si="1286"/>
        <v>2.2343982473944628E-3</v>
      </c>
      <c r="D16287" s="5">
        <f t="shared" ca="1" si="1284"/>
        <v>6.0815000000000001</v>
      </c>
      <c r="E16287" s="5">
        <f t="shared" ca="1" si="1287"/>
        <v>0</v>
      </c>
      <c r="F16287" s="5">
        <f t="shared" ca="1" si="1285"/>
        <v>-0.62528202021968937</v>
      </c>
    </row>
    <row r="16288" spans="1:6">
      <c r="A16288" s="1">
        <f t="shared" si="1288"/>
        <v>53906</v>
      </c>
      <c r="B16288" s="5">
        <f t="shared" ca="1" si="1283"/>
        <v>5.4943018295375134</v>
      </c>
      <c r="C16288" s="5">
        <f t="shared" ca="1" si="1286"/>
        <v>3.8083849757202456E-2</v>
      </c>
      <c r="D16288" s="5">
        <f t="shared" ca="1" si="1284"/>
        <v>6.0815000000000001</v>
      </c>
      <c r="E16288" s="5">
        <f t="shared" ca="1" si="1287"/>
        <v>0</v>
      </c>
      <c r="F16288" s="5">
        <f t="shared" ca="1" si="1285"/>
        <v>-0.58719817046248668</v>
      </c>
    </row>
    <row r="16289" spans="1:6">
      <c r="A16289" s="1">
        <f t="shared" si="1288"/>
        <v>53907</v>
      </c>
      <c r="B16289" s="5">
        <f t="shared" ca="1" si="1283"/>
        <v>5.532047491043909</v>
      </c>
      <c r="C16289" s="5">
        <f t="shared" ca="1" si="1286"/>
        <v>3.774566150639546E-2</v>
      </c>
      <c r="D16289" s="5">
        <f t="shared" ca="1" si="1284"/>
        <v>6.0815000000000001</v>
      </c>
      <c r="E16289" s="5">
        <f t="shared" ca="1" si="1287"/>
        <v>0</v>
      </c>
      <c r="F16289" s="5">
        <f t="shared" ca="1" si="1285"/>
        <v>-0.5494525089560911</v>
      </c>
    </row>
    <row r="16290" spans="1:6">
      <c r="A16290" s="1">
        <f t="shared" si="1288"/>
        <v>53908</v>
      </c>
      <c r="B16290" s="5">
        <f t="shared" ca="1" si="1283"/>
        <v>5.532669738879882</v>
      </c>
      <c r="C16290" s="5">
        <f t="shared" ca="1" si="1286"/>
        <v>6.2224783597294704E-4</v>
      </c>
      <c r="D16290" s="5">
        <f t="shared" ca="1" si="1284"/>
        <v>6.0815000000000001</v>
      </c>
      <c r="E16290" s="5">
        <f t="shared" ca="1" si="1287"/>
        <v>0</v>
      </c>
      <c r="F16290" s="5">
        <f t="shared" ca="1" si="1285"/>
        <v>-0.54883026112011812</v>
      </c>
    </row>
    <row r="16291" spans="1:6">
      <c r="A16291" s="1">
        <f t="shared" si="1288"/>
        <v>53909</v>
      </c>
      <c r="B16291" s="5">
        <f t="shared" ca="1" si="1283"/>
        <v>5.5881808553950645</v>
      </c>
      <c r="C16291" s="5">
        <f t="shared" ca="1" si="1286"/>
        <v>5.551111651518266E-2</v>
      </c>
      <c r="D16291" s="5">
        <f t="shared" ca="1" si="1284"/>
        <v>6.0815000000000001</v>
      </c>
      <c r="E16291" s="5">
        <f t="shared" ca="1" si="1287"/>
        <v>0</v>
      </c>
      <c r="F16291" s="5">
        <f t="shared" ca="1" si="1285"/>
        <v>-0.49331914460493564</v>
      </c>
    </row>
    <row r="16292" spans="1:6">
      <c r="A16292" s="1">
        <f t="shared" si="1288"/>
        <v>53910</v>
      </c>
      <c r="B16292" s="5">
        <f t="shared" ca="1" si="1283"/>
        <v>5.6147340479247481</v>
      </c>
      <c r="C16292" s="5">
        <f t="shared" ca="1" si="1286"/>
        <v>2.6553192529683654E-2</v>
      </c>
      <c r="D16292" s="5">
        <f t="shared" ca="1" si="1284"/>
        <v>6.0815000000000001</v>
      </c>
      <c r="E16292" s="5">
        <f t="shared" ca="1" si="1287"/>
        <v>0</v>
      </c>
      <c r="F16292" s="5">
        <f t="shared" ca="1" si="1285"/>
        <v>-0.46676595207525207</v>
      </c>
    </row>
    <row r="16293" spans="1:6">
      <c r="A16293" s="1">
        <f t="shared" si="1288"/>
        <v>53911</v>
      </c>
      <c r="B16293" s="5">
        <f t="shared" ca="1" si="1283"/>
        <v>5.557921315039037</v>
      </c>
      <c r="C16293" s="5">
        <f t="shared" ca="1" si="1286"/>
        <v>-5.6812732885711044E-2</v>
      </c>
      <c r="D16293" s="5">
        <f t="shared" ca="1" si="1284"/>
        <v>6.0815000000000001</v>
      </c>
      <c r="E16293" s="5">
        <f t="shared" ca="1" si="1287"/>
        <v>0</v>
      </c>
      <c r="F16293" s="5">
        <f t="shared" ca="1" si="1285"/>
        <v>-0.52357868496096316</v>
      </c>
    </row>
    <row r="16294" spans="1:6">
      <c r="A16294" s="1">
        <f t="shared" si="1288"/>
        <v>53912</v>
      </c>
      <c r="B16294" s="5">
        <f t="shared" ca="1" si="1283"/>
        <v>5.551623114713288</v>
      </c>
      <c r="C16294" s="5">
        <f t="shared" ca="1" si="1286"/>
        <v>-6.2982003257489984E-3</v>
      </c>
      <c r="D16294" s="5">
        <f t="shared" ca="1" si="1284"/>
        <v>6.0815000000000001</v>
      </c>
      <c r="E16294" s="5">
        <f t="shared" ca="1" si="1287"/>
        <v>0</v>
      </c>
      <c r="F16294" s="5">
        <f t="shared" ca="1" si="1285"/>
        <v>-0.52987688528671217</v>
      </c>
    </row>
    <row r="16295" spans="1:6">
      <c r="A16295" s="1">
        <f t="shared" si="1288"/>
        <v>53913</v>
      </c>
      <c r="B16295" s="5">
        <f t="shared" ca="1" si="1283"/>
        <v>5.563290227047367</v>
      </c>
      <c r="C16295" s="5">
        <f t="shared" ca="1" si="1286"/>
        <v>1.1667112334079372E-2</v>
      </c>
      <c r="D16295" s="5">
        <f t="shared" ca="1" si="1284"/>
        <v>6.0815000000000001</v>
      </c>
      <c r="E16295" s="5">
        <f t="shared" ca="1" si="1287"/>
        <v>0</v>
      </c>
      <c r="F16295" s="5">
        <f t="shared" ca="1" si="1285"/>
        <v>-0.51820977295263315</v>
      </c>
    </row>
    <row r="16296" spans="1:6">
      <c r="A16296" s="1">
        <f t="shared" si="1288"/>
        <v>53914</v>
      </c>
      <c r="B16296" s="5">
        <f t="shared" ca="1" si="1283"/>
        <v>5.5822212499122523</v>
      </c>
      <c r="C16296" s="5">
        <f t="shared" ca="1" si="1286"/>
        <v>1.8931022864885027E-2</v>
      </c>
      <c r="D16296" s="5">
        <f t="shared" ca="1" si="1284"/>
        <v>6.0815000000000001</v>
      </c>
      <c r="E16296" s="5">
        <f t="shared" ca="1" si="1287"/>
        <v>0</v>
      </c>
      <c r="F16296" s="5">
        <f t="shared" ca="1" si="1285"/>
        <v>-0.4992787500877478</v>
      </c>
    </row>
    <row r="16297" spans="1:6">
      <c r="A16297" s="1">
        <f t="shared" si="1288"/>
        <v>53915</v>
      </c>
      <c r="B16297" s="5">
        <f t="shared" ca="1" si="1283"/>
        <v>5.5850853233839164</v>
      </c>
      <c r="C16297" s="5">
        <f t="shared" ca="1" si="1286"/>
        <v>2.8640734716642844E-3</v>
      </c>
      <c r="D16297" s="5">
        <f t="shared" ca="1" si="1284"/>
        <v>6.0815000000000001</v>
      </c>
      <c r="E16297" s="5">
        <f t="shared" ca="1" si="1287"/>
        <v>0</v>
      </c>
      <c r="F16297" s="5">
        <f t="shared" ca="1" si="1285"/>
        <v>-0.49641467661608374</v>
      </c>
    </row>
    <row r="16298" spans="1:6">
      <c r="A16298" s="1">
        <f t="shared" si="1288"/>
        <v>53916</v>
      </c>
      <c r="B16298" s="5">
        <f t="shared" ca="1" si="1283"/>
        <v>5.5408971829286102</v>
      </c>
      <c r="C16298" s="5">
        <f t="shared" ca="1" si="1286"/>
        <v>-4.4188140455306599E-2</v>
      </c>
      <c r="D16298" s="5">
        <f t="shared" ca="1" si="1284"/>
        <v>6.0815000000000001</v>
      </c>
      <c r="E16298" s="5">
        <f t="shared" ca="1" si="1287"/>
        <v>0</v>
      </c>
      <c r="F16298" s="5">
        <f t="shared" ca="1" si="1285"/>
        <v>-0.54060281707138991</v>
      </c>
    </row>
    <row r="16299" spans="1:6">
      <c r="A16299" s="1">
        <f t="shared" si="1288"/>
        <v>53917</v>
      </c>
      <c r="B16299" s="5">
        <f t="shared" ca="1" si="1283"/>
        <v>5.5080538314224032</v>
      </c>
      <c r="C16299" s="5">
        <f t="shared" ca="1" si="1286"/>
        <v>-3.2843351506207333E-2</v>
      </c>
      <c r="D16299" s="5">
        <f t="shared" ca="1" si="1284"/>
        <v>6.0815000000000001</v>
      </c>
      <c r="E16299" s="5">
        <f t="shared" ca="1" si="1287"/>
        <v>0</v>
      </c>
      <c r="F16299" s="5">
        <f t="shared" ca="1" si="1285"/>
        <v>-0.57344616857759689</v>
      </c>
    </row>
    <row r="16300" spans="1:6">
      <c r="A16300" s="1">
        <f t="shared" si="1288"/>
        <v>53918</v>
      </c>
      <c r="B16300" s="5">
        <f t="shared" ca="1" si="1283"/>
        <v>5.4680235633994627</v>
      </c>
      <c r="C16300" s="5">
        <f t="shared" ca="1" si="1286"/>
        <v>-4.0030268022940803E-2</v>
      </c>
      <c r="D16300" s="5">
        <f t="shared" ca="1" si="1284"/>
        <v>6.0815000000000001</v>
      </c>
      <c r="E16300" s="5">
        <f t="shared" ca="1" si="1287"/>
        <v>0</v>
      </c>
      <c r="F16300" s="5">
        <f t="shared" ca="1" si="1285"/>
        <v>-0.61347643660053741</v>
      </c>
    </row>
    <row r="16301" spans="1:6">
      <c r="A16301" s="1">
        <f t="shared" si="1288"/>
        <v>53919</v>
      </c>
      <c r="B16301" s="5">
        <f t="shared" ca="1" si="1283"/>
        <v>5.3724707955809228</v>
      </c>
      <c r="C16301" s="5">
        <f t="shared" ca="1" si="1286"/>
        <v>-9.555276781854001E-2</v>
      </c>
      <c r="D16301" s="5">
        <f t="shared" ca="1" si="1284"/>
        <v>6.0815000000000001</v>
      </c>
      <c r="E16301" s="5">
        <f t="shared" ca="1" si="1287"/>
        <v>0</v>
      </c>
      <c r="F16301" s="5">
        <f t="shared" ca="1" si="1285"/>
        <v>-0.70902920441907735</v>
      </c>
    </row>
    <row r="16302" spans="1:6">
      <c r="A16302" s="1">
        <f t="shared" si="1288"/>
        <v>53920</v>
      </c>
      <c r="B16302" s="5">
        <f t="shared" ca="1" si="1283"/>
        <v>5.3770067973671702</v>
      </c>
      <c r="C16302" s="5">
        <f t="shared" ca="1" si="1286"/>
        <v>4.5360017862477028E-3</v>
      </c>
      <c r="D16302" s="5">
        <f t="shared" ca="1" si="1284"/>
        <v>6.0815000000000001</v>
      </c>
      <c r="E16302" s="5">
        <f t="shared" ca="1" si="1287"/>
        <v>0</v>
      </c>
      <c r="F16302" s="5">
        <f t="shared" ca="1" si="1285"/>
        <v>-0.70449320263282988</v>
      </c>
    </row>
    <row r="16303" spans="1:6">
      <c r="A16303" s="1">
        <f t="shared" si="1288"/>
        <v>53921</v>
      </c>
      <c r="B16303" s="5">
        <f t="shared" ca="1" si="1283"/>
        <v>5.3745969332389674</v>
      </c>
      <c r="C16303" s="5">
        <f t="shared" ca="1" si="1286"/>
        <v>-2.4098641282024433E-3</v>
      </c>
      <c r="D16303" s="5">
        <f t="shared" ca="1" si="1284"/>
        <v>6.0815000000000001</v>
      </c>
      <c r="E16303" s="5">
        <f t="shared" ca="1" si="1287"/>
        <v>0</v>
      </c>
      <c r="F16303" s="5">
        <f t="shared" ca="1" si="1285"/>
        <v>-0.70690306676103276</v>
      </c>
    </row>
    <row r="16304" spans="1:6">
      <c r="A16304" s="1">
        <f t="shared" si="1288"/>
        <v>53922</v>
      </c>
      <c r="B16304" s="5">
        <f t="shared" ca="1" si="1283"/>
        <v>5.3420924749866225</v>
      </c>
      <c r="C16304" s="5">
        <f t="shared" ca="1" si="1286"/>
        <v>-3.2504458252345256E-2</v>
      </c>
      <c r="D16304" s="5">
        <f t="shared" ca="1" si="1284"/>
        <v>6.0815000000000001</v>
      </c>
      <c r="E16304" s="5">
        <f t="shared" ca="1" si="1287"/>
        <v>0</v>
      </c>
      <c r="F16304" s="5">
        <f t="shared" ca="1" si="1285"/>
        <v>-0.73940752501337759</v>
      </c>
    </row>
    <row r="16305" spans="1:6">
      <c r="A16305" s="1">
        <f t="shared" si="1288"/>
        <v>53923</v>
      </c>
      <c r="B16305" s="5">
        <f t="shared" ca="1" si="1283"/>
        <v>5.3950261304186959</v>
      </c>
      <c r="C16305" s="5">
        <f t="shared" ca="1" si="1286"/>
        <v>5.2933655432073332E-2</v>
      </c>
      <c r="D16305" s="5">
        <f t="shared" ca="1" si="1284"/>
        <v>6.0815000000000001</v>
      </c>
      <c r="E16305" s="5">
        <f t="shared" ca="1" si="1287"/>
        <v>0</v>
      </c>
      <c r="F16305" s="5">
        <f t="shared" ca="1" si="1285"/>
        <v>-0.68647386958130419</v>
      </c>
    </row>
    <row r="16306" spans="1:6">
      <c r="A16306" s="1">
        <f t="shared" si="1288"/>
        <v>53924</v>
      </c>
      <c r="B16306" s="5">
        <f t="shared" ca="1" si="1283"/>
        <v>5.4462581356878896</v>
      </c>
      <c r="C16306" s="5">
        <f t="shared" ca="1" si="1286"/>
        <v>5.1232005269193838E-2</v>
      </c>
      <c r="D16306" s="5">
        <f t="shared" ca="1" si="1284"/>
        <v>6.0815000000000001</v>
      </c>
      <c r="E16306" s="5">
        <f t="shared" ca="1" si="1287"/>
        <v>0</v>
      </c>
      <c r="F16306" s="5">
        <f t="shared" ca="1" si="1285"/>
        <v>-0.63524186431211049</v>
      </c>
    </row>
    <row r="16307" spans="1:6">
      <c r="A16307" s="1">
        <f t="shared" si="1288"/>
        <v>53925</v>
      </c>
      <c r="B16307" s="5">
        <f t="shared" ca="1" si="1283"/>
        <v>5.4089071454926758</v>
      </c>
      <c r="C16307" s="5">
        <f t="shared" ca="1" si="1286"/>
        <v>-3.7350990195214089E-2</v>
      </c>
      <c r="D16307" s="5">
        <f t="shared" ca="1" si="1284"/>
        <v>6.0815000000000001</v>
      </c>
      <c r="E16307" s="5">
        <f t="shared" ca="1" si="1287"/>
        <v>0</v>
      </c>
      <c r="F16307" s="5">
        <f t="shared" ca="1" si="1285"/>
        <v>-0.67259285450732431</v>
      </c>
    </row>
    <row r="16308" spans="1:6">
      <c r="A16308" s="1">
        <f t="shared" si="1288"/>
        <v>53926</v>
      </c>
      <c r="B16308" s="5">
        <f t="shared" ca="1" si="1283"/>
        <v>5.4392923018061721</v>
      </c>
      <c r="C16308" s="5">
        <f t="shared" ca="1" si="1286"/>
        <v>3.0385156313495941E-2</v>
      </c>
      <c r="D16308" s="5">
        <f t="shared" ca="1" si="1284"/>
        <v>6.0815000000000001</v>
      </c>
      <c r="E16308" s="5">
        <f t="shared" ca="1" si="1287"/>
        <v>0</v>
      </c>
      <c r="F16308" s="5">
        <f t="shared" ca="1" si="1285"/>
        <v>-0.64220769819382806</v>
      </c>
    </row>
    <row r="16309" spans="1:6">
      <c r="A16309" s="1">
        <f t="shared" si="1288"/>
        <v>53927</v>
      </c>
      <c r="B16309" s="5">
        <f t="shared" ca="1" si="1283"/>
        <v>5.445656866121289</v>
      </c>
      <c r="C16309" s="5">
        <f t="shared" ca="1" si="1286"/>
        <v>6.364564315116567E-3</v>
      </c>
      <c r="D16309" s="5">
        <f t="shared" ca="1" si="1284"/>
        <v>6.0815000000000001</v>
      </c>
      <c r="E16309" s="5">
        <f t="shared" ca="1" si="1287"/>
        <v>0</v>
      </c>
      <c r="F16309" s="5">
        <f t="shared" ca="1" si="1285"/>
        <v>-0.63584313387871116</v>
      </c>
    </row>
    <row r="16310" spans="1:6">
      <c r="A16310" s="1">
        <f t="shared" si="1288"/>
        <v>53928</v>
      </c>
      <c r="B16310" s="5">
        <f t="shared" ca="1" si="1283"/>
        <v>5.4163807644131872</v>
      </c>
      <c r="C16310" s="5">
        <f t="shared" ca="1" si="1286"/>
        <v>-2.9276101708102166E-2</v>
      </c>
      <c r="D16310" s="5">
        <f t="shared" ca="1" si="1284"/>
        <v>6.0815000000000001</v>
      </c>
      <c r="E16310" s="5">
        <f t="shared" ca="1" si="1287"/>
        <v>0</v>
      </c>
      <c r="F16310" s="5">
        <f t="shared" ca="1" si="1285"/>
        <v>-0.66511923558681296</v>
      </c>
    </row>
    <row r="16311" spans="1:6">
      <c r="A16311" s="1">
        <f t="shared" si="1288"/>
        <v>53929</v>
      </c>
      <c r="B16311" s="5">
        <f t="shared" ca="1" si="1283"/>
        <v>5.4653570706902395</v>
      </c>
      <c r="C16311" s="5">
        <f t="shared" ca="1" si="1286"/>
        <v>4.8976306277052156E-2</v>
      </c>
      <c r="D16311" s="5">
        <f t="shared" ca="1" si="1284"/>
        <v>6.0815000000000001</v>
      </c>
      <c r="E16311" s="5">
        <f t="shared" ca="1" si="1287"/>
        <v>0</v>
      </c>
      <c r="F16311" s="5">
        <f t="shared" ca="1" si="1285"/>
        <v>-0.61614292930976067</v>
      </c>
    </row>
    <row r="16312" spans="1:6">
      <c r="A16312" s="1">
        <f t="shared" si="1288"/>
        <v>53930</v>
      </c>
      <c r="B16312" s="5">
        <f t="shared" ca="1" si="1283"/>
        <v>5.483086840494023</v>
      </c>
      <c r="C16312" s="5">
        <f t="shared" ca="1" si="1286"/>
        <v>1.7729769803783386E-2</v>
      </c>
      <c r="D16312" s="5">
        <f t="shared" ca="1" si="1284"/>
        <v>6.0815000000000001</v>
      </c>
      <c r="E16312" s="5">
        <f t="shared" ca="1" si="1287"/>
        <v>0</v>
      </c>
      <c r="F16312" s="5">
        <f t="shared" ca="1" si="1285"/>
        <v>-0.59841315950597718</v>
      </c>
    </row>
    <row r="16313" spans="1:6">
      <c r="A16313" s="1">
        <f t="shared" si="1288"/>
        <v>53931</v>
      </c>
      <c r="B16313" s="5">
        <f t="shared" ca="1" si="1283"/>
        <v>5.4719702682625835</v>
      </c>
      <c r="C16313" s="5">
        <f t="shared" ca="1" si="1286"/>
        <v>-1.1116572231439813E-2</v>
      </c>
      <c r="D16313" s="5">
        <f t="shared" ca="1" si="1284"/>
        <v>6.0815000000000001</v>
      </c>
      <c r="E16313" s="5">
        <f t="shared" ca="1" si="1287"/>
        <v>0</v>
      </c>
      <c r="F16313" s="5">
        <f t="shared" ca="1" si="1285"/>
        <v>-0.60952973173741665</v>
      </c>
    </row>
    <row r="16314" spans="1:6">
      <c r="A16314" s="1">
        <f t="shared" si="1288"/>
        <v>53932</v>
      </c>
      <c r="B16314" s="5">
        <f t="shared" ca="1" si="1283"/>
        <v>5.4868886450329333</v>
      </c>
      <c r="C16314" s="5">
        <f t="shared" ca="1" si="1286"/>
        <v>1.4918376770349738E-2</v>
      </c>
      <c r="D16314" s="5">
        <f t="shared" ca="1" si="1284"/>
        <v>6.0815000000000001</v>
      </c>
      <c r="E16314" s="5">
        <f t="shared" ca="1" si="1287"/>
        <v>0</v>
      </c>
      <c r="F16314" s="5">
        <f t="shared" ca="1" si="1285"/>
        <v>-0.59461135496706685</v>
      </c>
    </row>
    <row r="16315" spans="1:6">
      <c r="A16315" s="1">
        <f t="shared" si="1288"/>
        <v>53933</v>
      </c>
      <c r="B16315" s="5">
        <f t="shared" ca="1" si="1283"/>
        <v>5.6036193765678251</v>
      </c>
      <c r="C16315" s="5">
        <f t="shared" ca="1" si="1286"/>
        <v>0.11673073153489161</v>
      </c>
      <c r="D16315" s="5">
        <f t="shared" ca="1" si="1284"/>
        <v>6.0815000000000001</v>
      </c>
      <c r="E16315" s="5">
        <f t="shared" ca="1" si="1287"/>
        <v>0</v>
      </c>
      <c r="F16315" s="5">
        <f t="shared" ca="1" si="1285"/>
        <v>-0.47788062343217508</v>
      </c>
    </row>
    <row r="16316" spans="1:6">
      <c r="A16316" s="1">
        <f t="shared" si="1288"/>
        <v>53934</v>
      </c>
      <c r="B16316" s="5">
        <f t="shared" ca="1" si="1283"/>
        <v>5.6028190117450318</v>
      </c>
      <c r="C16316" s="5">
        <f t="shared" ca="1" si="1286"/>
        <v>-8.0036482279287834E-4</v>
      </c>
      <c r="D16316" s="5">
        <f t="shared" ca="1" si="1284"/>
        <v>6.0815000000000001</v>
      </c>
      <c r="E16316" s="5">
        <f t="shared" ca="1" si="1287"/>
        <v>0</v>
      </c>
      <c r="F16316" s="5">
        <f t="shared" ca="1" si="1285"/>
        <v>-0.4786809882549683</v>
      </c>
    </row>
    <row r="16317" spans="1:6">
      <c r="A16317" s="1">
        <f t="shared" si="1288"/>
        <v>53935</v>
      </c>
      <c r="B16317" s="5">
        <f t="shared" ca="1" si="1283"/>
        <v>5.5978243392991809</v>
      </c>
      <c r="C16317" s="5">
        <f t="shared" ca="1" si="1286"/>
        <v>-4.994672445851364E-3</v>
      </c>
      <c r="D16317" s="5">
        <f t="shared" ca="1" si="1284"/>
        <v>6.0815000000000001</v>
      </c>
      <c r="E16317" s="5">
        <f t="shared" ca="1" si="1287"/>
        <v>0</v>
      </c>
      <c r="F16317" s="5">
        <f t="shared" ca="1" si="1285"/>
        <v>-0.48367566070081924</v>
      </c>
    </row>
    <row r="16318" spans="1:6">
      <c r="A16318" s="1">
        <f t="shared" si="1288"/>
        <v>53936</v>
      </c>
      <c r="B16318" s="5">
        <f t="shared" ref="B16318:B16381" ca="1" si="1289">B16317+C16318</f>
        <v>5.5860838109017532</v>
      </c>
      <c r="C16318" s="5">
        <f t="shared" ca="1" si="1286"/>
        <v>-1.1740528397427428E-2</v>
      </c>
      <c r="D16318" s="5">
        <f t="shared" ref="D16318:D16381" ca="1" si="1290">VLOOKUP(A16318,$A$1510:$B$4749,2,TRUE)</f>
        <v>6.0815000000000001</v>
      </c>
      <c r="E16318" s="5">
        <f t="shared" ca="1" si="1287"/>
        <v>0</v>
      </c>
      <c r="F16318" s="5">
        <f t="shared" ref="F16318:F16381" ca="1" si="1291">B16318-D16318</f>
        <v>-0.49541618909824692</v>
      </c>
    </row>
    <row r="16319" spans="1:6">
      <c r="A16319" s="1">
        <f t="shared" si="1288"/>
        <v>53937</v>
      </c>
      <c r="B16319" s="5">
        <f t="shared" ca="1" si="1289"/>
        <v>5.5350541298701463</v>
      </c>
      <c r="C16319" s="5">
        <f t="shared" ca="1" si="1286"/>
        <v>-5.1029681031606475E-2</v>
      </c>
      <c r="D16319" s="5">
        <f t="shared" ca="1" si="1290"/>
        <v>6.0815000000000001</v>
      </c>
      <c r="E16319" s="5">
        <f t="shared" ca="1" si="1287"/>
        <v>0</v>
      </c>
      <c r="F16319" s="5">
        <f t="shared" ca="1" si="1291"/>
        <v>-0.54644587012985379</v>
      </c>
    </row>
    <row r="16320" spans="1:6">
      <c r="A16320" s="1">
        <f t="shared" si="1288"/>
        <v>53938</v>
      </c>
      <c r="B16320" s="5">
        <f t="shared" ca="1" si="1289"/>
        <v>5.5431200478272791</v>
      </c>
      <c r="C16320" s="5">
        <f t="shared" ca="1" si="1286"/>
        <v>8.0659179571330834E-3</v>
      </c>
      <c r="D16320" s="5">
        <f t="shared" ca="1" si="1290"/>
        <v>6.0815000000000001</v>
      </c>
      <c r="E16320" s="5">
        <f t="shared" ca="1" si="1287"/>
        <v>0</v>
      </c>
      <c r="F16320" s="5">
        <f t="shared" ca="1" si="1291"/>
        <v>-0.53837995217272105</v>
      </c>
    </row>
    <row r="16321" spans="1:6">
      <c r="A16321" s="1">
        <f t="shared" si="1288"/>
        <v>53939</v>
      </c>
      <c r="B16321" s="5">
        <f t="shared" ca="1" si="1289"/>
        <v>5.552225482649793</v>
      </c>
      <c r="C16321" s="5">
        <f t="shared" ca="1" si="1286"/>
        <v>9.1054348225140941E-3</v>
      </c>
      <c r="D16321" s="5">
        <f t="shared" ca="1" si="1290"/>
        <v>6.0815000000000001</v>
      </c>
      <c r="E16321" s="5">
        <f t="shared" ca="1" si="1287"/>
        <v>0</v>
      </c>
      <c r="F16321" s="5">
        <f t="shared" ca="1" si="1291"/>
        <v>-0.52927451735020714</v>
      </c>
    </row>
    <row r="16322" spans="1:6">
      <c r="A16322" s="1">
        <f t="shared" si="1288"/>
        <v>53940</v>
      </c>
      <c r="B16322" s="5">
        <f t="shared" ca="1" si="1289"/>
        <v>5.5340957519175884</v>
      </c>
      <c r="C16322" s="5">
        <f t="shared" ca="1" si="1286"/>
        <v>-1.8129730732204152E-2</v>
      </c>
      <c r="D16322" s="5">
        <f t="shared" ca="1" si="1290"/>
        <v>6.0815000000000001</v>
      </c>
      <c r="E16322" s="5">
        <f t="shared" ca="1" si="1287"/>
        <v>0</v>
      </c>
      <c r="F16322" s="5">
        <f t="shared" ca="1" si="1291"/>
        <v>-0.54740424808241173</v>
      </c>
    </row>
    <row r="16323" spans="1:6">
      <c r="A16323" s="1">
        <f t="shared" si="1288"/>
        <v>53941</v>
      </c>
      <c r="B16323" s="5">
        <f t="shared" ca="1" si="1289"/>
        <v>5.4827950996830328</v>
      </c>
      <c r="C16323" s="5">
        <f t="shared" ca="1" si="1286"/>
        <v>-5.1300652234555731E-2</v>
      </c>
      <c r="D16323" s="5">
        <f t="shared" ca="1" si="1290"/>
        <v>6.0815000000000001</v>
      </c>
      <c r="E16323" s="5">
        <f t="shared" ca="1" si="1287"/>
        <v>0</v>
      </c>
      <c r="F16323" s="5">
        <f t="shared" ca="1" si="1291"/>
        <v>-0.59870490031696733</v>
      </c>
    </row>
    <row r="16324" spans="1:6">
      <c r="A16324" s="1">
        <f t="shared" si="1288"/>
        <v>53942</v>
      </c>
      <c r="B16324" s="5">
        <f t="shared" ca="1" si="1289"/>
        <v>5.4226519158586592</v>
      </c>
      <c r="C16324" s="5">
        <f t="shared" ca="1" si="1286"/>
        <v>-6.0143183824373531E-2</v>
      </c>
      <c r="D16324" s="5">
        <f t="shared" ca="1" si="1290"/>
        <v>6.0815000000000001</v>
      </c>
      <c r="E16324" s="5">
        <f t="shared" ca="1" si="1287"/>
        <v>0</v>
      </c>
      <c r="F16324" s="5">
        <f t="shared" ca="1" si="1291"/>
        <v>-0.65884808414134088</v>
      </c>
    </row>
    <row r="16325" spans="1:6">
      <c r="A16325" s="1">
        <f t="shared" si="1288"/>
        <v>53943</v>
      </c>
      <c r="B16325" s="5">
        <f t="shared" ca="1" si="1289"/>
        <v>5.4819295170311992</v>
      </c>
      <c r="C16325" s="5">
        <f t="shared" ca="1" si="1286"/>
        <v>5.9277601172539877E-2</v>
      </c>
      <c r="D16325" s="5">
        <f t="shared" ca="1" si="1290"/>
        <v>6.0815000000000001</v>
      </c>
      <c r="E16325" s="5">
        <f t="shared" ca="1" si="1287"/>
        <v>0</v>
      </c>
      <c r="F16325" s="5">
        <f t="shared" ca="1" si="1291"/>
        <v>-0.59957048296880089</v>
      </c>
    </row>
    <row r="16326" spans="1:6">
      <c r="A16326" s="1">
        <f t="shared" si="1288"/>
        <v>53944</v>
      </c>
      <c r="B16326" s="5">
        <f t="shared" ca="1" si="1289"/>
        <v>5.4850159835848977</v>
      </c>
      <c r="C16326" s="5">
        <f t="shared" ca="1" si="1286"/>
        <v>3.086466553698279E-3</v>
      </c>
      <c r="D16326" s="5">
        <f t="shared" ca="1" si="1290"/>
        <v>6.0815000000000001</v>
      </c>
      <c r="E16326" s="5">
        <f t="shared" ca="1" si="1287"/>
        <v>0</v>
      </c>
      <c r="F16326" s="5">
        <f t="shared" ca="1" si="1291"/>
        <v>-0.5964840164151024</v>
      </c>
    </row>
    <row r="16327" spans="1:6">
      <c r="A16327" s="1">
        <f t="shared" si="1288"/>
        <v>53945</v>
      </c>
      <c r="B16327" s="5">
        <f t="shared" ca="1" si="1289"/>
        <v>5.4715592760269391</v>
      </c>
      <c r="C16327" s="5">
        <f t="shared" ca="1" si="1286"/>
        <v>-1.3456707557958414E-2</v>
      </c>
      <c r="D16327" s="5">
        <f t="shared" ca="1" si="1290"/>
        <v>6.0815000000000001</v>
      </c>
      <c r="E16327" s="5">
        <f t="shared" ca="1" si="1287"/>
        <v>0</v>
      </c>
      <c r="F16327" s="5">
        <f t="shared" ca="1" si="1291"/>
        <v>-0.60994072397306098</v>
      </c>
    </row>
    <row r="16328" spans="1:6">
      <c r="A16328" s="1">
        <f t="shared" si="1288"/>
        <v>53946</v>
      </c>
      <c r="B16328" s="5">
        <f t="shared" ca="1" si="1289"/>
        <v>5.4268283030553386</v>
      </c>
      <c r="C16328" s="5">
        <f t="shared" ca="1" si="1286"/>
        <v>-4.4730972971600426E-2</v>
      </c>
      <c r="D16328" s="5">
        <f t="shared" ca="1" si="1290"/>
        <v>6.0815000000000001</v>
      </c>
      <c r="E16328" s="5">
        <f t="shared" ca="1" si="1287"/>
        <v>0</v>
      </c>
      <c r="F16328" s="5">
        <f t="shared" ca="1" si="1291"/>
        <v>-0.65467169694466154</v>
      </c>
    </row>
    <row r="16329" spans="1:6">
      <c r="A16329" s="1">
        <f t="shared" si="1288"/>
        <v>53947</v>
      </c>
      <c r="B16329" s="5">
        <f t="shared" ca="1" si="1289"/>
        <v>5.4002878501489802</v>
      </c>
      <c r="C16329" s="5">
        <f t="shared" ca="1" si="1286"/>
        <v>-2.6540452906358224E-2</v>
      </c>
      <c r="D16329" s="5">
        <f t="shared" ca="1" si="1290"/>
        <v>6.0815000000000001</v>
      </c>
      <c r="E16329" s="5">
        <f t="shared" ca="1" si="1287"/>
        <v>0</v>
      </c>
      <c r="F16329" s="5">
        <f t="shared" ca="1" si="1291"/>
        <v>-0.68121214985101997</v>
      </c>
    </row>
    <row r="16330" spans="1:6">
      <c r="A16330" s="1">
        <f t="shared" si="1288"/>
        <v>53948</v>
      </c>
      <c r="B16330" s="5">
        <f t="shared" ca="1" si="1289"/>
        <v>5.3615668769306151</v>
      </c>
      <c r="C16330" s="5">
        <f t="shared" ca="1" si="1286"/>
        <v>-3.872097321836479E-2</v>
      </c>
      <c r="D16330" s="5">
        <f t="shared" ca="1" si="1290"/>
        <v>6.0815000000000001</v>
      </c>
      <c r="E16330" s="5">
        <f t="shared" ca="1" si="1287"/>
        <v>0</v>
      </c>
      <c r="F16330" s="5">
        <f t="shared" ca="1" si="1291"/>
        <v>-0.71993312306938506</v>
      </c>
    </row>
    <row r="16331" spans="1:6">
      <c r="A16331" s="1">
        <f t="shared" si="1288"/>
        <v>53949</v>
      </c>
      <c r="B16331" s="5">
        <f t="shared" ca="1" si="1289"/>
        <v>5.3535219567705052</v>
      </c>
      <c r="C16331" s="5">
        <f t="shared" ca="1" si="1286"/>
        <v>-8.0449201601094089E-3</v>
      </c>
      <c r="D16331" s="5">
        <f t="shared" ca="1" si="1290"/>
        <v>6.0815000000000001</v>
      </c>
      <c r="E16331" s="5">
        <f t="shared" ca="1" si="1287"/>
        <v>0</v>
      </c>
      <c r="F16331" s="5">
        <f t="shared" ca="1" si="1291"/>
        <v>-0.72797804322949489</v>
      </c>
    </row>
    <row r="16332" spans="1:6">
      <c r="A16332" s="1">
        <f t="shared" si="1288"/>
        <v>53950</v>
      </c>
      <c r="B16332" s="5">
        <f t="shared" ca="1" si="1289"/>
        <v>5.3474091073425578</v>
      </c>
      <c r="C16332" s="5">
        <f t="shared" ca="1" si="1286"/>
        <v>-6.1128494279470737E-3</v>
      </c>
      <c r="D16332" s="5">
        <f t="shared" ca="1" si="1290"/>
        <v>6.0815000000000001</v>
      </c>
      <c r="E16332" s="5">
        <f t="shared" ca="1" si="1287"/>
        <v>0</v>
      </c>
      <c r="F16332" s="5">
        <f t="shared" ca="1" si="1291"/>
        <v>-0.73409089265744232</v>
      </c>
    </row>
    <row r="16333" spans="1:6">
      <c r="A16333" s="1">
        <f t="shared" si="1288"/>
        <v>53951</v>
      </c>
      <c r="B16333" s="5">
        <f t="shared" ca="1" si="1289"/>
        <v>5.3802958880602114</v>
      </c>
      <c r="C16333" s="5">
        <f t="shared" ca="1" si="1286"/>
        <v>3.2886780717653698E-2</v>
      </c>
      <c r="D16333" s="5">
        <f t="shared" ca="1" si="1290"/>
        <v>6.0815000000000001</v>
      </c>
      <c r="E16333" s="5">
        <f t="shared" ca="1" si="1287"/>
        <v>0</v>
      </c>
      <c r="F16333" s="5">
        <f t="shared" ca="1" si="1291"/>
        <v>-0.70120411193978871</v>
      </c>
    </row>
    <row r="16334" spans="1:6">
      <c r="A16334" s="1">
        <f t="shared" si="1288"/>
        <v>53952</v>
      </c>
      <c r="B16334" s="5">
        <f t="shared" ca="1" si="1289"/>
        <v>5.4297116321097816</v>
      </c>
      <c r="C16334" s="5">
        <f t="shared" ca="1" si="1286"/>
        <v>4.9415744049569887E-2</v>
      </c>
      <c r="D16334" s="5">
        <f t="shared" ca="1" si="1290"/>
        <v>6.0815000000000001</v>
      </c>
      <c r="E16334" s="5">
        <f t="shared" ca="1" si="1287"/>
        <v>0</v>
      </c>
      <c r="F16334" s="5">
        <f t="shared" ca="1" si="1291"/>
        <v>-0.65178836789021855</v>
      </c>
    </row>
    <row r="16335" spans="1:6">
      <c r="A16335" s="1">
        <f t="shared" si="1288"/>
        <v>53953</v>
      </c>
      <c r="B16335" s="5">
        <f t="shared" ca="1" si="1289"/>
        <v>5.443670244158664</v>
      </c>
      <c r="C16335" s="5">
        <f t="shared" ca="1" si="1286"/>
        <v>1.3958612048881987E-2</v>
      </c>
      <c r="D16335" s="5">
        <f t="shared" ca="1" si="1290"/>
        <v>6.0815000000000001</v>
      </c>
      <c r="E16335" s="5">
        <f t="shared" ca="1" si="1287"/>
        <v>0</v>
      </c>
      <c r="F16335" s="5">
        <f t="shared" ca="1" si="1291"/>
        <v>-0.63782975584133617</v>
      </c>
    </row>
    <row r="16336" spans="1:6">
      <c r="A16336" s="1">
        <f t="shared" si="1288"/>
        <v>53954</v>
      </c>
      <c r="B16336" s="5">
        <f t="shared" ca="1" si="1289"/>
        <v>5.4610935346133962</v>
      </c>
      <c r="C16336" s="5">
        <f t="shared" ca="1" si="1286"/>
        <v>1.742329045473226E-2</v>
      </c>
      <c r="D16336" s="5">
        <f t="shared" ca="1" si="1290"/>
        <v>6.0815000000000001</v>
      </c>
      <c r="E16336" s="5">
        <f t="shared" ca="1" si="1287"/>
        <v>0</v>
      </c>
      <c r="F16336" s="5">
        <f t="shared" ca="1" si="1291"/>
        <v>-0.62040646538660393</v>
      </c>
    </row>
    <row r="16337" spans="1:6">
      <c r="A16337" s="1">
        <f t="shared" si="1288"/>
        <v>53955</v>
      </c>
      <c r="B16337" s="5">
        <f t="shared" ca="1" si="1289"/>
        <v>5.5461769352207764</v>
      </c>
      <c r="C16337" s="5">
        <f t="shared" ref="C16337:C16400" ca="1" si="1292">(kappa*(gamma/100-B16336/100)/365+sigma*SQRT(B16336/100)*NORMSINV(RAND())*SQRT(1/365))*100</f>
        <v>8.5083400607380497E-2</v>
      </c>
      <c r="D16337" s="5">
        <f t="shared" ca="1" si="1290"/>
        <v>6.0815000000000001</v>
      </c>
      <c r="E16337" s="5">
        <f t="shared" ref="E16337:E16400" ca="1" si="1293">D16337-D16336</f>
        <v>0</v>
      </c>
      <c r="F16337" s="5">
        <f t="shared" ca="1" si="1291"/>
        <v>-0.53532306477922376</v>
      </c>
    </row>
    <row r="16338" spans="1:6">
      <c r="A16338" s="1">
        <f t="shared" ref="A16338:A16401" si="1294">A16337+1</f>
        <v>53956</v>
      </c>
      <c r="B16338" s="5">
        <f t="shared" ca="1" si="1289"/>
        <v>5.5322523081730877</v>
      </c>
      <c r="C16338" s="5">
        <f t="shared" ca="1" si="1292"/>
        <v>-1.3924627047688987E-2</v>
      </c>
      <c r="D16338" s="5">
        <f t="shared" ca="1" si="1290"/>
        <v>6.0815000000000001</v>
      </c>
      <c r="E16338" s="5">
        <f t="shared" ca="1" si="1293"/>
        <v>0</v>
      </c>
      <c r="F16338" s="5">
        <f t="shared" ca="1" si="1291"/>
        <v>-0.54924769182691247</v>
      </c>
    </row>
    <row r="16339" spans="1:6">
      <c r="A16339" s="1">
        <f t="shared" si="1294"/>
        <v>53957</v>
      </c>
      <c r="B16339" s="5">
        <f t="shared" ca="1" si="1289"/>
        <v>5.5196864407306219</v>
      </c>
      <c r="C16339" s="5">
        <f t="shared" ca="1" si="1292"/>
        <v>-1.2565867442465963E-2</v>
      </c>
      <c r="D16339" s="5">
        <f t="shared" ca="1" si="1290"/>
        <v>6.0815000000000001</v>
      </c>
      <c r="E16339" s="5">
        <f t="shared" ca="1" si="1293"/>
        <v>0</v>
      </c>
      <c r="F16339" s="5">
        <f t="shared" ca="1" si="1291"/>
        <v>-0.56181355926937826</v>
      </c>
    </row>
    <row r="16340" spans="1:6">
      <c r="A16340" s="1">
        <f t="shared" si="1294"/>
        <v>53958</v>
      </c>
      <c r="B16340" s="5">
        <f t="shared" ca="1" si="1289"/>
        <v>5.499669742576101</v>
      </c>
      <c r="C16340" s="5">
        <f t="shared" ca="1" si="1292"/>
        <v>-2.0016698154520608E-2</v>
      </c>
      <c r="D16340" s="5">
        <f t="shared" ca="1" si="1290"/>
        <v>6.0815000000000001</v>
      </c>
      <c r="E16340" s="5">
        <f t="shared" ca="1" si="1293"/>
        <v>0</v>
      </c>
      <c r="F16340" s="5">
        <f t="shared" ca="1" si="1291"/>
        <v>-0.58183025742389916</v>
      </c>
    </row>
    <row r="16341" spans="1:6">
      <c r="A16341" s="1">
        <f t="shared" si="1294"/>
        <v>53959</v>
      </c>
      <c r="B16341" s="5">
        <f t="shared" ca="1" si="1289"/>
        <v>5.550832822249677</v>
      </c>
      <c r="C16341" s="5">
        <f t="shared" ca="1" si="1292"/>
        <v>5.1163079673576257E-2</v>
      </c>
      <c r="D16341" s="5">
        <f t="shared" ca="1" si="1290"/>
        <v>6.0815000000000001</v>
      </c>
      <c r="E16341" s="5">
        <f t="shared" ca="1" si="1293"/>
        <v>0</v>
      </c>
      <c r="F16341" s="5">
        <f t="shared" ca="1" si="1291"/>
        <v>-0.53066717775032313</v>
      </c>
    </row>
    <row r="16342" spans="1:6">
      <c r="A16342" s="1">
        <f t="shared" si="1294"/>
        <v>53960</v>
      </c>
      <c r="B16342" s="5">
        <f t="shared" ca="1" si="1289"/>
        <v>5.5495359407036169</v>
      </c>
      <c r="C16342" s="5">
        <f t="shared" ca="1" si="1292"/>
        <v>-1.2968815460600994E-3</v>
      </c>
      <c r="D16342" s="5">
        <f t="shared" ca="1" si="1290"/>
        <v>6.0815000000000001</v>
      </c>
      <c r="E16342" s="5">
        <f t="shared" ca="1" si="1293"/>
        <v>0</v>
      </c>
      <c r="F16342" s="5">
        <f t="shared" ca="1" si="1291"/>
        <v>-0.53196405929638324</v>
      </c>
    </row>
    <row r="16343" spans="1:6">
      <c r="A16343" s="1">
        <f t="shared" si="1294"/>
        <v>53961</v>
      </c>
      <c r="B16343" s="5">
        <f t="shared" ca="1" si="1289"/>
        <v>5.5565834925068875</v>
      </c>
      <c r="C16343" s="5">
        <f t="shared" ca="1" si="1292"/>
        <v>7.047551803270948E-3</v>
      </c>
      <c r="D16343" s="5">
        <f t="shared" ca="1" si="1290"/>
        <v>6.0815000000000001</v>
      </c>
      <c r="E16343" s="5">
        <f t="shared" ca="1" si="1293"/>
        <v>0</v>
      </c>
      <c r="F16343" s="5">
        <f t="shared" ca="1" si="1291"/>
        <v>-0.52491650749311258</v>
      </c>
    </row>
    <row r="16344" spans="1:6">
      <c r="A16344" s="1">
        <f t="shared" si="1294"/>
        <v>53962</v>
      </c>
      <c r="B16344" s="5">
        <f t="shared" ca="1" si="1289"/>
        <v>5.5869775205169558</v>
      </c>
      <c r="C16344" s="5">
        <f t="shared" ca="1" si="1292"/>
        <v>3.0394028010068099E-2</v>
      </c>
      <c r="D16344" s="5">
        <f t="shared" ca="1" si="1290"/>
        <v>6.0815000000000001</v>
      </c>
      <c r="E16344" s="5">
        <f t="shared" ca="1" si="1293"/>
        <v>0</v>
      </c>
      <c r="F16344" s="5">
        <f t="shared" ca="1" si="1291"/>
        <v>-0.49452247948304429</v>
      </c>
    </row>
    <row r="16345" spans="1:6">
      <c r="A16345" s="1">
        <f t="shared" si="1294"/>
        <v>53963</v>
      </c>
      <c r="B16345" s="5">
        <f t="shared" ca="1" si="1289"/>
        <v>5.5973701556080799</v>
      </c>
      <c r="C16345" s="5">
        <f t="shared" ca="1" si="1292"/>
        <v>1.0392635091124395E-2</v>
      </c>
      <c r="D16345" s="5">
        <f t="shared" ca="1" si="1290"/>
        <v>6.0815000000000001</v>
      </c>
      <c r="E16345" s="5">
        <f t="shared" ca="1" si="1293"/>
        <v>0</v>
      </c>
      <c r="F16345" s="5">
        <f t="shared" ca="1" si="1291"/>
        <v>-0.48412984439192019</v>
      </c>
    </row>
    <row r="16346" spans="1:6">
      <c r="A16346" s="1">
        <f t="shared" si="1294"/>
        <v>53964</v>
      </c>
      <c r="B16346" s="5">
        <f t="shared" ca="1" si="1289"/>
        <v>5.5363764268442734</v>
      </c>
      <c r="C16346" s="5">
        <f t="shared" ca="1" si="1292"/>
        <v>-6.0993728763806654E-2</v>
      </c>
      <c r="D16346" s="5">
        <f t="shared" ca="1" si="1290"/>
        <v>6.0815000000000001</v>
      </c>
      <c r="E16346" s="5">
        <f t="shared" ca="1" si="1293"/>
        <v>0</v>
      </c>
      <c r="F16346" s="5">
        <f t="shared" ca="1" si="1291"/>
        <v>-0.54512357315572668</v>
      </c>
    </row>
    <row r="16347" spans="1:6">
      <c r="A16347" s="1">
        <f t="shared" si="1294"/>
        <v>53965</v>
      </c>
      <c r="B16347" s="5">
        <f t="shared" ca="1" si="1289"/>
        <v>5.5820655521238569</v>
      </c>
      <c r="C16347" s="5">
        <f t="shared" ca="1" si="1292"/>
        <v>4.568912527958352E-2</v>
      </c>
      <c r="D16347" s="5">
        <f t="shared" ca="1" si="1290"/>
        <v>6.0815000000000001</v>
      </c>
      <c r="E16347" s="5">
        <f t="shared" ca="1" si="1293"/>
        <v>0</v>
      </c>
      <c r="F16347" s="5">
        <f t="shared" ca="1" si="1291"/>
        <v>-0.49943444787614322</v>
      </c>
    </row>
    <row r="16348" spans="1:6">
      <c r="A16348" s="1">
        <f t="shared" si="1294"/>
        <v>53966</v>
      </c>
      <c r="B16348" s="5">
        <f t="shared" ca="1" si="1289"/>
        <v>5.6073049838084845</v>
      </c>
      <c r="C16348" s="5">
        <f t="shared" ca="1" si="1292"/>
        <v>2.5239431684627504E-2</v>
      </c>
      <c r="D16348" s="5">
        <f t="shared" ca="1" si="1290"/>
        <v>6.0815000000000001</v>
      </c>
      <c r="E16348" s="5">
        <f t="shared" ca="1" si="1293"/>
        <v>0</v>
      </c>
      <c r="F16348" s="5">
        <f t="shared" ca="1" si="1291"/>
        <v>-0.47419501619151561</v>
      </c>
    </row>
    <row r="16349" spans="1:6">
      <c r="A16349" s="1">
        <f t="shared" si="1294"/>
        <v>53967</v>
      </c>
      <c r="B16349" s="5">
        <f t="shared" ca="1" si="1289"/>
        <v>5.6881447300948285</v>
      </c>
      <c r="C16349" s="5">
        <f t="shared" ca="1" si="1292"/>
        <v>8.0839746286344022E-2</v>
      </c>
      <c r="D16349" s="5">
        <f t="shared" ca="1" si="1290"/>
        <v>6.0815000000000001</v>
      </c>
      <c r="E16349" s="5">
        <f t="shared" ca="1" si="1293"/>
        <v>0</v>
      </c>
      <c r="F16349" s="5">
        <f t="shared" ca="1" si="1291"/>
        <v>-0.39335526990517167</v>
      </c>
    </row>
    <row r="16350" spans="1:6">
      <c r="A16350" s="1">
        <f t="shared" si="1294"/>
        <v>53968</v>
      </c>
      <c r="B16350" s="5">
        <f t="shared" ca="1" si="1289"/>
        <v>5.6126142526332305</v>
      </c>
      <c r="C16350" s="5">
        <f t="shared" ca="1" si="1292"/>
        <v>-7.5530477461597856E-2</v>
      </c>
      <c r="D16350" s="5">
        <f t="shared" ca="1" si="1290"/>
        <v>6.0815000000000001</v>
      </c>
      <c r="E16350" s="5">
        <f t="shared" ca="1" si="1293"/>
        <v>0</v>
      </c>
      <c r="F16350" s="5">
        <f t="shared" ca="1" si="1291"/>
        <v>-0.46888574736676958</v>
      </c>
    </row>
    <row r="16351" spans="1:6">
      <c r="A16351" s="1">
        <f t="shared" si="1294"/>
        <v>53969</v>
      </c>
      <c r="B16351" s="5">
        <f t="shared" ca="1" si="1289"/>
        <v>5.55200408906276</v>
      </c>
      <c r="C16351" s="5">
        <f t="shared" ca="1" si="1292"/>
        <v>-6.0610163570470728E-2</v>
      </c>
      <c r="D16351" s="5">
        <f t="shared" ca="1" si="1290"/>
        <v>6.0815000000000001</v>
      </c>
      <c r="E16351" s="5">
        <f t="shared" ca="1" si="1293"/>
        <v>0</v>
      </c>
      <c r="F16351" s="5">
        <f t="shared" ca="1" si="1291"/>
        <v>-0.52949591093724013</v>
      </c>
    </row>
    <row r="16352" spans="1:6">
      <c r="A16352" s="1">
        <f t="shared" si="1294"/>
        <v>53970</v>
      </c>
      <c r="B16352" s="5">
        <f t="shared" ca="1" si="1289"/>
        <v>5.5529759792964546</v>
      </c>
      <c r="C16352" s="5">
        <f t="shared" ca="1" si="1292"/>
        <v>9.7189023369425101E-4</v>
      </c>
      <c r="D16352" s="5">
        <f t="shared" ca="1" si="1290"/>
        <v>6.0815000000000001</v>
      </c>
      <c r="E16352" s="5">
        <f t="shared" ca="1" si="1293"/>
        <v>0</v>
      </c>
      <c r="F16352" s="5">
        <f t="shared" ca="1" si="1291"/>
        <v>-0.52852402070354554</v>
      </c>
    </row>
    <row r="16353" spans="1:6">
      <c r="A16353" s="1">
        <f t="shared" si="1294"/>
        <v>53971</v>
      </c>
      <c r="B16353" s="5">
        <f t="shared" ca="1" si="1289"/>
        <v>5.5236781635471326</v>
      </c>
      <c r="C16353" s="5">
        <f t="shared" ca="1" si="1292"/>
        <v>-2.9297815749321693E-2</v>
      </c>
      <c r="D16353" s="5">
        <f t="shared" ca="1" si="1290"/>
        <v>6.0815000000000001</v>
      </c>
      <c r="E16353" s="5">
        <f t="shared" ca="1" si="1293"/>
        <v>0</v>
      </c>
      <c r="F16353" s="5">
        <f t="shared" ca="1" si="1291"/>
        <v>-0.55782183645286754</v>
      </c>
    </row>
    <row r="16354" spans="1:6">
      <c r="A16354" s="1">
        <f t="shared" si="1294"/>
        <v>53972</v>
      </c>
      <c r="B16354" s="5">
        <f t="shared" ca="1" si="1289"/>
        <v>5.5130716176679098</v>
      </c>
      <c r="C16354" s="5">
        <f t="shared" ca="1" si="1292"/>
        <v>-1.0606545879222405E-2</v>
      </c>
      <c r="D16354" s="5">
        <f t="shared" ca="1" si="1290"/>
        <v>6.0815000000000001</v>
      </c>
      <c r="E16354" s="5">
        <f t="shared" ca="1" si="1293"/>
        <v>0</v>
      </c>
      <c r="F16354" s="5">
        <f t="shared" ca="1" si="1291"/>
        <v>-0.56842838233209037</v>
      </c>
    </row>
    <row r="16355" spans="1:6">
      <c r="A16355" s="1">
        <f t="shared" si="1294"/>
        <v>53973</v>
      </c>
      <c r="B16355" s="5">
        <f t="shared" ca="1" si="1289"/>
        <v>5.4819867464811747</v>
      </c>
      <c r="C16355" s="5">
        <f t="shared" ca="1" si="1292"/>
        <v>-3.1084871186735159E-2</v>
      </c>
      <c r="D16355" s="5">
        <f t="shared" ca="1" si="1290"/>
        <v>6.0815000000000001</v>
      </c>
      <c r="E16355" s="5">
        <f t="shared" ca="1" si="1293"/>
        <v>0</v>
      </c>
      <c r="F16355" s="5">
        <f t="shared" ca="1" si="1291"/>
        <v>-0.59951325351882545</v>
      </c>
    </row>
    <row r="16356" spans="1:6">
      <c r="A16356" s="1">
        <f t="shared" si="1294"/>
        <v>53974</v>
      </c>
      <c r="B16356" s="5">
        <f t="shared" ca="1" si="1289"/>
        <v>5.511202649080488</v>
      </c>
      <c r="C16356" s="5">
        <f t="shared" ca="1" si="1292"/>
        <v>2.9215902599313382E-2</v>
      </c>
      <c r="D16356" s="5">
        <f t="shared" ca="1" si="1290"/>
        <v>6.0815000000000001</v>
      </c>
      <c r="E16356" s="5">
        <f t="shared" ca="1" si="1293"/>
        <v>0</v>
      </c>
      <c r="F16356" s="5">
        <f t="shared" ca="1" si="1291"/>
        <v>-0.57029735091951217</v>
      </c>
    </row>
    <row r="16357" spans="1:6">
      <c r="A16357" s="1">
        <f t="shared" si="1294"/>
        <v>53975</v>
      </c>
      <c r="B16357" s="5">
        <f t="shared" ca="1" si="1289"/>
        <v>5.4885223370155716</v>
      </c>
      <c r="C16357" s="5">
        <f t="shared" ca="1" si="1292"/>
        <v>-2.2680312064916608E-2</v>
      </c>
      <c r="D16357" s="5">
        <f t="shared" ca="1" si="1290"/>
        <v>6.0815000000000001</v>
      </c>
      <c r="E16357" s="5">
        <f t="shared" ca="1" si="1293"/>
        <v>0</v>
      </c>
      <c r="F16357" s="5">
        <f t="shared" ca="1" si="1291"/>
        <v>-0.59297766298442856</v>
      </c>
    </row>
    <row r="16358" spans="1:6">
      <c r="A16358" s="1">
        <f t="shared" si="1294"/>
        <v>53976</v>
      </c>
      <c r="B16358" s="5">
        <f t="shared" ca="1" si="1289"/>
        <v>5.4654860643230609</v>
      </c>
      <c r="C16358" s="5">
        <f t="shared" ca="1" si="1292"/>
        <v>-2.3036272692510185E-2</v>
      </c>
      <c r="D16358" s="5">
        <f t="shared" ca="1" si="1290"/>
        <v>6.0815000000000001</v>
      </c>
      <c r="E16358" s="5">
        <f t="shared" ca="1" si="1293"/>
        <v>0</v>
      </c>
      <c r="F16358" s="5">
        <f t="shared" ca="1" si="1291"/>
        <v>-0.61601393567693918</v>
      </c>
    </row>
    <row r="16359" spans="1:6">
      <c r="A16359" s="1">
        <f t="shared" si="1294"/>
        <v>53977</v>
      </c>
      <c r="B16359" s="5">
        <f t="shared" ca="1" si="1289"/>
        <v>5.4564973287265026</v>
      </c>
      <c r="C16359" s="5">
        <f t="shared" ca="1" si="1292"/>
        <v>-8.9887355965584947E-3</v>
      </c>
      <c r="D16359" s="5">
        <f t="shared" ca="1" si="1290"/>
        <v>6.0815000000000001</v>
      </c>
      <c r="E16359" s="5">
        <f t="shared" ca="1" si="1293"/>
        <v>0</v>
      </c>
      <c r="F16359" s="5">
        <f t="shared" ca="1" si="1291"/>
        <v>-0.62500267127349751</v>
      </c>
    </row>
    <row r="16360" spans="1:6">
      <c r="A16360" s="1">
        <f t="shared" si="1294"/>
        <v>53978</v>
      </c>
      <c r="B16360" s="5">
        <f t="shared" ca="1" si="1289"/>
        <v>5.4643480155758954</v>
      </c>
      <c r="C16360" s="5">
        <f t="shared" ca="1" si="1292"/>
        <v>7.8506868493931573E-3</v>
      </c>
      <c r="D16360" s="5">
        <f t="shared" ca="1" si="1290"/>
        <v>6.0815000000000001</v>
      </c>
      <c r="E16360" s="5">
        <f t="shared" ca="1" si="1293"/>
        <v>0</v>
      </c>
      <c r="F16360" s="5">
        <f t="shared" ca="1" si="1291"/>
        <v>-0.61715198442410468</v>
      </c>
    </row>
    <row r="16361" spans="1:6">
      <c r="A16361" s="1">
        <f t="shared" si="1294"/>
        <v>53979</v>
      </c>
      <c r="B16361" s="5">
        <f t="shared" ca="1" si="1289"/>
        <v>5.4287228301988204</v>
      </c>
      <c r="C16361" s="5">
        <f t="shared" ca="1" si="1292"/>
        <v>-3.5625185377074896E-2</v>
      </c>
      <c r="D16361" s="5">
        <f t="shared" ca="1" si="1290"/>
        <v>6.0815000000000001</v>
      </c>
      <c r="E16361" s="5">
        <f t="shared" ca="1" si="1293"/>
        <v>0</v>
      </c>
      <c r="F16361" s="5">
        <f t="shared" ca="1" si="1291"/>
        <v>-0.65277716980117972</v>
      </c>
    </row>
    <row r="16362" spans="1:6">
      <c r="A16362" s="1">
        <f t="shared" si="1294"/>
        <v>53980</v>
      </c>
      <c r="B16362" s="5">
        <f t="shared" ca="1" si="1289"/>
        <v>5.4305590780302841</v>
      </c>
      <c r="C16362" s="5">
        <f t="shared" ca="1" si="1292"/>
        <v>1.836247831463512E-3</v>
      </c>
      <c r="D16362" s="5">
        <f t="shared" ca="1" si="1290"/>
        <v>6.0815000000000001</v>
      </c>
      <c r="E16362" s="5">
        <f t="shared" ca="1" si="1293"/>
        <v>0</v>
      </c>
      <c r="F16362" s="5">
        <f t="shared" ca="1" si="1291"/>
        <v>-0.65094092196971598</v>
      </c>
    </row>
    <row r="16363" spans="1:6">
      <c r="A16363" s="1">
        <f t="shared" si="1294"/>
        <v>53981</v>
      </c>
      <c r="B16363" s="5">
        <f t="shared" ca="1" si="1289"/>
        <v>5.4911413115564391</v>
      </c>
      <c r="C16363" s="5">
        <f t="shared" ca="1" si="1292"/>
        <v>6.058223352615516E-2</v>
      </c>
      <c r="D16363" s="5">
        <f t="shared" ca="1" si="1290"/>
        <v>6.0815000000000001</v>
      </c>
      <c r="E16363" s="5">
        <f t="shared" ca="1" si="1293"/>
        <v>0</v>
      </c>
      <c r="F16363" s="5">
        <f t="shared" ca="1" si="1291"/>
        <v>-0.59035868844356099</v>
      </c>
    </row>
    <row r="16364" spans="1:6">
      <c r="A16364" s="1">
        <f t="shared" si="1294"/>
        <v>53982</v>
      </c>
      <c r="B16364" s="5">
        <f t="shared" ca="1" si="1289"/>
        <v>5.4657036157634087</v>
      </c>
      <c r="C16364" s="5">
        <f t="shared" ca="1" si="1292"/>
        <v>-2.543769579303079E-2</v>
      </c>
      <c r="D16364" s="5">
        <f t="shared" ca="1" si="1290"/>
        <v>6.0815000000000001</v>
      </c>
      <c r="E16364" s="5">
        <f t="shared" ca="1" si="1293"/>
        <v>0</v>
      </c>
      <c r="F16364" s="5">
        <f t="shared" ca="1" si="1291"/>
        <v>-0.61579638423659144</v>
      </c>
    </row>
    <row r="16365" spans="1:6">
      <c r="A16365" s="1">
        <f t="shared" si="1294"/>
        <v>53983</v>
      </c>
      <c r="B16365" s="5">
        <f t="shared" ca="1" si="1289"/>
        <v>5.5437762183578458</v>
      </c>
      <c r="C16365" s="5">
        <f t="shared" ca="1" si="1292"/>
        <v>7.807260259443706E-2</v>
      </c>
      <c r="D16365" s="5">
        <f t="shared" ca="1" si="1290"/>
        <v>6.0815000000000001</v>
      </c>
      <c r="E16365" s="5">
        <f t="shared" ca="1" si="1293"/>
        <v>0</v>
      </c>
      <c r="F16365" s="5">
        <f t="shared" ca="1" si="1291"/>
        <v>-0.53772378164215429</v>
      </c>
    </row>
    <row r="16366" spans="1:6">
      <c r="A16366" s="1">
        <f t="shared" si="1294"/>
        <v>53984</v>
      </c>
      <c r="B16366" s="5">
        <f t="shared" ca="1" si="1289"/>
        <v>5.5113739462531219</v>
      </c>
      <c r="C16366" s="5">
        <f t="shared" ca="1" si="1292"/>
        <v>-3.2402272104723476E-2</v>
      </c>
      <c r="D16366" s="5">
        <f t="shared" ca="1" si="1290"/>
        <v>6.0815000000000001</v>
      </c>
      <c r="E16366" s="5">
        <f t="shared" ca="1" si="1293"/>
        <v>0</v>
      </c>
      <c r="F16366" s="5">
        <f t="shared" ca="1" si="1291"/>
        <v>-0.57012605374687819</v>
      </c>
    </row>
    <row r="16367" spans="1:6">
      <c r="A16367" s="1">
        <f t="shared" si="1294"/>
        <v>53985</v>
      </c>
      <c r="B16367" s="5">
        <f t="shared" ca="1" si="1289"/>
        <v>5.5471604082922381</v>
      </c>
      <c r="C16367" s="5">
        <f t="shared" ca="1" si="1292"/>
        <v>3.5786462039115764E-2</v>
      </c>
      <c r="D16367" s="5">
        <f t="shared" ca="1" si="1290"/>
        <v>6.0815000000000001</v>
      </c>
      <c r="E16367" s="5">
        <f t="shared" ca="1" si="1293"/>
        <v>0</v>
      </c>
      <c r="F16367" s="5">
        <f t="shared" ca="1" si="1291"/>
        <v>-0.53433959170776202</v>
      </c>
    </row>
    <row r="16368" spans="1:6">
      <c r="A16368" s="1">
        <f t="shared" si="1294"/>
        <v>53986</v>
      </c>
      <c r="B16368" s="5">
        <f t="shared" ca="1" si="1289"/>
        <v>5.6067183334804405</v>
      </c>
      <c r="C16368" s="5">
        <f t="shared" ca="1" si="1292"/>
        <v>5.9557925188202222E-2</v>
      </c>
      <c r="D16368" s="5">
        <f t="shared" ca="1" si="1290"/>
        <v>6.0815000000000001</v>
      </c>
      <c r="E16368" s="5">
        <f t="shared" ca="1" si="1293"/>
        <v>0</v>
      </c>
      <c r="F16368" s="5">
        <f t="shared" ca="1" si="1291"/>
        <v>-0.47478166651955966</v>
      </c>
    </row>
    <row r="16369" spans="1:6">
      <c r="A16369" s="1">
        <f t="shared" si="1294"/>
        <v>53987</v>
      </c>
      <c r="B16369" s="5">
        <f t="shared" ca="1" si="1289"/>
        <v>5.5978308111075945</v>
      </c>
      <c r="C16369" s="5">
        <f t="shared" ca="1" si="1292"/>
        <v>-8.8875223728460719E-3</v>
      </c>
      <c r="D16369" s="5">
        <f t="shared" ca="1" si="1290"/>
        <v>6.0815000000000001</v>
      </c>
      <c r="E16369" s="5">
        <f t="shared" ca="1" si="1293"/>
        <v>0</v>
      </c>
      <c r="F16369" s="5">
        <f t="shared" ca="1" si="1291"/>
        <v>-0.48366918889240562</v>
      </c>
    </row>
    <row r="16370" spans="1:6">
      <c r="A16370" s="1">
        <f t="shared" si="1294"/>
        <v>53988</v>
      </c>
      <c r="B16370" s="5">
        <f t="shared" ca="1" si="1289"/>
        <v>5.6401385990038406</v>
      </c>
      <c r="C16370" s="5">
        <f t="shared" ca="1" si="1292"/>
        <v>4.2307787896245862E-2</v>
      </c>
      <c r="D16370" s="5">
        <f t="shared" ca="1" si="1290"/>
        <v>6.0815000000000001</v>
      </c>
      <c r="E16370" s="5">
        <f t="shared" ca="1" si="1293"/>
        <v>0</v>
      </c>
      <c r="F16370" s="5">
        <f t="shared" ca="1" si="1291"/>
        <v>-0.4413614009961595</v>
      </c>
    </row>
    <row r="16371" spans="1:6">
      <c r="A16371" s="1">
        <f t="shared" si="1294"/>
        <v>53989</v>
      </c>
      <c r="B16371" s="5">
        <f t="shared" ca="1" si="1289"/>
        <v>5.5955596006056263</v>
      </c>
      <c r="C16371" s="5">
        <f t="shared" ca="1" si="1292"/>
        <v>-4.4578998398214463E-2</v>
      </c>
      <c r="D16371" s="5">
        <f t="shared" ca="1" si="1290"/>
        <v>6.0815000000000001</v>
      </c>
      <c r="E16371" s="5">
        <f t="shared" ca="1" si="1293"/>
        <v>0</v>
      </c>
      <c r="F16371" s="5">
        <f t="shared" ca="1" si="1291"/>
        <v>-0.48594039939437383</v>
      </c>
    </row>
    <row r="16372" spans="1:6">
      <c r="A16372" s="1">
        <f t="shared" si="1294"/>
        <v>53990</v>
      </c>
      <c r="B16372" s="5">
        <f t="shared" ca="1" si="1289"/>
        <v>5.6139790217542007</v>
      </c>
      <c r="C16372" s="5">
        <f t="shared" ca="1" si="1292"/>
        <v>1.8419421148574391E-2</v>
      </c>
      <c r="D16372" s="5">
        <f t="shared" ca="1" si="1290"/>
        <v>6.0815000000000001</v>
      </c>
      <c r="E16372" s="5">
        <f t="shared" ca="1" si="1293"/>
        <v>0</v>
      </c>
      <c r="F16372" s="5">
        <f t="shared" ca="1" si="1291"/>
        <v>-0.46752097824579941</v>
      </c>
    </row>
    <row r="16373" spans="1:6">
      <c r="A16373" s="1">
        <f t="shared" si="1294"/>
        <v>53991</v>
      </c>
      <c r="B16373" s="5">
        <f t="shared" ca="1" si="1289"/>
        <v>5.6124577271078815</v>
      </c>
      <c r="C16373" s="5">
        <f t="shared" ca="1" si="1292"/>
        <v>-1.5212946463189867E-3</v>
      </c>
      <c r="D16373" s="5">
        <f t="shared" ca="1" si="1290"/>
        <v>6.0815000000000001</v>
      </c>
      <c r="E16373" s="5">
        <f t="shared" ca="1" si="1293"/>
        <v>0</v>
      </c>
      <c r="F16373" s="5">
        <f t="shared" ca="1" si="1291"/>
        <v>-0.46904227289211864</v>
      </c>
    </row>
    <row r="16374" spans="1:6">
      <c r="A16374" s="1">
        <f t="shared" si="1294"/>
        <v>53992</v>
      </c>
      <c r="B16374" s="5">
        <f t="shared" ca="1" si="1289"/>
        <v>5.5896187306677145</v>
      </c>
      <c r="C16374" s="5">
        <f t="shared" ca="1" si="1292"/>
        <v>-2.2838996440167087E-2</v>
      </c>
      <c r="D16374" s="5">
        <f t="shared" ca="1" si="1290"/>
        <v>6.0815000000000001</v>
      </c>
      <c r="E16374" s="5">
        <f t="shared" ca="1" si="1293"/>
        <v>0</v>
      </c>
      <c r="F16374" s="5">
        <f t="shared" ca="1" si="1291"/>
        <v>-0.4918812693322856</v>
      </c>
    </row>
    <row r="16375" spans="1:6">
      <c r="A16375" s="1">
        <f t="shared" si="1294"/>
        <v>53993</v>
      </c>
      <c r="B16375" s="5">
        <f t="shared" ca="1" si="1289"/>
        <v>5.5488254093103651</v>
      </c>
      <c r="C16375" s="5">
        <f t="shared" ca="1" si="1292"/>
        <v>-4.0793321357349192E-2</v>
      </c>
      <c r="D16375" s="5">
        <f t="shared" ca="1" si="1290"/>
        <v>6.0815000000000001</v>
      </c>
      <c r="E16375" s="5">
        <f t="shared" ca="1" si="1293"/>
        <v>0</v>
      </c>
      <c r="F16375" s="5">
        <f t="shared" ca="1" si="1291"/>
        <v>-0.53267459068963507</v>
      </c>
    </row>
    <row r="16376" spans="1:6">
      <c r="A16376" s="1">
        <f t="shared" si="1294"/>
        <v>53994</v>
      </c>
      <c r="B16376" s="5">
        <f t="shared" ca="1" si="1289"/>
        <v>5.5933226660907795</v>
      </c>
      <c r="C16376" s="5">
        <f t="shared" ca="1" si="1292"/>
        <v>4.4497256780414163E-2</v>
      </c>
      <c r="D16376" s="5">
        <f t="shared" ca="1" si="1290"/>
        <v>6.0815000000000001</v>
      </c>
      <c r="E16376" s="5">
        <f t="shared" ca="1" si="1293"/>
        <v>0</v>
      </c>
      <c r="F16376" s="5">
        <f t="shared" ca="1" si="1291"/>
        <v>-0.48817733390922058</v>
      </c>
    </row>
    <row r="16377" spans="1:6">
      <c r="A16377" s="1">
        <f t="shared" si="1294"/>
        <v>53995</v>
      </c>
      <c r="B16377" s="5">
        <f t="shared" ca="1" si="1289"/>
        <v>5.6253534884018146</v>
      </c>
      <c r="C16377" s="5">
        <f t="shared" ca="1" si="1292"/>
        <v>3.2030822311034685E-2</v>
      </c>
      <c r="D16377" s="5">
        <f t="shared" ca="1" si="1290"/>
        <v>6.0815000000000001</v>
      </c>
      <c r="E16377" s="5">
        <f t="shared" ca="1" si="1293"/>
        <v>0</v>
      </c>
      <c r="F16377" s="5">
        <f t="shared" ca="1" si="1291"/>
        <v>-0.45614651159818553</v>
      </c>
    </row>
    <row r="16378" spans="1:6">
      <c r="A16378" s="1">
        <f t="shared" si="1294"/>
        <v>53996</v>
      </c>
      <c r="B16378" s="5">
        <f t="shared" ca="1" si="1289"/>
        <v>5.6099216296539618</v>
      </c>
      <c r="C16378" s="5">
        <f t="shared" ca="1" si="1292"/>
        <v>-1.543185874785304E-2</v>
      </c>
      <c r="D16378" s="5">
        <f t="shared" ca="1" si="1290"/>
        <v>6.0815000000000001</v>
      </c>
      <c r="E16378" s="5">
        <f t="shared" ca="1" si="1293"/>
        <v>0</v>
      </c>
      <c r="F16378" s="5">
        <f t="shared" ca="1" si="1291"/>
        <v>-0.47157837034603833</v>
      </c>
    </row>
    <row r="16379" spans="1:6">
      <c r="A16379" s="1">
        <f t="shared" si="1294"/>
        <v>53997</v>
      </c>
      <c r="B16379" s="5">
        <f t="shared" ca="1" si="1289"/>
        <v>5.5218527219174991</v>
      </c>
      <c r="C16379" s="5">
        <f t="shared" ca="1" si="1292"/>
        <v>-8.8068907736463004E-2</v>
      </c>
      <c r="D16379" s="5">
        <f t="shared" ca="1" si="1290"/>
        <v>6.0815000000000001</v>
      </c>
      <c r="E16379" s="5">
        <f t="shared" ca="1" si="1293"/>
        <v>0</v>
      </c>
      <c r="F16379" s="5">
        <f t="shared" ca="1" si="1291"/>
        <v>-0.55964727808250103</v>
      </c>
    </row>
    <row r="16380" spans="1:6">
      <c r="A16380" s="1">
        <f t="shared" si="1294"/>
        <v>53998</v>
      </c>
      <c r="B16380" s="5">
        <f t="shared" ca="1" si="1289"/>
        <v>5.4921590522498107</v>
      </c>
      <c r="C16380" s="5">
        <f t="shared" ca="1" si="1292"/>
        <v>-2.9693669667688129E-2</v>
      </c>
      <c r="D16380" s="5">
        <f t="shared" ca="1" si="1290"/>
        <v>6.0815000000000001</v>
      </c>
      <c r="E16380" s="5">
        <f t="shared" ca="1" si="1293"/>
        <v>0</v>
      </c>
      <c r="F16380" s="5">
        <f t="shared" ca="1" si="1291"/>
        <v>-0.58934094775018941</v>
      </c>
    </row>
    <row r="16381" spans="1:6">
      <c r="A16381" s="1">
        <f t="shared" si="1294"/>
        <v>53999</v>
      </c>
      <c r="B16381" s="5">
        <f t="shared" ca="1" si="1289"/>
        <v>5.4911709726628164</v>
      </c>
      <c r="C16381" s="5">
        <f t="shared" ca="1" si="1292"/>
        <v>-9.8807958699457079E-4</v>
      </c>
      <c r="D16381" s="5">
        <f t="shared" ca="1" si="1290"/>
        <v>6.0815000000000001</v>
      </c>
      <c r="E16381" s="5">
        <f t="shared" ca="1" si="1293"/>
        <v>0</v>
      </c>
      <c r="F16381" s="5">
        <f t="shared" ca="1" si="1291"/>
        <v>-0.59032902733718373</v>
      </c>
    </row>
    <row r="16382" spans="1:6">
      <c r="A16382" s="1">
        <f t="shared" si="1294"/>
        <v>54000</v>
      </c>
      <c r="B16382" s="5">
        <f t="shared" ref="B16382:B16445" ca="1" si="1295">B16381+C16382</f>
        <v>5.4952645706256096</v>
      </c>
      <c r="C16382" s="5">
        <f t="shared" ca="1" si="1292"/>
        <v>4.0935979627933477E-3</v>
      </c>
      <c r="D16382" s="5">
        <f t="shared" ref="D16382:D16445" ca="1" si="1296">VLOOKUP(A16382,$A$1510:$B$4749,2,TRUE)</f>
        <v>6.0815000000000001</v>
      </c>
      <c r="E16382" s="5">
        <f t="shared" ca="1" si="1293"/>
        <v>0</v>
      </c>
      <c r="F16382" s="5">
        <f t="shared" ref="F16382:F16445" ca="1" si="1297">B16382-D16382</f>
        <v>-0.58623542937439055</v>
      </c>
    </row>
    <row r="16383" spans="1:6">
      <c r="A16383" s="1">
        <f t="shared" si="1294"/>
        <v>54001</v>
      </c>
      <c r="B16383" s="5">
        <f t="shared" ca="1" si="1295"/>
        <v>5.403665492884719</v>
      </c>
      <c r="C16383" s="5">
        <f t="shared" ca="1" si="1292"/>
        <v>-9.1599077740890683E-2</v>
      </c>
      <c r="D16383" s="5">
        <f t="shared" ca="1" si="1296"/>
        <v>6.0815000000000001</v>
      </c>
      <c r="E16383" s="5">
        <f t="shared" ca="1" si="1293"/>
        <v>0</v>
      </c>
      <c r="F16383" s="5">
        <f t="shared" ca="1" si="1297"/>
        <v>-0.67783450711528115</v>
      </c>
    </row>
    <row r="16384" spans="1:6">
      <c r="A16384" s="1">
        <f t="shared" si="1294"/>
        <v>54002</v>
      </c>
      <c r="B16384" s="5">
        <f t="shared" ca="1" si="1295"/>
        <v>5.4999144793417001</v>
      </c>
      <c r="C16384" s="5">
        <f t="shared" ca="1" si="1292"/>
        <v>9.6248986456980726E-2</v>
      </c>
      <c r="D16384" s="5">
        <f t="shared" ca="1" si="1296"/>
        <v>6.0815000000000001</v>
      </c>
      <c r="E16384" s="5">
        <f t="shared" ca="1" si="1293"/>
        <v>0</v>
      </c>
      <c r="F16384" s="5">
        <f t="shared" ca="1" si="1297"/>
        <v>-0.58158552065830005</v>
      </c>
    </row>
    <row r="16385" spans="1:6">
      <c r="A16385" s="1">
        <f t="shared" si="1294"/>
        <v>54003</v>
      </c>
      <c r="B16385" s="5">
        <f t="shared" ca="1" si="1295"/>
        <v>5.4726874476852503</v>
      </c>
      <c r="C16385" s="5">
        <f t="shared" ca="1" si="1292"/>
        <v>-2.7227031656450077E-2</v>
      </c>
      <c r="D16385" s="5">
        <f t="shared" ca="1" si="1296"/>
        <v>6.0815000000000001</v>
      </c>
      <c r="E16385" s="5">
        <f t="shared" ca="1" si="1293"/>
        <v>0</v>
      </c>
      <c r="F16385" s="5">
        <f t="shared" ca="1" si="1297"/>
        <v>-0.60881255231474984</v>
      </c>
    </row>
    <row r="16386" spans="1:6">
      <c r="A16386" s="1">
        <f t="shared" si="1294"/>
        <v>54004</v>
      </c>
      <c r="B16386" s="5">
        <f t="shared" ca="1" si="1295"/>
        <v>5.4778815367467786</v>
      </c>
      <c r="C16386" s="5">
        <f t="shared" ca="1" si="1292"/>
        <v>5.1940890615281669E-3</v>
      </c>
      <c r="D16386" s="5">
        <f t="shared" ca="1" si="1296"/>
        <v>6.0815000000000001</v>
      </c>
      <c r="E16386" s="5">
        <f t="shared" ca="1" si="1293"/>
        <v>0</v>
      </c>
      <c r="F16386" s="5">
        <f t="shared" ca="1" si="1297"/>
        <v>-0.60361846325322155</v>
      </c>
    </row>
    <row r="16387" spans="1:6">
      <c r="A16387" s="1">
        <f t="shared" si="1294"/>
        <v>54005</v>
      </c>
      <c r="B16387" s="5">
        <f t="shared" ca="1" si="1295"/>
        <v>5.5689829103866995</v>
      </c>
      <c r="C16387" s="5">
        <f t="shared" ca="1" si="1292"/>
        <v>9.1101373639920741E-2</v>
      </c>
      <c r="D16387" s="5">
        <f t="shared" ca="1" si="1296"/>
        <v>6.0815000000000001</v>
      </c>
      <c r="E16387" s="5">
        <f t="shared" ca="1" si="1293"/>
        <v>0</v>
      </c>
      <c r="F16387" s="5">
        <f t="shared" ca="1" si="1297"/>
        <v>-0.51251708961330067</v>
      </c>
    </row>
    <row r="16388" spans="1:6">
      <c r="A16388" s="1">
        <f t="shared" si="1294"/>
        <v>54006</v>
      </c>
      <c r="B16388" s="5">
        <f t="shared" ca="1" si="1295"/>
        <v>5.4927737783860611</v>
      </c>
      <c r="C16388" s="5">
        <f t="shared" ca="1" si="1292"/>
        <v>-7.6209132000638044E-2</v>
      </c>
      <c r="D16388" s="5">
        <f t="shared" ca="1" si="1296"/>
        <v>6.0815000000000001</v>
      </c>
      <c r="E16388" s="5">
        <f t="shared" ca="1" si="1293"/>
        <v>0</v>
      </c>
      <c r="F16388" s="5">
        <f t="shared" ca="1" si="1297"/>
        <v>-0.58872622161393906</v>
      </c>
    </row>
    <row r="16389" spans="1:6">
      <c r="A16389" s="1">
        <f t="shared" si="1294"/>
        <v>54007</v>
      </c>
      <c r="B16389" s="5">
        <f t="shared" ca="1" si="1295"/>
        <v>5.5329424262697238</v>
      </c>
      <c r="C16389" s="5">
        <f t="shared" ca="1" si="1292"/>
        <v>4.0168647883662367E-2</v>
      </c>
      <c r="D16389" s="5">
        <f t="shared" ca="1" si="1296"/>
        <v>6.0815000000000001</v>
      </c>
      <c r="E16389" s="5">
        <f t="shared" ca="1" si="1293"/>
        <v>0</v>
      </c>
      <c r="F16389" s="5">
        <f t="shared" ca="1" si="1297"/>
        <v>-0.54855757373027636</v>
      </c>
    </row>
    <row r="16390" spans="1:6">
      <c r="A16390" s="1">
        <f t="shared" si="1294"/>
        <v>54008</v>
      </c>
      <c r="B16390" s="5">
        <f t="shared" ca="1" si="1295"/>
        <v>5.6017043156491848</v>
      </c>
      <c r="C16390" s="5">
        <f t="shared" ca="1" si="1292"/>
        <v>6.8761889379460678E-2</v>
      </c>
      <c r="D16390" s="5">
        <f t="shared" ca="1" si="1296"/>
        <v>6.0815000000000001</v>
      </c>
      <c r="E16390" s="5">
        <f t="shared" ca="1" si="1293"/>
        <v>0</v>
      </c>
      <c r="F16390" s="5">
        <f t="shared" ca="1" si="1297"/>
        <v>-0.47979568435081532</v>
      </c>
    </row>
    <row r="16391" spans="1:6">
      <c r="A16391" s="1">
        <f t="shared" si="1294"/>
        <v>54009</v>
      </c>
      <c r="B16391" s="5">
        <f t="shared" ca="1" si="1295"/>
        <v>5.6384345169211239</v>
      </c>
      <c r="C16391" s="5">
        <f t="shared" ca="1" si="1292"/>
        <v>3.67302012719391E-2</v>
      </c>
      <c r="D16391" s="5">
        <f t="shared" ca="1" si="1296"/>
        <v>6.0815000000000001</v>
      </c>
      <c r="E16391" s="5">
        <f t="shared" ca="1" si="1293"/>
        <v>0</v>
      </c>
      <c r="F16391" s="5">
        <f t="shared" ca="1" si="1297"/>
        <v>-0.44306548307887628</v>
      </c>
    </row>
    <row r="16392" spans="1:6">
      <c r="A16392" s="1">
        <f t="shared" si="1294"/>
        <v>54010</v>
      </c>
      <c r="B16392" s="5">
        <f t="shared" ca="1" si="1295"/>
        <v>5.6444094907410065</v>
      </c>
      <c r="C16392" s="5">
        <f t="shared" ca="1" si="1292"/>
        <v>5.9749738198826294E-3</v>
      </c>
      <c r="D16392" s="5">
        <f t="shared" ca="1" si="1296"/>
        <v>6.0815000000000001</v>
      </c>
      <c r="E16392" s="5">
        <f t="shared" ca="1" si="1293"/>
        <v>0</v>
      </c>
      <c r="F16392" s="5">
        <f t="shared" ca="1" si="1297"/>
        <v>-0.43709050925899362</v>
      </c>
    </row>
    <row r="16393" spans="1:6">
      <c r="A16393" s="1">
        <f t="shared" si="1294"/>
        <v>54011</v>
      </c>
      <c r="B16393" s="5">
        <f t="shared" ca="1" si="1295"/>
        <v>5.624208629214194</v>
      </c>
      <c r="C16393" s="5">
        <f t="shared" ca="1" si="1292"/>
        <v>-2.0200861526812358E-2</v>
      </c>
      <c r="D16393" s="5">
        <f t="shared" ca="1" si="1296"/>
        <v>6.0815000000000001</v>
      </c>
      <c r="E16393" s="5">
        <f t="shared" ca="1" si="1293"/>
        <v>0</v>
      </c>
      <c r="F16393" s="5">
        <f t="shared" ca="1" si="1297"/>
        <v>-0.45729137078580617</v>
      </c>
    </row>
    <row r="16394" spans="1:6">
      <c r="A16394" s="1">
        <f t="shared" si="1294"/>
        <v>54012</v>
      </c>
      <c r="B16394" s="5">
        <f t="shared" ca="1" si="1295"/>
        <v>5.6559268350166452</v>
      </c>
      <c r="C16394" s="5">
        <f t="shared" ca="1" si="1292"/>
        <v>3.1718205802451487E-2</v>
      </c>
      <c r="D16394" s="5">
        <f t="shared" ca="1" si="1296"/>
        <v>6.0815000000000001</v>
      </c>
      <c r="E16394" s="5">
        <f t="shared" ca="1" si="1293"/>
        <v>0</v>
      </c>
      <c r="F16394" s="5">
        <f t="shared" ca="1" si="1297"/>
        <v>-0.42557316498335496</v>
      </c>
    </row>
    <row r="16395" spans="1:6">
      <c r="A16395" s="1">
        <f t="shared" si="1294"/>
        <v>54013</v>
      </c>
      <c r="B16395" s="5">
        <f t="shared" ca="1" si="1295"/>
        <v>5.6358438855085655</v>
      </c>
      <c r="C16395" s="5">
        <f t="shared" ca="1" si="1292"/>
        <v>-2.0082949508079612E-2</v>
      </c>
      <c r="D16395" s="5">
        <f t="shared" ca="1" si="1296"/>
        <v>6.0815000000000001</v>
      </c>
      <c r="E16395" s="5">
        <f t="shared" ca="1" si="1293"/>
        <v>0</v>
      </c>
      <c r="F16395" s="5">
        <f t="shared" ca="1" si="1297"/>
        <v>-0.44565611449143461</v>
      </c>
    </row>
    <row r="16396" spans="1:6">
      <c r="A16396" s="1">
        <f t="shared" si="1294"/>
        <v>54014</v>
      </c>
      <c r="B16396" s="5">
        <f t="shared" ca="1" si="1295"/>
        <v>5.6667184947993139</v>
      </c>
      <c r="C16396" s="5">
        <f t="shared" ca="1" si="1292"/>
        <v>3.087460929074853E-2</v>
      </c>
      <c r="D16396" s="5">
        <f t="shared" ca="1" si="1296"/>
        <v>6.0815000000000001</v>
      </c>
      <c r="E16396" s="5">
        <f t="shared" ca="1" si="1293"/>
        <v>0</v>
      </c>
      <c r="F16396" s="5">
        <f t="shared" ca="1" si="1297"/>
        <v>-0.41478150520068624</v>
      </c>
    </row>
    <row r="16397" spans="1:6">
      <c r="A16397" s="1">
        <f t="shared" si="1294"/>
        <v>54015</v>
      </c>
      <c r="B16397" s="5">
        <f t="shared" ca="1" si="1295"/>
        <v>5.6616352618215888</v>
      </c>
      <c r="C16397" s="5">
        <f t="shared" ca="1" si="1292"/>
        <v>-5.0832329777247554E-3</v>
      </c>
      <c r="D16397" s="5">
        <f t="shared" ca="1" si="1296"/>
        <v>6.0815000000000001</v>
      </c>
      <c r="E16397" s="5">
        <f t="shared" ca="1" si="1293"/>
        <v>0</v>
      </c>
      <c r="F16397" s="5">
        <f t="shared" ca="1" si="1297"/>
        <v>-0.4198647381784113</v>
      </c>
    </row>
    <row r="16398" spans="1:6">
      <c r="A16398" s="1">
        <f t="shared" si="1294"/>
        <v>54016</v>
      </c>
      <c r="B16398" s="5">
        <f t="shared" ca="1" si="1295"/>
        <v>5.6601307600948614</v>
      </c>
      <c r="C16398" s="5">
        <f t="shared" ca="1" si="1292"/>
        <v>-1.5045017267276098E-3</v>
      </c>
      <c r="D16398" s="5">
        <f t="shared" ca="1" si="1296"/>
        <v>6.0815000000000001</v>
      </c>
      <c r="E16398" s="5">
        <f t="shared" ca="1" si="1293"/>
        <v>0</v>
      </c>
      <c r="F16398" s="5">
        <f t="shared" ca="1" si="1297"/>
        <v>-0.42136923990513875</v>
      </c>
    </row>
    <row r="16399" spans="1:6">
      <c r="A16399" s="1">
        <f t="shared" si="1294"/>
        <v>54017</v>
      </c>
      <c r="B16399" s="5">
        <f t="shared" ca="1" si="1295"/>
        <v>5.6773113523588101</v>
      </c>
      <c r="C16399" s="5">
        <f t="shared" ca="1" si="1292"/>
        <v>1.7180592263948608E-2</v>
      </c>
      <c r="D16399" s="5">
        <f t="shared" ca="1" si="1296"/>
        <v>6.0815000000000001</v>
      </c>
      <c r="E16399" s="5">
        <f t="shared" ca="1" si="1293"/>
        <v>0</v>
      </c>
      <c r="F16399" s="5">
        <f t="shared" ca="1" si="1297"/>
        <v>-0.40418864764119</v>
      </c>
    </row>
    <row r="16400" spans="1:6">
      <c r="A16400" s="1">
        <f t="shared" si="1294"/>
        <v>54018</v>
      </c>
      <c r="B16400" s="5">
        <f t="shared" ca="1" si="1295"/>
        <v>5.6758584837853121</v>
      </c>
      <c r="C16400" s="5">
        <f t="shared" ca="1" si="1292"/>
        <v>-1.452868573497862E-3</v>
      </c>
      <c r="D16400" s="5">
        <f t="shared" ca="1" si="1296"/>
        <v>6.0815000000000001</v>
      </c>
      <c r="E16400" s="5">
        <f t="shared" ca="1" si="1293"/>
        <v>0</v>
      </c>
      <c r="F16400" s="5">
        <f t="shared" ca="1" si="1297"/>
        <v>-0.40564151621468802</v>
      </c>
    </row>
    <row r="16401" spans="1:6">
      <c r="A16401" s="1">
        <f t="shared" si="1294"/>
        <v>54019</v>
      </c>
      <c r="B16401" s="5">
        <f t="shared" ca="1" si="1295"/>
        <v>5.7421355767178257</v>
      </c>
      <c r="C16401" s="5">
        <f t="shared" ref="C16401:C16464" ca="1" si="1298">(kappa*(gamma/100-B16400/100)/365+sigma*SQRT(B16400/100)*NORMSINV(RAND())*SQRT(1/365))*100</f>
        <v>6.6277092932513298E-2</v>
      </c>
      <c r="D16401" s="5">
        <f t="shared" ca="1" si="1296"/>
        <v>6.0815000000000001</v>
      </c>
      <c r="E16401" s="5">
        <f t="shared" ref="E16401:E16464" ca="1" si="1299">D16401-D16400</f>
        <v>0</v>
      </c>
      <c r="F16401" s="5">
        <f t="shared" ca="1" si="1297"/>
        <v>-0.33936442328217442</v>
      </c>
    </row>
    <row r="16402" spans="1:6">
      <c r="A16402" s="1">
        <f t="shared" ref="A16402:A16465" si="1300">A16401+1</f>
        <v>54020</v>
      </c>
      <c r="B16402" s="5">
        <f t="shared" ca="1" si="1295"/>
        <v>5.7387593053727883</v>
      </c>
      <c r="C16402" s="5">
        <f t="shared" ca="1" si="1298"/>
        <v>-3.3762713450371899E-3</v>
      </c>
      <c r="D16402" s="5">
        <f t="shared" ca="1" si="1296"/>
        <v>6.0815000000000001</v>
      </c>
      <c r="E16402" s="5">
        <f t="shared" ca="1" si="1299"/>
        <v>0</v>
      </c>
      <c r="F16402" s="5">
        <f t="shared" ca="1" si="1297"/>
        <v>-0.34274069462721179</v>
      </c>
    </row>
    <row r="16403" spans="1:6">
      <c r="A16403" s="1">
        <f t="shared" si="1300"/>
        <v>54021</v>
      </c>
      <c r="B16403" s="5">
        <f t="shared" ca="1" si="1295"/>
        <v>5.7942541680380373</v>
      </c>
      <c r="C16403" s="5">
        <f t="shared" ca="1" si="1298"/>
        <v>5.5494862665248876E-2</v>
      </c>
      <c r="D16403" s="5">
        <f t="shared" ca="1" si="1296"/>
        <v>6.0815000000000001</v>
      </c>
      <c r="E16403" s="5">
        <f t="shared" ca="1" si="1299"/>
        <v>0</v>
      </c>
      <c r="F16403" s="5">
        <f t="shared" ca="1" si="1297"/>
        <v>-0.28724583196196285</v>
      </c>
    </row>
    <row r="16404" spans="1:6">
      <c r="A16404" s="1">
        <f t="shared" si="1300"/>
        <v>54022</v>
      </c>
      <c r="B16404" s="5">
        <f t="shared" ca="1" si="1295"/>
        <v>5.7284306966802818</v>
      </c>
      <c r="C16404" s="5">
        <f t="shared" ca="1" si="1298"/>
        <v>-6.5823471357755611E-2</v>
      </c>
      <c r="D16404" s="5">
        <f t="shared" ca="1" si="1296"/>
        <v>6.0815000000000001</v>
      </c>
      <c r="E16404" s="5">
        <f t="shared" ca="1" si="1299"/>
        <v>0</v>
      </c>
      <c r="F16404" s="5">
        <f t="shared" ca="1" si="1297"/>
        <v>-0.35306930331971831</v>
      </c>
    </row>
    <row r="16405" spans="1:6">
      <c r="A16405" s="1">
        <f t="shared" si="1300"/>
        <v>54023</v>
      </c>
      <c r="B16405" s="5">
        <f t="shared" ca="1" si="1295"/>
        <v>5.63611409727846</v>
      </c>
      <c r="C16405" s="5">
        <f t="shared" ca="1" si="1298"/>
        <v>-9.2316599401821381E-2</v>
      </c>
      <c r="D16405" s="5">
        <f t="shared" ca="1" si="1296"/>
        <v>6.0815000000000001</v>
      </c>
      <c r="E16405" s="5">
        <f t="shared" ca="1" si="1299"/>
        <v>0</v>
      </c>
      <c r="F16405" s="5">
        <f t="shared" ca="1" si="1297"/>
        <v>-0.44538590272154011</v>
      </c>
    </row>
    <row r="16406" spans="1:6">
      <c r="A16406" s="1">
        <f t="shared" si="1300"/>
        <v>54024</v>
      </c>
      <c r="B16406" s="5">
        <f t="shared" ca="1" si="1295"/>
        <v>5.660378999508457</v>
      </c>
      <c r="C16406" s="5">
        <f t="shared" ca="1" si="1298"/>
        <v>2.4264902229997418E-2</v>
      </c>
      <c r="D16406" s="5">
        <f t="shared" ca="1" si="1296"/>
        <v>6.0815000000000001</v>
      </c>
      <c r="E16406" s="5">
        <f t="shared" ca="1" si="1299"/>
        <v>0</v>
      </c>
      <c r="F16406" s="5">
        <f t="shared" ca="1" si="1297"/>
        <v>-0.42112100049154311</v>
      </c>
    </row>
    <row r="16407" spans="1:6">
      <c r="A16407" s="1">
        <f t="shared" si="1300"/>
        <v>54025</v>
      </c>
      <c r="B16407" s="5">
        <f t="shared" ca="1" si="1295"/>
        <v>5.6195681251472926</v>
      </c>
      <c r="C16407" s="5">
        <f t="shared" ca="1" si="1298"/>
        <v>-4.0810874361163978E-2</v>
      </c>
      <c r="D16407" s="5">
        <f t="shared" ca="1" si="1296"/>
        <v>6.0815000000000001</v>
      </c>
      <c r="E16407" s="5">
        <f t="shared" ca="1" si="1299"/>
        <v>0</v>
      </c>
      <c r="F16407" s="5">
        <f t="shared" ca="1" si="1297"/>
        <v>-0.46193187485270748</v>
      </c>
    </row>
    <row r="16408" spans="1:6">
      <c r="A16408" s="1">
        <f t="shared" si="1300"/>
        <v>54026</v>
      </c>
      <c r="B16408" s="5">
        <f t="shared" ca="1" si="1295"/>
        <v>5.6174111586026099</v>
      </c>
      <c r="C16408" s="5">
        <f t="shared" ca="1" si="1298"/>
        <v>-2.1569665446827908E-3</v>
      </c>
      <c r="D16408" s="5">
        <f t="shared" ca="1" si="1296"/>
        <v>6.0815000000000001</v>
      </c>
      <c r="E16408" s="5">
        <f t="shared" ca="1" si="1299"/>
        <v>0</v>
      </c>
      <c r="F16408" s="5">
        <f t="shared" ca="1" si="1297"/>
        <v>-0.46408884139739026</v>
      </c>
    </row>
    <row r="16409" spans="1:6">
      <c r="A16409" s="1">
        <f t="shared" si="1300"/>
        <v>54027</v>
      </c>
      <c r="B16409" s="5">
        <f t="shared" ca="1" si="1295"/>
        <v>5.5847023684371493</v>
      </c>
      <c r="C16409" s="5">
        <f t="shared" ca="1" si="1298"/>
        <v>-3.2708790165460487E-2</v>
      </c>
      <c r="D16409" s="5">
        <f t="shared" ca="1" si="1296"/>
        <v>6.0815000000000001</v>
      </c>
      <c r="E16409" s="5">
        <f t="shared" ca="1" si="1299"/>
        <v>0</v>
      </c>
      <c r="F16409" s="5">
        <f t="shared" ca="1" si="1297"/>
        <v>-0.49679763156285084</v>
      </c>
    </row>
    <row r="16410" spans="1:6">
      <c r="A16410" s="1">
        <f t="shared" si="1300"/>
        <v>54028</v>
      </c>
      <c r="B16410" s="5">
        <f t="shared" ca="1" si="1295"/>
        <v>5.6004197998267733</v>
      </c>
      <c r="C16410" s="5">
        <f t="shared" ca="1" si="1298"/>
        <v>1.5717431389623632E-2</v>
      </c>
      <c r="D16410" s="5">
        <f t="shared" ca="1" si="1296"/>
        <v>6.0815000000000001</v>
      </c>
      <c r="E16410" s="5">
        <f t="shared" ca="1" si="1299"/>
        <v>0</v>
      </c>
      <c r="F16410" s="5">
        <f t="shared" ca="1" si="1297"/>
        <v>-0.48108020017322684</v>
      </c>
    </row>
    <row r="16411" spans="1:6">
      <c r="A16411" s="1">
        <f t="shared" si="1300"/>
        <v>54029</v>
      </c>
      <c r="B16411" s="5">
        <f t="shared" ca="1" si="1295"/>
        <v>5.6653179231301722</v>
      </c>
      <c r="C16411" s="5">
        <f t="shared" ca="1" si="1298"/>
        <v>6.4898123303398614E-2</v>
      </c>
      <c r="D16411" s="5">
        <f t="shared" ca="1" si="1296"/>
        <v>6.0815000000000001</v>
      </c>
      <c r="E16411" s="5">
        <f t="shared" ca="1" si="1299"/>
        <v>0</v>
      </c>
      <c r="F16411" s="5">
        <f t="shared" ca="1" si="1297"/>
        <v>-0.41618207686982789</v>
      </c>
    </row>
    <row r="16412" spans="1:6">
      <c r="A16412" s="1">
        <f t="shared" si="1300"/>
        <v>54030</v>
      </c>
      <c r="B16412" s="5">
        <f t="shared" ca="1" si="1295"/>
        <v>5.7747465826520497</v>
      </c>
      <c r="C16412" s="5">
        <f t="shared" ca="1" si="1298"/>
        <v>0.10942865952187776</v>
      </c>
      <c r="D16412" s="5">
        <f t="shared" ca="1" si="1296"/>
        <v>6.0815000000000001</v>
      </c>
      <c r="E16412" s="5">
        <f t="shared" ca="1" si="1299"/>
        <v>0</v>
      </c>
      <c r="F16412" s="5">
        <f t="shared" ca="1" si="1297"/>
        <v>-0.30675341734795047</v>
      </c>
    </row>
    <row r="16413" spans="1:6">
      <c r="A16413" s="1">
        <f t="shared" si="1300"/>
        <v>54031</v>
      </c>
      <c r="B16413" s="5">
        <f t="shared" ca="1" si="1295"/>
        <v>5.8157004536340908</v>
      </c>
      <c r="C16413" s="5">
        <f t="shared" ca="1" si="1298"/>
        <v>4.0953870982041084E-2</v>
      </c>
      <c r="D16413" s="5">
        <f t="shared" ca="1" si="1296"/>
        <v>6.0815000000000001</v>
      </c>
      <c r="E16413" s="5">
        <f t="shared" ca="1" si="1299"/>
        <v>0</v>
      </c>
      <c r="F16413" s="5">
        <f t="shared" ca="1" si="1297"/>
        <v>-0.2657995463659093</v>
      </c>
    </row>
    <row r="16414" spans="1:6">
      <c r="A16414" s="1">
        <f t="shared" si="1300"/>
        <v>54032</v>
      </c>
      <c r="B16414" s="5">
        <f t="shared" ca="1" si="1295"/>
        <v>5.8574213352074427</v>
      </c>
      <c r="C16414" s="5">
        <f t="shared" ca="1" si="1298"/>
        <v>4.172088157335177E-2</v>
      </c>
      <c r="D16414" s="5">
        <f t="shared" ca="1" si="1296"/>
        <v>6.0815000000000001</v>
      </c>
      <c r="E16414" s="5">
        <f t="shared" ca="1" si="1299"/>
        <v>0</v>
      </c>
      <c r="F16414" s="5">
        <f t="shared" ca="1" si="1297"/>
        <v>-0.22407866479255745</v>
      </c>
    </row>
    <row r="16415" spans="1:6">
      <c r="A16415" s="1">
        <f t="shared" si="1300"/>
        <v>54033</v>
      </c>
      <c r="B16415" s="5">
        <f t="shared" ca="1" si="1295"/>
        <v>5.9000089200725752</v>
      </c>
      <c r="C16415" s="5">
        <f t="shared" ca="1" si="1298"/>
        <v>4.2587584865132387E-2</v>
      </c>
      <c r="D16415" s="5">
        <f t="shared" ca="1" si="1296"/>
        <v>6.0815000000000001</v>
      </c>
      <c r="E16415" s="5">
        <f t="shared" ca="1" si="1299"/>
        <v>0</v>
      </c>
      <c r="F16415" s="5">
        <f t="shared" ca="1" si="1297"/>
        <v>-0.18149107992742497</v>
      </c>
    </row>
    <row r="16416" spans="1:6">
      <c r="A16416" s="1">
        <f t="shared" si="1300"/>
        <v>54034</v>
      </c>
      <c r="B16416" s="5">
        <f t="shared" ca="1" si="1295"/>
        <v>5.8782229868905773</v>
      </c>
      <c r="C16416" s="5">
        <f t="shared" ca="1" si="1298"/>
        <v>-2.1785933181997907E-2</v>
      </c>
      <c r="D16416" s="5">
        <f t="shared" ca="1" si="1296"/>
        <v>6.0815000000000001</v>
      </c>
      <c r="E16416" s="5">
        <f t="shared" ca="1" si="1299"/>
        <v>0</v>
      </c>
      <c r="F16416" s="5">
        <f t="shared" ca="1" si="1297"/>
        <v>-0.20327701310942281</v>
      </c>
    </row>
    <row r="16417" spans="1:6">
      <c r="A16417" s="1">
        <f t="shared" si="1300"/>
        <v>54035</v>
      </c>
      <c r="B16417" s="5">
        <f t="shared" ca="1" si="1295"/>
        <v>5.8444634168699512</v>
      </c>
      <c r="C16417" s="5">
        <f t="shared" ca="1" si="1298"/>
        <v>-3.3759570020626094E-2</v>
      </c>
      <c r="D16417" s="5">
        <f t="shared" ca="1" si="1296"/>
        <v>6.0815000000000001</v>
      </c>
      <c r="E16417" s="5">
        <f t="shared" ca="1" si="1299"/>
        <v>0</v>
      </c>
      <c r="F16417" s="5">
        <f t="shared" ca="1" si="1297"/>
        <v>-0.23703658313004894</v>
      </c>
    </row>
    <row r="16418" spans="1:6">
      <c r="A16418" s="1">
        <f t="shared" si="1300"/>
        <v>54036</v>
      </c>
      <c r="B16418" s="5">
        <f t="shared" ca="1" si="1295"/>
        <v>5.8138966503440042</v>
      </c>
      <c r="C16418" s="5">
        <f t="shared" ca="1" si="1298"/>
        <v>-3.0566766525946667E-2</v>
      </c>
      <c r="D16418" s="5">
        <f t="shared" ca="1" si="1296"/>
        <v>6.0815000000000001</v>
      </c>
      <c r="E16418" s="5">
        <f t="shared" ca="1" si="1299"/>
        <v>0</v>
      </c>
      <c r="F16418" s="5">
        <f t="shared" ca="1" si="1297"/>
        <v>-0.26760334965599597</v>
      </c>
    </row>
    <row r="16419" spans="1:6">
      <c r="A16419" s="1">
        <f t="shared" si="1300"/>
        <v>54037</v>
      </c>
      <c r="B16419" s="5">
        <f t="shared" ca="1" si="1295"/>
        <v>5.7884584736436109</v>
      </c>
      <c r="C16419" s="5">
        <f t="shared" ca="1" si="1298"/>
        <v>-2.5438176700393444E-2</v>
      </c>
      <c r="D16419" s="5">
        <f t="shared" ca="1" si="1296"/>
        <v>6.0815000000000001</v>
      </c>
      <c r="E16419" s="5">
        <f t="shared" ca="1" si="1299"/>
        <v>0</v>
      </c>
      <c r="F16419" s="5">
        <f t="shared" ca="1" si="1297"/>
        <v>-0.29304152635638925</v>
      </c>
    </row>
    <row r="16420" spans="1:6">
      <c r="A16420" s="1">
        <f t="shared" si="1300"/>
        <v>54038</v>
      </c>
      <c r="B16420" s="5">
        <f t="shared" ca="1" si="1295"/>
        <v>5.7854630497466939</v>
      </c>
      <c r="C16420" s="5">
        <f t="shared" ca="1" si="1298"/>
        <v>-2.9954238969165463E-3</v>
      </c>
      <c r="D16420" s="5">
        <f t="shared" ca="1" si="1296"/>
        <v>6.0815000000000001</v>
      </c>
      <c r="E16420" s="5">
        <f t="shared" ca="1" si="1299"/>
        <v>0</v>
      </c>
      <c r="F16420" s="5">
        <f t="shared" ca="1" si="1297"/>
        <v>-0.29603695025330623</v>
      </c>
    </row>
    <row r="16421" spans="1:6">
      <c r="A16421" s="1">
        <f t="shared" si="1300"/>
        <v>54039</v>
      </c>
      <c r="B16421" s="5">
        <f t="shared" ca="1" si="1295"/>
        <v>5.7749857168380077</v>
      </c>
      <c r="C16421" s="5">
        <f t="shared" ca="1" si="1298"/>
        <v>-1.0477332908686124E-2</v>
      </c>
      <c r="D16421" s="5">
        <f t="shared" ca="1" si="1296"/>
        <v>6.0815000000000001</v>
      </c>
      <c r="E16421" s="5">
        <f t="shared" ca="1" si="1299"/>
        <v>0</v>
      </c>
      <c r="F16421" s="5">
        <f t="shared" ca="1" si="1297"/>
        <v>-0.30651428316199247</v>
      </c>
    </row>
    <row r="16422" spans="1:6">
      <c r="A16422" s="1">
        <f t="shared" si="1300"/>
        <v>54040</v>
      </c>
      <c r="B16422" s="5">
        <f t="shared" ca="1" si="1295"/>
        <v>5.8368704269147376</v>
      </c>
      <c r="C16422" s="5">
        <f t="shared" ca="1" si="1298"/>
        <v>6.1884710076730139E-2</v>
      </c>
      <c r="D16422" s="5">
        <f t="shared" ca="1" si="1296"/>
        <v>6.0815000000000001</v>
      </c>
      <c r="E16422" s="5">
        <f t="shared" ca="1" si="1299"/>
        <v>0</v>
      </c>
      <c r="F16422" s="5">
        <f t="shared" ca="1" si="1297"/>
        <v>-0.24462957308526256</v>
      </c>
    </row>
    <row r="16423" spans="1:6">
      <c r="A16423" s="1">
        <f t="shared" si="1300"/>
        <v>54041</v>
      </c>
      <c r="B16423" s="5">
        <f t="shared" ca="1" si="1295"/>
        <v>5.8046925868181125</v>
      </c>
      <c r="C16423" s="5">
        <f t="shared" ca="1" si="1298"/>
        <v>-3.217784009662536E-2</v>
      </c>
      <c r="D16423" s="5">
        <f t="shared" ca="1" si="1296"/>
        <v>6.0815000000000001</v>
      </c>
      <c r="E16423" s="5">
        <f t="shared" ca="1" si="1299"/>
        <v>0</v>
      </c>
      <c r="F16423" s="5">
        <f t="shared" ca="1" si="1297"/>
        <v>-0.27680741318188762</v>
      </c>
    </row>
    <row r="16424" spans="1:6">
      <c r="A16424" s="1">
        <f t="shared" si="1300"/>
        <v>54042</v>
      </c>
      <c r="B16424" s="5">
        <f t="shared" ca="1" si="1295"/>
        <v>5.7550352816000245</v>
      </c>
      <c r="C16424" s="5">
        <f t="shared" ca="1" si="1298"/>
        <v>-4.9657305218088067E-2</v>
      </c>
      <c r="D16424" s="5">
        <f t="shared" ca="1" si="1296"/>
        <v>6.0815000000000001</v>
      </c>
      <c r="E16424" s="5">
        <f t="shared" ca="1" si="1299"/>
        <v>0</v>
      </c>
      <c r="F16424" s="5">
        <f t="shared" ca="1" si="1297"/>
        <v>-0.3264647183999756</v>
      </c>
    </row>
    <row r="16425" spans="1:6">
      <c r="A16425" s="1">
        <f t="shared" si="1300"/>
        <v>54043</v>
      </c>
      <c r="B16425" s="5">
        <f t="shared" ca="1" si="1295"/>
        <v>5.7721580871181883</v>
      </c>
      <c r="C16425" s="5">
        <f t="shared" ca="1" si="1298"/>
        <v>1.71228055181641E-2</v>
      </c>
      <c r="D16425" s="5">
        <f t="shared" ca="1" si="1296"/>
        <v>6.0815000000000001</v>
      </c>
      <c r="E16425" s="5">
        <f t="shared" ca="1" si="1299"/>
        <v>0</v>
      </c>
      <c r="F16425" s="5">
        <f t="shared" ca="1" si="1297"/>
        <v>-0.30934191288181179</v>
      </c>
    </row>
    <row r="16426" spans="1:6">
      <c r="A16426" s="1">
        <f t="shared" si="1300"/>
        <v>54044</v>
      </c>
      <c r="B16426" s="5">
        <f t="shared" ca="1" si="1295"/>
        <v>5.7237110687732073</v>
      </c>
      <c r="C16426" s="5">
        <f t="shared" ca="1" si="1298"/>
        <v>-4.8447018344981128E-2</v>
      </c>
      <c r="D16426" s="5">
        <f t="shared" ca="1" si="1296"/>
        <v>6.0815000000000001</v>
      </c>
      <c r="E16426" s="5">
        <f t="shared" ca="1" si="1299"/>
        <v>0</v>
      </c>
      <c r="F16426" s="5">
        <f t="shared" ca="1" si="1297"/>
        <v>-0.35778893122679278</v>
      </c>
    </row>
    <row r="16427" spans="1:6">
      <c r="A16427" s="1">
        <f t="shared" si="1300"/>
        <v>54045</v>
      </c>
      <c r="B16427" s="5">
        <f t="shared" ca="1" si="1295"/>
        <v>5.7381519584794924</v>
      </c>
      <c r="C16427" s="5">
        <f t="shared" ca="1" si="1298"/>
        <v>1.4440889706285171E-2</v>
      </c>
      <c r="D16427" s="5">
        <f t="shared" ca="1" si="1296"/>
        <v>6.0815000000000001</v>
      </c>
      <c r="E16427" s="5">
        <f t="shared" ca="1" si="1299"/>
        <v>0</v>
      </c>
      <c r="F16427" s="5">
        <f t="shared" ca="1" si="1297"/>
        <v>-0.34334804152050769</v>
      </c>
    </row>
    <row r="16428" spans="1:6">
      <c r="A16428" s="1">
        <f t="shared" si="1300"/>
        <v>54046</v>
      </c>
      <c r="B16428" s="5">
        <f t="shared" ca="1" si="1295"/>
        <v>5.7255845315760423</v>
      </c>
      <c r="C16428" s="5">
        <f t="shared" ca="1" si="1298"/>
        <v>-1.2567426903449974E-2</v>
      </c>
      <c r="D16428" s="5">
        <f t="shared" ca="1" si="1296"/>
        <v>6.0815000000000001</v>
      </c>
      <c r="E16428" s="5">
        <f t="shared" ca="1" si="1299"/>
        <v>0</v>
      </c>
      <c r="F16428" s="5">
        <f t="shared" ca="1" si="1297"/>
        <v>-0.35591546842395783</v>
      </c>
    </row>
    <row r="16429" spans="1:6">
      <c r="A16429" s="1">
        <f t="shared" si="1300"/>
        <v>54047</v>
      </c>
      <c r="B16429" s="5">
        <f t="shared" ca="1" si="1295"/>
        <v>5.680917722789065</v>
      </c>
      <c r="C16429" s="5">
        <f t="shared" ca="1" si="1298"/>
        <v>-4.466680878697743E-2</v>
      </c>
      <c r="D16429" s="5">
        <f t="shared" ca="1" si="1296"/>
        <v>6.0815000000000001</v>
      </c>
      <c r="E16429" s="5">
        <f t="shared" ca="1" si="1299"/>
        <v>0</v>
      </c>
      <c r="F16429" s="5">
        <f t="shared" ca="1" si="1297"/>
        <v>-0.40058227721093509</v>
      </c>
    </row>
    <row r="16430" spans="1:6">
      <c r="A16430" s="1">
        <f t="shared" si="1300"/>
        <v>54048</v>
      </c>
      <c r="B16430" s="5">
        <f t="shared" ca="1" si="1295"/>
        <v>5.6572653401177195</v>
      </c>
      <c r="C16430" s="5">
        <f t="shared" ca="1" si="1298"/>
        <v>-2.3652382671345468E-2</v>
      </c>
      <c r="D16430" s="5">
        <f t="shared" ca="1" si="1296"/>
        <v>6.0815000000000001</v>
      </c>
      <c r="E16430" s="5">
        <f t="shared" ca="1" si="1299"/>
        <v>0</v>
      </c>
      <c r="F16430" s="5">
        <f t="shared" ca="1" si="1297"/>
        <v>-0.4242346598822806</v>
      </c>
    </row>
    <row r="16431" spans="1:6">
      <c r="A16431" s="1">
        <f t="shared" si="1300"/>
        <v>54049</v>
      </c>
      <c r="B16431" s="5">
        <f t="shared" ca="1" si="1295"/>
        <v>5.6880169402141689</v>
      </c>
      <c r="C16431" s="5">
        <f t="shared" ca="1" si="1298"/>
        <v>3.0751600096449117E-2</v>
      </c>
      <c r="D16431" s="5">
        <f t="shared" ca="1" si="1296"/>
        <v>6.0815000000000001</v>
      </c>
      <c r="E16431" s="5">
        <f t="shared" ca="1" si="1299"/>
        <v>0</v>
      </c>
      <c r="F16431" s="5">
        <f t="shared" ca="1" si="1297"/>
        <v>-0.3934830597858312</v>
      </c>
    </row>
    <row r="16432" spans="1:6">
      <c r="A16432" s="1">
        <f t="shared" si="1300"/>
        <v>54050</v>
      </c>
      <c r="B16432" s="5">
        <f t="shared" ca="1" si="1295"/>
        <v>5.6504137903857199</v>
      </c>
      <c r="C16432" s="5">
        <f t="shared" ca="1" si="1298"/>
        <v>-3.760314982844884E-2</v>
      </c>
      <c r="D16432" s="5">
        <f t="shared" ca="1" si="1296"/>
        <v>6.0815000000000001</v>
      </c>
      <c r="E16432" s="5">
        <f t="shared" ca="1" si="1299"/>
        <v>0</v>
      </c>
      <c r="F16432" s="5">
        <f t="shared" ca="1" si="1297"/>
        <v>-0.43108620961428024</v>
      </c>
    </row>
    <row r="16433" spans="1:6">
      <c r="A16433" s="1">
        <f t="shared" si="1300"/>
        <v>54051</v>
      </c>
      <c r="B16433" s="5">
        <f t="shared" ca="1" si="1295"/>
        <v>5.592476595451175</v>
      </c>
      <c r="C16433" s="5">
        <f t="shared" ca="1" si="1298"/>
        <v>-5.7937194934544488E-2</v>
      </c>
      <c r="D16433" s="5">
        <f t="shared" ca="1" si="1296"/>
        <v>6.0815000000000001</v>
      </c>
      <c r="E16433" s="5">
        <f t="shared" ca="1" si="1299"/>
        <v>0</v>
      </c>
      <c r="F16433" s="5">
        <f t="shared" ca="1" si="1297"/>
        <v>-0.48902340454882509</v>
      </c>
    </row>
    <row r="16434" spans="1:6">
      <c r="A16434" s="1">
        <f t="shared" si="1300"/>
        <v>54052</v>
      </c>
      <c r="B16434" s="5">
        <f t="shared" ca="1" si="1295"/>
        <v>5.6554713365703311</v>
      </c>
      <c r="C16434" s="5">
        <f t="shared" ca="1" si="1298"/>
        <v>6.299474111915572E-2</v>
      </c>
      <c r="D16434" s="5">
        <f t="shared" ca="1" si="1296"/>
        <v>6.0815000000000001</v>
      </c>
      <c r="E16434" s="5">
        <f t="shared" ca="1" si="1299"/>
        <v>0</v>
      </c>
      <c r="F16434" s="5">
        <f t="shared" ca="1" si="1297"/>
        <v>-0.42602866342966905</v>
      </c>
    </row>
    <row r="16435" spans="1:6">
      <c r="A16435" s="1">
        <f t="shared" si="1300"/>
        <v>54053</v>
      </c>
      <c r="B16435" s="5">
        <f t="shared" ca="1" si="1295"/>
        <v>5.5676726294380066</v>
      </c>
      <c r="C16435" s="5">
        <f t="shared" ca="1" si="1298"/>
        <v>-8.7798707132324419E-2</v>
      </c>
      <c r="D16435" s="5">
        <f t="shared" ca="1" si="1296"/>
        <v>6.0815000000000001</v>
      </c>
      <c r="E16435" s="5">
        <f t="shared" ca="1" si="1299"/>
        <v>0</v>
      </c>
      <c r="F16435" s="5">
        <f t="shared" ca="1" si="1297"/>
        <v>-0.51382737056199357</v>
      </c>
    </row>
    <row r="16436" spans="1:6">
      <c r="A16436" s="1">
        <f t="shared" si="1300"/>
        <v>54054</v>
      </c>
      <c r="B16436" s="5">
        <f t="shared" ca="1" si="1295"/>
        <v>5.5558981909542888</v>
      </c>
      <c r="C16436" s="5">
        <f t="shared" ca="1" si="1298"/>
        <v>-1.1774438483717398E-2</v>
      </c>
      <c r="D16436" s="5">
        <f t="shared" ca="1" si="1296"/>
        <v>6.0815000000000001</v>
      </c>
      <c r="E16436" s="5">
        <f t="shared" ca="1" si="1299"/>
        <v>0</v>
      </c>
      <c r="F16436" s="5">
        <f t="shared" ca="1" si="1297"/>
        <v>-0.5256018090457113</v>
      </c>
    </row>
    <row r="16437" spans="1:6">
      <c r="A16437" s="1">
        <f t="shared" si="1300"/>
        <v>54055</v>
      </c>
      <c r="B16437" s="5">
        <f t="shared" ca="1" si="1295"/>
        <v>5.5222312102973676</v>
      </c>
      <c r="C16437" s="5">
        <f t="shared" ca="1" si="1298"/>
        <v>-3.3666980656921426E-2</v>
      </c>
      <c r="D16437" s="5">
        <f t="shared" ca="1" si="1296"/>
        <v>6.0815000000000001</v>
      </c>
      <c r="E16437" s="5">
        <f t="shared" ca="1" si="1299"/>
        <v>0</v>
      </c>
      <c r="F16437" s="5">
        <f t="shared" ca="1" si="1297"/>
        <v>-0.5592687897026325</v>
      </c>
    </row>
    <row r="16438" spans="1:6">
      <c r="A16438" s="1">
        <f t="shared" si="1300"/>
        <v>54056</v>
      </c>
      <c r="B16438" s="5">
        <f t="shared" ca="1" si="1295"/>
        <v>5.469824401297239</v>
      </c>
      <c r="C16438" s="5">
        <f t="shared" ca="1" si="1298"/>
        <v>-5.2406809000128708E-2</v>
      </c>
      <c r="D16438" s="5">
        <f t="shared" ca="1" si="1296"/>
        <v>6.0815000000000001</v>
      </c>
      <c r="E16438" s="5">
        <f t="shared" ca="1" si="1299"/>
        <v>0</v>
      </c>
      <c r="F16438" s="5">
        <f t="shared" ca="1" si="1297"/>
        <v>-0.61167559870276111</v>
      </c>
    </row>
    <row r="16439" spans="1:6">
      <c r="A16439" s="1">
        <f t="shared" si="1300"/>
        <v>54057</v>
      </c>
      <c r="B16439" s="5">
        <f t="shared" ca="1" si="1295"/>
        <v>5.393206455563246</v>
      </c>
      <c r="C16439" s="5">
        <f t="shared" ca="1" si="1298"/>
        <v>-7.6617945733993331E-2</v>
      </c>
      <c r="D16439" s="5">
        <f t="shared" ca="1" si="1296"/>
        <v>6.0815000000000001</v>
      </c>
      <c r="E16439" s="5">
        <f t="shared" ca="1" si="1299"/>
        <v>0</v>
      </c>
      <c r="F16439" s="5">
        <f t="shared" ca="1" si="1297"/>
        <v>-0.68829354443675417</v>
      </c>
    </row>
    <row r="16440" spans="1:6">
      <c r="A16440" s="1">
        <f t="shared" si="1300"/>
        <v>54058</v>
      </c>
      <c r="B16440" s="5">
        <f t="shared" ca="1" si="1295"/>
        <v>5.4267523898307095</v>
      </c>
      <c r="C16440" s="5">
        <f t="shared" ca="1" si="1298"/>
        <v>3.3545934267463516E-2</v>
      </c>
      <c r="D16440" s="5">
        <f t="shared" ca="1" si="1296"/>
        <v>6.0815000000000001</v>
      </c>
      <c r="E16440" s="5">
        <f t="shared" ca="1" si="1299"/>
        <v>0</v>
      </c>
      <c r="F16440" s="5">
        <f t="shared" ca="1" si="1297"/>
        <v>-0.65474761016929062</v>
      </c>
    </row>
    <row r="16441" spans="1:6">
      <c r="A16441" s="1">
        <f t="shared" si="1300"/>
        <v>54059</v>
      </c>
      <c r="B16441" s="5">
        <f t="shared" ca="1" si="1295"/>
        <v>5.42514693384219</v>
      </c>
      <c r="C16441" s="5">
        <f t="shared" ca="1" si="1298"/>
        <v>-1.6054559885195774E-3</v>
      </c>
      <c r="D16441" s="5">
        <f t="shared" ca="1" si="1296"/>
        <v>6.0815000000000001</v>
      </c>
      <c r="E16441" s="5">
        <f t="shared" ca="1" si="1299"/>
        <v>0</v>
      </c>
      <c r="F16441" s="5">
        <f t="shared" ca="1" si="1297"/>
        <v>-0.65635306615781008</v>
      </c>
    </row>
    <row r="16442" spans="1:6">
      <c r="A16442" s="1">
        <f t="shared" si="1300"/>
        <v>54060</v>
      </c>
      <c r="B16442" s="5">
        <f t="shared" ca="1" si="1295"/>
        <v>5.4043711766762614</v>
      </c>
      <c r="C16442" s="5">
        <f t="shared" ca="1" si="1298"/>
        <v>-2.0775757165928933E-2</v>
      </c>
      <c r="D16442" s="5">
        <f t="shared" ca="1" si="1296"/>
        <v>6.0815000000000001</v>
      </c>
      <c r="E16442" s="5">
        <f t="shared" ca="1" si="1299"/>
        <v>0</v>
      </c>
      <c r="F16442" s="5">
        <f t="shared" ca="1" si="1297"/>
        <v>-0.67712882332373869</v>
      </c>
    </row>
    <row r="16443" spans="1:6">
      <c r="A16443" s="1">
        <f t="shared" si="1300"/>
        <v>54061</v>
      </c>
      <c r="B16443" s="5">
        <f t="shared" ca="1" si="1295"/>
        <v>5.4014185934669792</v>
      </c>
      <c r="C16443" s="5">
        <f t="shared" ca="1" si="1298"/>
        <v>-2.9525832092824607E-3</v>
      </c>
      <c r="D16443" s="5">
        <f t="shared" ca="1" si="1296"/>
        <v>6.0815000000000001</v>
      </c>
      <c r="E16443" s="5">
        <f t="shared" ca="1" si="1299"/>
        <v>0</v>
      </c>
      <c r="F16443" s="5">
        <f t="shared" ca="1" si="1297"/>
        <v>-0.68008140653302096</v>
      </c>
    </row>
    <row r="16444" spans="1:6">
      <c r="A16444" s="1">
        <f t="shared" si="1300"/>
        <v>54062</v>
      </c>
      <c r="B16444" s="5">
        <f t="shared" ca="1" si="1295"/>
        <v>5.3828648019829197</v>
      </c>
      <c r="C16444" s="5">
        <f t="shared" ca="1" si="1298"/>
        <v>-1.8553791484059026E-2</v>
      </c>
      <c r="D16444" s="5">
        <f t="shared" ca="1" si="1296"/>
        <v>6.0815000000000001</v>
      </c>
      <c r="E16444" s="5">
        <f t="shared" ca="1" si="1299"/>
        <v>0</v>
      </c>
      <c r="F16444" s="5">
        <f t="shared" ca="1" si="1297"/>
        <v>-0.69863519801708041</v>
      </c>
    </row>
    <row r="16445" spans="1:6">
      <c r="A16445" s="1">
        <f t="shared" si="1300"/>
        <v>54063</v>
      </c>
      <c r="B16445" s="5">
        <f t="shared" ca="1" si="1295"/>
        <v>5.4293333182377133</v>
      </c>
      <c r="C16445" s="5">
        <f t="shared" ca="1" si="1298"/>
        <v>4.6468516254793292E-2</v>
      </c>
      <c r="D16445" s="5">
        <f t="shared" ca="1" si="1296"/>
        <v>6.0815000000000001</v>
      </c>
      <c r="E16445" s="5">
        <f t="shared" ca="1" si="1299"/>
        <v>0</v>
      </c>
      <c r="F16445" s="5">
        <f t="shared" ca="1" si="1297"/>
        <v>-0.65216668176228687</v>
      </c>
    </row>
    <row r="16446" spans="1:6">
      <c r="A16446" s="1">
        <f t="shared" si="1300"/>
        <v>54064</v>
      </c>
      <c r="B16446" s="5">
        <f t="shared" ref="B16446:B16509" ca="1" si="1301">B16445+C16446</f>
        <v>5.3912623416087877</v>
      </c>
      <c r="C16446" s="5">
        <f t="shared" ca="1" si="1298"/>
        <v>-3.8070976628925737E-2</v>
      </c>
      <c r="D16446" s="5">
        <f t="shared" ref="D16446:D16509" ca="1" si="1302">VLOOKUP(A16446,$A$1510:$B$4749,2,TRUE)</f>
        <v>6.0815000000000001</v>
      </c>
      <c r="E16446" s="5">
        <f t="shared" ca="1" si="1299"/>
        <v>0</v>
      </c>
      <c r="F16446" s="5">
        <f t="shared" ref="F16446:F16509" ca="1" si="1303">B16446-D16446</f>
        <v>-0.69023765839121243</v>
      </c>
    </row>
    <row r="16447" spans="1:6">
      <c r="A16447" s="1">
        <f t="shared" si="1300"/>
        <v>54065</v>
      </c>
      <c r="B16447" s="5">
        <f t="shared" ca="1" si="1301"/>
        <v>5.3791471585295412</v>
      </c>
      <c r="C16447" s="5">
        <f t="shared" ca="1" si="1298"/>
        <v>-1.2115183079246699E-2</v>
      </c>
      <c r="D16447" s="5">
        <f t="shared" ca="1" si="1302"/>
        <v>6.0815000000000001</v>
      </c>
      <c r="E16447" s="5">
        <f t="shared" ca="1" si="1299"/>
        <v>0</v>
      </c>
      <c r="F16447" s="5">
        <f t="shared" ca="1" si="1303"/>
        <v>-0.70235284147045896</v>
      </c>
    </row>
    <row r="16448" spans="1:6">
      <c r="A16448" s="1">
        <f t="shared" si="1300"/>
        <v>54066</v>
      </c>
      <c r="B16448" s="5">
        <f t="shared" ca="1" si="1301"/>
        <v>5.4630183726978725</v>
      </c>
      <c r="C16448" s="5">
        <f t="shared" ca="1" si="1298"/>
        <v>8.3871214168331418E-2</v>
      </c>
      <c r="D16448" s="5">
        <f t="shared" ca="1" si="1302"/>
        <v>6.0815000000000001</v>
      </c>
      <c r="E16448" s="5">
        <f t="shared" ca="1" si="1299"/>
        <v>0</v>
      </c>
      <c r="F16448" s="5">
        <f t="shared" ca="1" si="1303"/>
        <v>-0.61848162730212763</v>
      </c>
    </row>
    <row r="16449" spans="1:6">
      <c r="A16449" s="1">
        <f t="shared" si="1300"/>
        <v>54067</v>
      </c>
      <c r="B16449" s="5">
        <f t="shared" ca="1" si="1301"/>
        <v>5.466633251559518</v>
      </c>
      <c r="C16449" s="5">
        <f t="shared" ca="1" si="1298"/>
        <v>3.6148788616455307E-3</v>
      </c>
      <c r="D16449" s="5">
        <f t="shared" ca="1" si="1302"/>
        <v>6.0815000000000001</v>
      </c>
      <c r="E16449" s="5">
        <f t="shared" ca="1" si="1299"/>
        <v>0</v>
      </c>
      <c r="F16449" s="5">
        <f t="shared" ca="1" si="1303"/>
        <v>-0.61486674844048217</v>
      </c>
    </row>
    <row r="16450" spans="1:6">
      <c r="A16450" s="1">
        <f t="shared" si="1300"/>
        <v>54068</v>
      </c>
      <c r="B16450" s="5">
        <f t="shared" ca="1" si="1301"/>
        <v>5.4926600106557313</v>
      </c>
      <c r="C16450" s="5">
        <f t="shared" ca="1" si="1298"/>
        <v>2.6026759096212906E-2</v>
      </c>
      <c r="D16450" s="5">
        <f t="shared" ca="1" si="1302"/>
        <v>6.0815000000000001</v>
      </c>
      <c r="E16450" s="5">
        <f t="shared" ca="1" si="1299"/>
        <v>0</v>
      </c>
      <c r="F16450" s="5">
        <f t="shared" ca="1" si="1303"/>
        <v>-0.58883998934426884</v>
      </c>
    </row>
    <row r="16451" spans="1:6">
      <c r="A16451" s="1">
        <f t="shared" si="1300"/>
        <v>54069</v>
      </c>
      <c r="B16451" s="5">
        <f t="shared" ca="1" si="1301"/>
        <v>5.4704532515495359</v>
      </c>
      <c r="C16451" s="5">
        <f t="shared" ca="1" si="1298"/>
        <v>-2.2206759106195254E-2</v>
      </c>
      <c r="D16451" s="5">
        <f t="shared" ca="1" si="1302"/>
        <v>6.0815000000000001</v>
      </c>
      <c r="E16451" s="5">
        <f t="shared" ca="1" si="1299"/>
        <v>0</v>
      </c>
      <c r="F16451" s="5">
        <f t="shared" ca="1" si="1303"/>
        <v>-0.61104674845046425</v>
      </c>
    </row>
    <row r="16452" spans="1:6">
      <c r="A16452" s="1">
        <f t="shared" si="1300"/>
        <v>54070</v>
      </c>
      <c r="B16452" s="5">
        <f t="shared" ca="1" si="1301"/>
        <v>5.397110752584803</v>
      </c>
      <c r="C16452" s="5">
        <f t="shared" ca="1" si="1298"/>
        <v>-7.3342498964733147E-2</v>
      </c>
      <c r="D16452" s="5">
        <f t="shared" ca="1" si="1302"/>
        <v>6.0815000000000001</v>
      </c>
      <c r="E16452" s="5">
        <f t="shared" ca="1" si="1299"/>
        <v>0</v>
      </c>
      <c r="F16452" s="5">
        <f t="shared" ca="1" si="1303"/>
        <v>-0.68438924741519713</v>
      </c>
    </row>
    <row r="16453" spans="1:6">
      <c r="A16453" s="1">
        <f t="shared" si="1300"/>
        <v>54071</v>
      </c>
      <c r="B16453" s="5">
        <f t="shared" ca="1" si="1301"/>
        <v>5.3721849018265804</v>
      </c>
      <c r="C16453" s="5">
        <f t="shared" ca="1" si="1298"/>
        <v>-2.4925850758222998E-2</v>
      </c>
      <c r="D16453" s="5">
        <f t="shared" ca="1" si="1302"/>
        <v>6.0815000000000001</v>
      </c>
      <c r="E16453" s="5">
        <f t="shared" ca="1" si="1299"/>
        <v>0</v>
      </c>
      <c r="F16453" s="5">
        <f t="shared" ca="1" si="1303"/>
        <v>-0.70931509817341976</v>
      </c>
    </row>
    <row r="16454" spans="1:6">
      <c r="A16454" s="1">
        <f t="shared" si="1300"/>
        <v>54072</v>
      </c>
      <c r="B16454" s="5">
        <f t="shared" ca="1" si="1301"/>
        <v>5.3329928384054055</v>
      </c>
      <c r="C16454" s="5">
        <f t="shared" ca="1" si="1298"/>
        <v>-3.9192063421174525E-2</v>
      </c>
      <c r="D16454" s="5">
        <f t="shared" ca="1" si="1302"/>
        <v>6.0815000000000001</v>
      </c>
      <c r="E16454" s="5">
        <f t="shared" ca="1" si="1299"/>
        <v>0</v>
      </c>
      <c r="F16454" s="5">
        <f t="shared" ca="1" si="1303"/>
        <v>-0.74850716159459463</v>
      </c>
    </row>
    <row r="16455" spans="1:6">
      <c r="A16455" s="1">
        <f t="shared" si="1300"/>
        <v>54073</v>
      </c>
      <c r="B16455" s="5">
        <f t="shared" ca="1" si="1301"/>
        <v>5.3151659414915757</v>
      </c>
      <c r="C16455" s="5">
        <f t="shared" ca="1" si="1298"/>
        <v>-1.7826896913829965E-2</v>
      </c>
      <c r="D16455" s="5">
        <f t="shared" ca="1" si="1302"/>
        <v>6.0815000000000001</v>
      </c>
      <c r="E16455" s="5">
        <f t="shared" ca="1" si="1299"/>
        <v>0</v>
      </c>
      <c r="F16455" s="5">
        <f t="shared" ca="1" si="1303"/>
        <v>-0.7663340585084244</v>
      </c>
    </row>
    <row r="16456" spans="1:6">
      <c r="A16456" s="1">
        <f t="shared" si="1300"/>
        <v>54074</v>
      </c>
      <c r="B16456" s="5">
        <f t="shared" ca="1" si="1301"/>
        <v>5.3290628042261146</v>
      </c>
      <c r="C16456" s="5">
        <f t="shared" ca="1" si="1298"/>
        <v>1.3896862734538403E-2</v>
      </c>
      <c r="D16456" s="5">
        <f t="shared" ca="1" si="1302"/>
        <v>6.0815000000000001</v>
      </c>
      <c r="E16456" s="5">
        <f t="shared" ca="1" si="1299"/>
        <v>0</v>
      </c>
      <c r="F16456" s="5">
        <f t="shared" ca="1" si="1303"/>
        <v>-0.75243719577388557</v>
      </c>
    </row>
    <row r="16457" spans="1:6">
      <c r="A16457" s="1">
        <f t="shared" si="1300"/>
        <v>54075</v>
      </c>
      <c r="B16457" s="5">
        <f t="shared" ca="1" si="1301"/>
        <v>5.2856412039384102</v>
      </c>
      <c r="C16457" s="5">
        <f t="shared" ca="1" si="1298"/>
        <v>-4.3421600287704441E-2</v>
      </c>
      <c r="D16457" s="5">
        <f t="shared" ca="1" si="1302"/>
        <v>6.0815000000000001</v>
      </c>
      <c r="E16457" s="5">
        <f t="shared" ca="1" si="1299"/>
        <v>0</v>
      </c>
      <c r="F16457" s="5">
        <f t="shared" ca="1" si="1303"/>
        <v>-0.79585879606158993</v>
      </c>
    </row>
    <row r="16458" spans="1:6">
      <c r="A16458" s="1">
        <f t="shared" si="1300"/>
        <v>54076</v>
      </c>
      <c r="B16458" s="5">
        <f t="shared" ca="1" si="1301"/>
        <v>5.2526514984739334</v>
      </c>
      <c r="C16458" s="5">
        <f t="shared" ca="1" si="1298"/>
        <v>-3.2989705464477208E-2</v>
      </c>
      <c r="D16458" s="5">
        <f t="shared" ca="1" si="1302"/>
        <v>6.0815000000000001</v>
      </c>
      <c r="E16458" s="5">
        <f t="shared" ca="1" si="1299"/>
        <v>0</v>
      </c>
      <c r="F16458" s="5">
        <f t="shared" ca="1" si="1303"/>
        <v>-0.82884850152606671</v>
      </c>
    </row>
    <row r="16459" spans="1:6">
      <c r="A16459" s="1">
        <f t="shared" si="1300"/>
        <v>54077</v>
      </c>
      <c r="B16459" s="5">
        <f t="shared" ca="1" si="1301"/>
        <v>5.2301624028991283</v>
      </c>
      <c r="C16459" s="5">
        <f t="shared" ca="1" si="1298"/>
        <v>-2.2489095574805554E-2</v>
      </c>
      <c r="D16459" s="5">
        <f t="shared" ca="1" si="1302"/>
        <v>6.0815000000000001</v>
      </c>
      <c r="E16459" s="5">
        <f t="shared" ca="1" si="1299"/>
        <v>0</v>
      </c>
      <c r="F16459" s="5">
        <f t="shared" ca="1" si="1303"/>
        <v>-0.85133759710087187</v>
      </c>
    </row>
    <row r="16460" spans="1:6">
      <c r="A16460" s="1">
        <f t="shared" si="1300"/>
        <v>54078</v>
      </c>
      <c r="B16460" s="5">
        <f t="shared" ca="1" si="1301"/>
        <v>5.2821998547576801</v>
      </c>
      <c r="C16460" s="5">
        <f t="shared" ca="1" si="1298"/>
        <v>5.2037451858551957E-2</v>
      </c>
      <c r="D16460" s="5">
        <f t="shared" ca="1" si="1302"/>
        <v>6.0815000000000001</v>
      </c>
      <c r="E16460" s="5">
        <f t="shared" ca="1" si="1299"/>
        <v>0</v>
      </c>
      <c r="F16460" s="5">
        <f t="shared" ca="1" si="1303"/>
        <v>-0.79930014524232007</v>
      </c>
    </row>
    <row r="16461" spans="1:6">
      <c r="A16461" s="1">
        <f t="shared" si="1300"/>
        <v>54079</v>
      </c>
      <c r="B16461" s="5">
        <f t="shared" ca="1" si="1301"/>
        <v>5.3052985004416673</v>
      </c>
      <c r="C16461" s="5">
        <f t="shared" ca="1" si="1298"/>
        <v>2.309864568398743E-2</v>
      </c>
      <c r="D16461" s="5">
        <f t="shared" ca="1" si="1302"/>
        <v>6.0815000000000001</v>
      </c>
      <c r="E16461" s="5">
        <f t="shared" ca="1" si="1299"/>
        <v>0</v>
      </c>
      <c r="F16461" s="5">
        <f t="shared" ca="1" si="1303"/>
        <v>-0.77620149955833284</v>
      </c>
    </row>
    <row r="16462" spans="1:6">
      <c r="A16462" s="1">
        <f t="shared" si="1300"/>
        <v>54080</v>
      </c>
      <c r="B16462" s="5">
        <f t="shared" ca="1" si="1301"/>
        <v>5.3699725191292256</v>
      </c>
      <c r="C16462" s="5">
        <f t="shared" ca="1" si="1298"/>
        <v>6.467401868755801E-2</v>
      </c>
      <c r="D16462" s="5">
        <f t="shared" ca="1" si="1302"/>
        <v>6.0815000000000001</v>
      </c>
      <c r="E16462" s="5">
        <f t="shared" ca="1" si="1299"/>
        <v>0</v>
      </c>
      <c r="F16462" s="5">
        <f t="shared" ca="1" si="1303"/>
        <v>-0.71152748087077455</v>
      </c>
    </row>
    <row r="16463" spans="1:6">
      <c r="A16463" s="1">
        <f t="shared" si="1300"/>
        <v>54081</v>
      </c>
      <c r="B16463" s="5">
        <f t="shared" ca="1" si="1301"/>
        <v>5.3407992984618913</v>
      </c>
      <c r="C16463" s="5">
        <f t="shared" ca="1" si="1298"/>
        <v>-2.91732206673339E-2</v>
      </c>
      <c r="D16463" s="5">
        <f t="shared" ca="1" si="1302"/>
        <v>6.0815000000000001</v>
      </c>
      <c r="E16463" s="5">
        <f t="shared" ca="1" si="1299"/>
        <v>0</v>
      </c>
      <c r="F16463" s="5">
        <f t="shared" ca="1" si="1303"/>
        <v>-0.74070070153810885</v>
      </c>
    </row>
    <row r="16464" spans="1:6">
      <c r="A16464" s="1">
        <f t="shared" si="1300"/>
        <v>54082</v>
      </c>
      <c r="B16464" s="5">
        <f t="shared" ca="1" si="1301"/>
        <v>5.4005531678422383</v>
      </c>
      <c r="C16464" s="5">
        <f t="shared" ca="1" si="1298"/>
        <v>5.9753869380346637E-2</v>
      </c>
      <c r="D16464" s="5">
        <f t="shared" ca="1" si="1302"/>
        <v>6.0815000000000001</v>
      </c>
      <c r="E16464" s="5">
        <f t="shared" ca="1" si="1299"/>
        <v>0</v>
      </c>
      <c r="F16464" s="5">
        <f t="shared" ca="1" si="1303"/>
        <v>-0.68094683215776186</v>
      </c>
    </row>
    <row r="16465" spans="1:6">
      <c r="A16465" s="1">
        <f t="shared" si="1300"/>
        <v>54083</v>
      </c>
      <c r="B16465" s="5">
        <f t="shared" ca="1" si="1301"/>
        <v>5.4278584136669421</v>
      </c>
      <c r="C16465" s="5">
        <f t="shared" ref="C16465:C16528" ca="1" si="1304">(kappa*(gamma/100-B16464/100)/365+sigma*SQRT(B16464/100)*NORMSINV(RAND())*SQRT(1/365))*100</f>
        <v>2.7305245824703915E-2</v>
      </c>
      <c r="D16465" s="5">
        <f t="shared" ca="1" si="1302"/>
        <v>6.0815000000000001</v>
      </c>
      <c r="E16465" s="5">
        <f t="shared" ref="E16465:E16528" ca="1" si="1305">D16465-D16464</f>
        <v>0</v>
      </c>
      <c r="F16465" s="5">
        <f t="shared" ca="1" si="1303"/>
        <v>-0.65364158633305802</v>
      </c>
    </row>
    <row r="16466" spans="1:6">
      <c r="A16466" s="1">
        <f t="shared" ref="A16466:A16529" si="1306">A16465+1</f>
        <v>54084</v>
      </c>
      <c r="B16466" s="5">
        <f t="shared" ca="1" si="1301"/>
        <v>5.4174758840660315</v>
      </c>
      <c r="C16466" s="5">
        <f t="shared" ca="1" si="1304"/>
        <v>-1.0382529600910741E-2</v>
      </c>
      <c r="D16466" s="5">
        <f t="shared" ca="1" si="1302"/>
        <v>6.0815000000000001</v>
      </c>
      <c r="E16466" s="5">
        <f t="shared" ca="1" si="1305"/>
        <v>0</v>
      </c>
      <c r="F16466" s="5">
        <f t="shared" ca="1" si="1303"/>
        <v>-0.6640241159339686</v>
      </c>
    </row>
    <row r="16467" spans="1:6">
      <c r="A16467" s="1">
        <f t="shared" si="1306"/>
        <v>54085</v>
      </c>
      <c r="B16467" s="5">
        <f t="shared" ca="1" si="1301"/>
        <v>5.4633446157981913</v>
      </c>
      <c r="C16467" s="5">
        <f t="shared" ca="1" si="1304"/>
        <v>4.5868731732159607E-2</v>
      </c>
      <c r="D16467" s="5">
        <f t="shared" ca="1" si="1302"/>
        <v>6.0815000000000001</v>
      </c>
      <c r="E16467" s="5">
        <f t="shared" ca="1" si="1305"/>
        <v>0</v>
      </c>
      <c r="F16467" s="5">
        <f t="shared" ca="1" si="1303"/>
        <v>-0.61815538420180882</v>
      </c>
    </row>
    <row r="16468" spans="1:6">
      <c r="A16468" s="1">
        <f t="shared" si="1306"/>
        <v>54086</v>
      </c>
      <c r="B16468" s="5">
        <f t="shared" ca="1" si="1301"/>
        <v>5.4856714956953327</v>
      </c>
      <c r="C16468" s="5">
        <f t="shared" ca="1" si="1304"/>
        <v>2.2326879897141261E-2</v>
      </c>
      <c r="D16468" s="5">
        <f t="shared" ca="1" si="1302"/>
        <v>6.0815000000000001</v>
      </c>
      <c r="E16468" s="5">
        <f t="shared" ca="1" si="1305"/>
        <v>0</v>
      </c>
      <c r="F16468" s="5">
        <f t="shared" ca="1" si="1303"/>
        <v>-0.59582850430466738</v>
      </c>
    </row>
    <row r="16469" spans="1:6">
      <c r="A16469" s="1">
        <f t="shared" si="1306"/>
        <v>54087</v>
      </c>
      <c r="B16469" s="5">
        <f t="shared" ca="1" si="1301"/>
        <v>5.5165630267811414</v>
      </c>
      <c r="C16469" s="5">
        <f t="shared" ca="1" si="1304"/>
        <v>3.0891531085808374E-2</v>
      </c>
      <c r="D16469" s="5">
        <f t="shared" ca="1" si="1302"/>
        <v>6.0815000000000001</v>
      </c>
      <c r="E16469" s="5">
        <f t="shared" ca="1" si="1305"/>
        <v>0</v>
      </c>
      <c r="F16469" s="5">
        <f t="shared" ca="1" si="1303"/>
        <v>-0.56493697321885872</v>
      </c>
    </row>
    <row r="16470" spans="1:6">
      <c r="A16470" s="1">
        <f t="shared" si="1306"/>
        <v>54088</v>
      </c>
      <c r="B16470" s="5">
        <f t="shared" ca="1" si="1301"/>
        <v>5.5094633883369521</v>
      </c>
      <c r="C16470" s="5">
        <f t="shared" ca="1" si="1304"/>
        <v>-7.0996384441889193E-3</v>
      </c>
      <c r="D16470" s="5">
        <f t="shared" ca="1" si="1302"/>
        <v>6.0815000000000001</v>
      </c>
      <c r="E16470" s="5">
        <f t="shared" ca="1" si="1305"/>
        <v>0</v>
      </c>
      <c r="F16470" s="5">
        <f t="shared" ca="1" si="1303"/>
        <v>-0.57203661166304798</v>
      </c>
    </row>
    <row r="16471" spans="1:6">
      <c r="A16471" s="1">
        <f t="shared" si="1306"/>
        <v>54089</v>
      </c>
      <c r="B16471" s="5">
        <f t="shared" ca="1" si="1301"/>
        <v>5.4678537520254276</v>
      </c>
      <c r="C16471" s="5">
        <f t="shared" ca="1" si="1304"/>
        <v>-4.1609636311524277E-2</v>
      </c>
      <c r="D16471" s="5">
        <f t="shared" ca="1" si="1302"/>
        <v>6.0815000000000001</v>
      </c>
      <c r="E16471" s="5">
        <f t="shared" ca="1" si="1305"/>
        <v>0</v>
      </c>
      <c r="F16471" s="5">
        <f t="shared" ca="1" si="1303"/>
        <v>-0.61364624797457257</v>
      </c>
    </row>
    <row r="16472" spans="1:6">
      <c r="A16472" s="1">
        <f t="shared" si="1306"/>
        <v>54090</v>
      </c>
      <c r="B16472" s="5">
        <f t="shared" ca="1" si="1301"/>
        <v>5.4527665484850711</v>
      </c>
      <c r="C16472" s="5">
        <f t="shared" ca="1" si="1304"/>
        <v>-1.5087203540356401E-2</v>
      </c>
      <c r="D16472" s="5">
        <f t="shared" ca="1" si="1302"/>
        <v>6.0815000000000001</v>
      </c>
      <c r="E16472" s="5">
        <f t="shared" ca="1" si="1305"/>
        <v>0</v>
      </c>
      <c r="F16472" s="5">
        <f t="shared" ca="1" si="1303"/>
        <v>-0.62873345151492899</v>
      </c>
    </row>
    <row r="16473" spans="1:6">
      <c r="A16473" s="1">
        <f t="shared" si="1306"/>
        <v>54091</v>
      </c>
      <c r="B16473" s="5">
        <f t="shared" ca="1" si="1301"/>
        <v>5.4416350274679717</v>
      </c>
      <c r="C16473" s="5">
        <f t="shared" ca="1" si="1304"/>
        <v>-1.113152101709962E-2</v>
      </c>
      <c r="D16473" s="5">
        <f t="shared" ca="1" si="1302"/>
        <v>6.0815000000000001</v>
      </c>
      <c r="E16473" s="5">
        <f t="shared" ca="1" si="1305"/>
        <v>0</v>
      </c>
      <c r="F16473" s="5">
        <f t="shared" ca="1" si="1303"/>
        <v>-0.63986497253202845</v>
      </c>
    </row>
    <row r="16474" spans="1:6">
      <c r="A16474" s="1">
        <f t="shared" si="1306"/>
        <v>54092</v>
      </c>
      <c r="B16474" s="5">
        <f t="shared" ca="1" si="1301"/>
        <v>5.4081032235507491</v>
      </c>
      <c r="C16474" s="5">
        <f t="shared" ca="1" si="1304"/>
        <v>-3.3531803917222422E-2</v>
      </c>
      <c r="D16474" s="5">
        <f t="shared" ca="1" si="1302"/>
        <v>6.0815000000000001</v>
      </c>
      <c r="E16474" s="5">
        <f t="shared" ca="1" si="1305"/>
        <v>0</v>
      </c>
      <c r="F16474" s="5">
        <f t="shared" ca="1" si="1303"/>
        <v>-0.673396776449251</v>
      </c>
    </row>
    <row r="16475" spans="1:6">
      <c r="A16475" s="1">
        <f t="shared" si="1306"/>
        <v>54093</v>
      </c>
      <c r="B16475" s="5">
        <f t="shared" ca="1" si="1301"/>
        <v>5.402256621334713</v>
      </c>
      <c r="C16475" s="5">
        <f t="shared" ca="1" si="1304"/>
        <v>-5.8466022160361189E-3</v>
      </c>
      <c r="D16475" s="5">
        <f t="shared" ca="1" si="1302"/>
        <v>6.0815000000000001</v>
      </c>
      <c r="E16475" s="5">
        <f t="shared" ca="1" si="1305"/>
        <v>0</v>
      </c>
      <c r="F16475" s="5">
        <f t="shared" ca="1" si="1303"/>
        <v>-0.67924337866528717</v>
      </c>
    </row>
    <row r="16476" spans="1:6">
      <c r="A16476" s="1">
        <f t="shared" si="1306"/>
        <v>54094</v>
      </c>
      <c r="B16476" s="5">
        <f t="shared" ca="1" si="1301"/>
        <v>5.3474363062100698</v>
      </c>
      <c r="C16476" s="5">
        <f t="shared" ca="1" si="1304"/>
        <v>-5.4820315124642978E-2</v>
      </c>
      <c r="D16476" s="5">
        <f t="shared" ca="1" si="1302"/>
        <v>6.0815000000000001</v>
      </c>
      <c r="E16476" s="5">
        <f t="shared" ca="1" si="1305"/>
        <v>0</v>
      </c>
      <c r="F16476" s="5">
        <f t="shared" ca="1" si="1303"/>
        <v>-0.7340636937899303</v>
      </c>
    </row>
    <row r="16477" spans="1:6">
      <c r="A16477" s="1">
        <f t="shared" si="1306"/>
        <v>54095</v>
      </c>
      <c r="B16477" s="5">
        <f t="shared" ca="1" si="1301"/>
        <v>5.3547574140036378</v>
      </c>
      <c r="C16477" s="5">
        <f t="shared" ca="1" si="1304"/>
        <v>7.3211077935683823E-3</v>
      </c>
      <c r="D16477" s="5">
        <f t="shared" ca="1" si="1302"/>
        <v>6.0815000000000001</v>
      </c>
      <c r="E16477" s="5">
        <f t="shared" ca="1" si="1305"/>
        <v>0</v>
      </c>
      <c r="F16477" s="5">
        <f t="shared" ca="1" si="1303"/>
        <v>-0.72674258599636232</v>
      </c>
    </row>
    <row r="16478" spans="1:6">
      <c r="A16478" s="1">
        <f t="shared" si="1306"/>
        <v>54096</v>
      </c>
      <c r="B16478" s="5">
        <f t="shared" ca="1" si="1301"/>
        <v>5.325534314511887</v>
      </c>
      <c r="C16478" s="5">
        <f t="shared" ca="1" si="1304"/>
        <v>-2.9223099491750882E-2</v>
      </c>
      <c r="D16478" s="5">
        <f t="shared" ca="1" si="1302"/>
        <v>6.0815000000000001</v>
      </c>
      <c r="E16478" s="5">
        <f t="shared" ca="1" si="1305"/>
        <v>0</v>
      </c>
      <c r="F16478" s="5">
        <f t="shared" ca="1" si="1303"/>
        <v>-0.75596568548811316</v>
      </c>
    </row>
    <row r="16479" spans="1:6">
      <c r="A16479" s="1">
        <f t="shared" si="1306"/>
        <v>54097</v>
      </c>
      <c r="B16479" s="5">
        <f t="shared" ca="1" si="1301"/>
        <v>5.2965791717256607</v>
      </c>
      <c r="C16479" s="5">
        <f t="shared" ca="1" si="1304"/>
        <v>-2.8955142786226323E-2</v>
      </c>
      <c r="D16479" s="5">
        <f t="shared" ca="1" si="1302"/>
        <v>6.0815000000000001</v>
      </c>
      <c r="E16479" s="5">
        <f t="shared" ca="1" si="1305"/>
        <v>0</v>
      </c>
      <c r="F16479" s="5">
        <f t="shared" ca="1" si="1303"/>
        <v>-0.7849208282743394</v>
      </c>
    </row>
    <row r="16480" spans="1:6">
      <c r="A16480" s="1">
        <f t="shared" si="1306"/>
        <v>54098</v>
      </c>
      <c r="B16480" s="5">
        <f t="shared" ca="1" si="1301"/>
        <v>5.3351648054391454</v>
      </c>
      <c r="C16480" s="5">
        <f t="shared" ca="1" si="1304"/>
        <v>3.8585633713484613E-2</v>
      </c>
      <c r="D16480" s="5">
        <f t="shared" ca="1" si="1302"/>
        <v>6.0815000000000001</v>
      </c>
      <c r="E16480" s="5">
        <f t="shared" ca="1" si="1305"/>
        <v>0</v>
      </c>
      <c r="F16480" s="5">
        <f t="shared" ca="1" si="1303"/>
        <v>-0.74633519456085473</v>
      </c>
    </row>
    <row r="16481" spans="1:6">
      <c r="A16481" s="1">
        <f t="shared" si="1306"/>
        <v>54099</v>
      </c>
      <c r="B16481" s="5">
        <f t="shared" ca="1" si="1301"/>
        <v>5.3751148082706175</v>
      </c>
      <c r="C16481" s="5">
        <f t="shared" ca="1" si="1304"/>
        <v>3.9950002831471938E-2</v>
      </c>
      <c r="D16481" s="5">
        <f t="shared" ca="1" si="1302"/>
        <v>6.0815000000000001</v>
      </c>
      <c r="E16481" s="5">
        <f t="shared" ca="1" si="1305"/>
        <v>0</v>
      </c>
      <c r="F16481" s="5">
        <f t="shared" ca="1" si="1303"/>
        <v>-0.70638519172938263</v>
      </c>
    </row>
    <row r="16482" spans="1:6">
      <c r="A16482" s="1">
        <f t="shared" si="1306"/>
        <v>54100</v>
      </c>
      <c r="B16482" s="5">
        <f t="shared" ca="1" si="1301"/>
        <v>5.3861912288974381</v>
      </c>
      <c r="C16482" s="5">
        <f t="shared" ca="1" si="1304"/>
        <v>1.1076420626820752E-2</v>
      </c>
      <c r="D16482" s="5">
        <f t="shared" ca="1" si="1302"/>
        <v>6.0815000000000001</v>
      </c>
      <c r="E16482" s="5">
        <f t="shared" ca="1" si="1305"/>
        <v>0</v>
      </c>
      <c r="F16482" s="5">
        <f t="shared" ca="1" si="1303"/>
        <v>-0.69530877110256206</v>
      </c>
    </row>
    <row r="16483" spans="1:6">
      <c r="A16483" s="1">
        <f t="shared" si="1306"/>
        <v>54101</v>
      </c>
      <c r="B16483" s="5">
        <f t="shared" ca="1" si="1301"/>
        <v>5.4689009594136824</v>
      </c>
      <c r="C16483" s="5">
        <f t="shared" ca="1" si="1304"/>
        <v>8.2709730516244695E-2</v>
      </c>
      <c r="D16483" s="5">
        <f t="shared" ca="1" si="1302"/>
        <v>6.0815000000000001</v>
      </c>
      <c r="E16483" s="5">
        <f t="shared" ca="1" si="1305"/>
        <v>0</v>
      </c>
      <c r="F16483" s="5">
        <f t="shared" ca="1" si="1303"/>
        <v>-0.61259904058631776</v>
      </c>
    </row>
    <row r="16484" spans="1:6">
      <c r="A16484" s="1">
        <f t="shared" si="1306"/>
        <v>54102</v>
      </c>
      <c r="B16484" s="5">
        <f t="shared" ca="1" si="1301"/>
        <v>5.4114837741610291</v>
      </c>
      <c r="C16484" s="5">
        <f t="shared" ca="1" si="1304"/>
        <v>-5.7417185252653477E-2</v>
      </c>
      <c r="D16484" s="5">
        <f t="shared" ca="1" si="1302"/>
        <v>6.0815000000000001</v>
      </c>
      <c r="E16484" s="5">
        <f t="shared" ca="1" si="1305"/>
        <v>0</v>
      </c>
      <c r="F16484" s="5">
        <f t="shared" ca="1" si="1303"/>
        <v>-0.67001622583897102</v>
      </c>
    </row>
    <row r="16485" spans="1:6">
      <c r="A16485" s="1">
        <f t="shared" si="1306"/>
        <v>54103</v>
      </c>
      <c r="B16485" s="5">
        <f t="shared" ca="1" si="1301"/>
        <v>5.3666250683438692</v>
      </c>
      <c r="C16485" s="5">
        <f t="shared" ca="1" si="1304"/>
        <v>-4.4858705817159818E-2</v>
      </c>
      <c r="D16485" s="5">
        <f t="shared" ca="1" si="1302"/>
        <v>6.0815000000000001</v>
      </c>
      <c r="E16485" s="5">
        <f t="shared" ca="1" si="1305"/>
        <v>0</v>
      </c>
      <c r="F16485" s="5">
        <f t="shared" ca="1" si="1303"/>
        <v>-0.71487493165613092</v>
      </c>
    </row>
    <row r="16486" spans="1:6">
      <c r="A16486" s="1">
        <f t="shared" si="1306"/>
        <v>54104</v>
      </c>
      <c r="B16486" s="5">
        <f t="shared" ca="1" si="1301"/>
        <v>5.3907978683007176</v>
      </c>
      <c r="C16486" s="5">
        <f t="shared" ca="1" si="1304"/>
        <v>2.4172799956848363E-2</v>
      </c>
      <c r="D16486" s="5">
        <f t="shared" ca="1" si="1302"/>
        <v>6.0815000000000001</v>
      </c>
      <c r="E16486" s="5">
        <f t="shared" ca="1" si="1305"/>
        <v>0</v>
      </c>
      <c r="F16486" s="5">
        <f t="shared" ca="1" si="1303"/>
        <v>-0.69070213169928252</v>
      </c>
    </row>
    <row r="16487" spans="1:6">
      <c r="A16487" s="1">
        <f t="shared" si="1306"/>
        <v>54105</v>
      </c>
      <c r="B16487" s="5">
        <f t="shared" ca="1" si="1301"/>
        <v>5.4250302201332374</v>
      </c>
      <c r="C16487" s="5">
        <f t="shared" ca="1" si="1304"/>
        <v>3.4232351832519596E-2</v>
      </c>
      <c r="D16487" s="5">
        <f t="shared" ca="1" si="1302"/>
        <v>6.0815000000000001</v>
      </c>
      <c r="E16487" s="5">
        <f t="shared" ca="1" si="1305"/>
        <v>0</v>
      </c>
      <c r="F16487" s="5">
        <f t="shared" ca="1" si="1303"/>
        <v>-0.65646977986676269</v>
      </c>
    </row>
    <row r="16488" spans="1:6">
      <c r="A16488" s="1">
        <f t="shared" si="1306"/>
        <v>54106</v>
      </c>
      <c r="B16488" s="5">
        <f t="shared" ca="1" si="1301"/>
        <v>5.4282157657763381</v>
      </c>
      <c r="C16488" s="5">
        <f t="shared" ca="1" si="1304"/>
        <v>3.1855456431005768E-3</v>
      </c>
      <c r="D16488" s="5">
        <f t="shared" ca="1" si="1302"/>
        <v>6.0815000000000001</v>
      </c>
      <c r="E16488" s="5">
        <f t="shared" ca="1" si="1305"/>
        <v>0</v>
      </c>
      <c r="F16488" s="5">
        <f t="shared" ca="1" si="1303"/>
        <v>-0.653284234223662</v>
      </c>
    </row>
    <row r="16489" spans="1:6">
      <c r="A16489" s="1">
        <f t="shared" si="1306"/>
        <v>54107</v>
      </c>
      <c r="B16489" s="5">
        <f t="shared" ca="1" si="1301"/>
        <v>5.4752458983944274</v>
      </c>
      <c r="C16489" s="5">
        <f t="shared" ca="1" si="1304"/>
        <v>4.7030132618089249E-2</v>
      </c>
      <c r="D16489" s="5">
        <f t="shared" ca="1" si="1302"/>
        <v>6.0815000000000001</v>
      </c>
      <c r="E16489" s="5">
        <f t="shared" ca="1" si="1305"/>
        <v>0</v>
      </c>
      <c r="F16489" s="5">
        <f t="shared" ca="1" si="1303"/>
        <v>-0.60625410160557269</v>
      </c>
    </row>
    <row r="16490" spans="1:6">
      <c r="A16490" s="1">
        <f t="shared" si="1306"/>
        <v>54108</v>
      </c>
      <c r="B16490" s="5">
        <f t="shared" ca="1" si="1301"/>
        <v>5.5056022230353481</v>
      </c>
      <c r="C16490" s="5">
        <f t="shared" ca="1" si="1304"/>
        <v>3.0356324640920307E-2</v>
      </c>
      <c r="D16490" s="5">
        <f t="shared" ca="1" si="1302"/>
        <v>6.0815000000000001</v>
      </c>
      <c r="E16490" s="5">
        <f t="shared" ca="1" si="1305"/>
        <v>0</v>
      </c>
      <c r="F16490" s="5">
        <f t="shared" ca="1" si="1303"/>
        <v>-0.57589777696465205</v>
      </c>
    </row>
    <row r="16491" spans="1:6">
      <c r="A16491" s="1">
        <f t="shared" si="1306"/>
        <v>54109</v>
      </c>
      <c r="B16491" s="5">
        <f t="shared" ca="1" si="1301"/>
        <v>5.4968195485426845</v>
      </c>
      <c r="C16491" s="5">
        <f t="shared" ca="1" si="1304"/>
        <v>-8.782674492663449E-3</v>
      </c>
      <c r="D16491" s="5">
        <f t="shared" ca="1" si="1302"/>
        <v>6.0815000000000001</v>
      </c>
      <c r="E16491" s="5">
        <f t="shared" ca="1" si="1305"/>
        <v>0</v>
      </c>
      <c r="F16491" s="5">
        <f t="shared" ca="1" si="1303"/>
        <v>-0.58468045145731562</v>
      </c>
    </row>
    <row r="16492" spans="1:6">
      <c r="A16492" s="1">
        <f t="shared" si="1306"/>
        <v>54110</v>
      </c>
      <c r="B16492" s="5">
        <f t="shared" ca="1" si="1301"/>
        <v>5.4786347546841938</v>
      </c>
      <c r="C16492" s="5">
        <f t="shared" ca="1" si="1304"/>
        <v>-1.818479385849079E-2</v>
      </c>
      <c r="D16492" s="5">
        <f t="shared" ca="1" si="1302"/>
        <v>6.0815000000000001</v>
      </c>
      <c r="E16492" s="5">
        <f t="shared" ca="1" si="1305"/>
        <v>0</v>
      </c>
      <c r="F16492" s="5">
        <f t="shared" ca="1" si="1303"/>
        <v>-0.60286524531580632</v>
      </c>
    </row>
    <row r="16493" spans="1:6">
      <c r="A16493" s="1">
        <f t="shared" si="1306"/>
        <v>54111</v>
      </c>
      <c r="B16493" s="5">
        <f t="shared" ca="1" si="1301"/>
        <v>5.4799755795903007</v>
      </c>
      <c r="C16493" s="5">
        <f t="shared" ca="1" si="1304"/>
        <v>1.3408249061069677E-3</v>
      </c>
      <c r="D16493" s="5">
        <f t="shared" ca="1" si="1302"/>
        <v>6.0815000000000001</v>
      </c>
      <c r="E16493" s="5">
        <f t="shared" ca="1" si="1305"/>
        <v>0</v>
      </c>
      <c r="F16493" s="5">
        <f t="shared" ca="1" si="1303"/>
        <v>-0.60152442040969945</v>
      </c>
    </row>
    <row r="16494" spans="1:6">
      <c r="A16494" s="1">
        <f t="shared" si="1306"/>
        <v>54112</v>
      </c>
      <c r="B16494" s="5">
        <f t="shared" ca="1" si="1301"/>
        <v>5.4679986583539044</v>
      </c>
      <c r="C16494" s="5">
        <f t="shared" ca="1" si="1304"/>
        <v>-1.1976921236396466E-2</v>
      </c>
      <c r="D16494" s="5">
        <f t="shared" ca="1" si="1302"/>
        <v>6.0815000000000001</v>
      </c>
      <c r="E16494" s="5">
        <f t="shared" ca="1" si="1305"/>
        <v>0</v>
      </c>
      <c r="F16494" s="5">
        <f t="shared" ca="1" si="1303"/>
        <v>-0.61350134164609571</v>
      </c>
    </row>
    <row r="16495" spans="1:6">
      <c r="A16495" s="1">
        <f t="shared" si="1306"/>
        <v>54113</v>
      </c>
      <c r="B16495" s="5">
        <f t="shared" ca="1" si="1301"/>
        <v>5.4630419682236164</v>
      </c>
      <c r="C16495" s="5">
        <f t="shared" ca="1" si="1304"/>
        <v>-4.956690130288377E-3</v>
      </c>
      <c r="D16495" s="5">
        <f t="shared" ca="1" si="1302"/>
        <v>6.0815000000000001</v>
      </c>
      <c r="E16495" s="5">
        <f t="shared" ca="1" si="1305"/>
        <v>0</v>
      </c>
      <c r="F16495" s="5">
        <f t="shared" ca="1" si="1303"/>
        <v>-0.6184580317763837</v>
      </c>
    </row>
    <row r="16496" spans="1:6">
      <c r="A16496" s="1">
        <f t="shared" si="1306"/>
        <v>54114</v>
      </c>
      <c r="B16496" s="5">
        <f t="shared" ca="1" si="1301"/>
        <v>5.4008245216799962</v>
      </c>
      <c r="C16496" s="5">
        <f t="shared" ca="1" si="1304"/>
        <v>-6.2217446543620332E-2</v>
      </c>
      <c r="D16496" s="5">
        <f t="shared" ca="1" si="1302"/>
        <v>6.0815000000000001</v>
      </c>
      <c r="E16496" s="5">
        <f t="shared" ca="1" si="1305"/>
        <v>0</v>
      </c>
      <c r="F16496" s="5">
        <f t="shared" ca="1" si="1303"/>
        <v>-0.68067547832000397</v>
      </c>
    </row>
    <row r="16497" spans="1:6">
      <c r="A16497" s="1">
        <f t="shared" si="1306"/>
        <v>54115</v>
      </c>
      <c r="B16497" s="5">
        <f t="shared" ca="1" si="1301"/>
        <v>5.4277476771101432</v>
      </c>
      <c r="C16497" s="5">
        <f t="shared" ca="1" si="1304"/>
        <v>2.6923155430147255E-2</v>
      </c>
      <c r="D16497" s="5">
        <f t="shared" ca="1" si="1302"/>
        <v>6.0815000000000001</v>
      </c>
      <c r="E16497" s="5">
        <f t="shared" ca="1" si="1305"/>
        <v>0</v>
      </c>
      <c r="F16497" s="5">
        <f t="shared" ca="1" si="1303"/>
        <v>-0.65375232288985696</v>
      </c>
    </row>
    <row r="16498" spans="1:6">
      <c r="A16498" s="1">
        <f t="shared" si="1306"/>
        <v>54116</v>
      </c>
      <c r="B16498" s="5">
        <f t="shared" ca="1" si="1301"/>
        <v>5.3830247867452972</v>
      </c>
      <c r="C16498" s="5">
        <f t="shared" ca="1" si="1304"/>
        <v>-4.4722890364845731E-2</v>
      </c>
      <c r="D16498" s="5">
        <f t="shared" ca="1" si="1302"/>
        <v>6.0815000000000001</v>
      </c>
      <c r="E16498" s="5">
        <f t="shared" ca="1" si="1305"/>
        <v>0</v>
      </c>
      <c r="F16498" s="5">
        <f t="shared" ca="1" si="1303"/>
        <v>-0.69847521325470296</v>
      </c>
    </row>
    <row r="16499" spans="1:6">
      <c r="A16499" s="1">
        <f t="shared" si="1306"/>
        <v>54117</v>
      </c>
      <c r="B16499" s="5">
        <f t="shared" ca="1" si="1301"/>
        <v>5.3900508341636781</v>
      </c>
      <c r="C16499" s="5">
        <f t="shared" ca="1" si="1304"/>
        <v>7.0260474183810786E-3</v>
      </c>
      <c r="D16499" s="5">
        <f t="shared" ca="1" si="1302"/>
        <v>6.0815000000000001</v>
      </c>
      <c r="E16499" s="5">
        <f t="shared" ca="1" si="1305"/>
        <v>0</v>
      </c>
      <c r="F16499" s="5">
        <f t="shared" ca="1" si="1303"/>
        <v>-0.69144916583632199</v>
      </c>
    </row>
    <row r="16500" spans="1:6">
      <c r="A16500" s="1">
        <f t="shared" si="1306"/>
        <v>54118</v>
      </c>
      <c r="B16500" s="5">
        <f t="shared" ca="1" si="1301"/>
        <v>5.3481314093492989</v>
      </c>
      <c r="C16500" s="5">
        <f t="shared" ca="1" si="1304"/>
        <v>-4.1919424814378853E-2</v>
      </c>
      <c r="D16500" s="5">
        <f t="shared" ca="1" si="1302"/>
        <v>6.0815000000000001</v>
      </c>
      <c r="E16500" s="5">
        <f t="shared" ca="1" si="1305"/>
        <v>0</v>
      </c>
      <c r="F16500" s="5">
        <f t="shared" ca="1" si="1303"/>
        <v>-0.73336859065070126</v>
      </c>
    </row>
    <row r="16501" spans="1:6">
      <c r="A16501" s="1">
        <f t="shared" si="1306"/>
        <v>54119</v>
      </c>
      <c r="B16501" s="5">
        <f t="shared" ca="1" si="1301"/>
        <v>5.4684165803795812</v>
      </c>
      <c r="C16501" s="5">
        <f t="shared" ca="1" si="1304"/>
        <v>0.12028517103028225</v>
      </c>
      <c r="D16501" s="5">
        <f t="shared" ca="1" si="1302"/>
        <v>6.0815000000000001</v>
      </c>
      <c r="E16501" s="5">
        <f t="shared" ca="1" si="1305"/>
        <v>0</v>
      </c>
      <c r="F16501" s="5">
        <f t="shared" ca="1" si="1303"/>
        <v>-0.6130834196204189</v>
      </c>
    </row>
    <row r="16502" spans="1:6">
      <c r="A16502" s="1">
        <f t="shared" si="1306"/>
        <v>54120</v>
      </c>
      <c r="B16502" s="5">
        <f t="shared" ca="1" si="1301"/>
        <v>5.4839385576515127</v>
      </c>
      <c r="C16502" s="5">
        <f t="shared" ca="1" si="1304"/>
        <v>1.5521977271931754E-2</v>
      </c>
      <c r="D16502" s="5">
        <f t="shared" ca="1" si="1302"/>
        <v>6.0815000000000001</v>
      </c>
      <c r="E16502" s="5">
        <f t="shared" ca="1" si="1305"/>
        <v>0</v>
      </c>
      <c r="F16502" s="5">
        <f t="shared" ca="1" si="1303"/>
        <v>-0.5975614423484874</v>
      </c>
    </row>
    <row r="16503" spans="1:6">
      <c r="A16503" s="1">
        <f t="shared" si="1306"/>
        <v>54121</v>
      </c>
      <c r="B16503" s="5">
        <f t="shared" ca="1" si="1301"/>
        <v>5.5300517259413704</v>
      </c>
      <c r="C16503" s="5">
        <f t="shared" ca="1" si="1304"/>
        <v>4.611316828985787E-2</v>
      </c>
      <c r="D16503" s="5">
        <f t="shared" ca="1" si="1302"/>
        <v>6.0815000000000001</v>
      </c>
      <c r="E16503" s="5">
        <f t="shared" ca="1" si="1305"/>
        <v>0</v>
      </c>
      <c r="F16503" s="5">
        <f t="shared" ca="1" si="1303"/>
        <v>-0.55144827405862973</v>
      </c>
    </row>
    <row r="16504" spans="1:6">
      <c r="A16504" s="1">
        <f t="shared" si="1306"/>
        <v>54122</v>
      </c>
      <c r="B16504" s="5">
        <f t="shared" ca="1" si="1301"/>
        <v>5.4823200007665722</v>
      </c>
      <c r="C16504" s="5">
        <f t="shared" ca="1" si="1304"/>
        <v>-4.7731725174797915E-2</v>
      </c>
      <c r="D16504" s="5">
        <f t="shared" ca="1" si="1302"/>
        <v>6.0815000000000001</v>
      </c>
      <c r="E16504" s="5">
        <f t="shared" ca="1" si="1305"/>
        <v>0</v>
      </c>
      <c r="F16504" s="5">
        <f t="shared" ca="1" si="1303"/>
        <v>-0.59917999923342791</v>
      </c>
    </row>
    <row r="16505" spans="1:6">
      <c r="A16505" s="1">
        <f t="shared" si="1306"/>
        <v>54123</v>
      </c>
      <c r="B16505" s="5">
        <f t="shared" ca="1" si="1301"/>
        <v>5.485397592257983</v>
      </c>
      <c r="C16505" s="5">
        <f t="shared" ca="1" si="1304"/>
        <v>3.0775914914103757E-3</v>
      </c>
      <c r="D16505" s="5">
        <f t="shared" ca="1" si="1302"/>
        <v>6.0815000000000001</v>
      </c>
      <c r="E16505" s="5">
        <f t="shared" ca="1" si="1305"/>
        <v>0</v>
      </c>
      <c r="F16505" s="5">
        <f t="shared" ca="1" si="1303"/>
        <v>-0.59610240774201717</v>
      </c>
    </row>
    <row r="16506" spans="1:6">
      <c r="A16506" s="1">
        <f t="shared" si="1306"/>
        <v>54124</v>
      </c>
      <c r="B16506" s="5">
        <f t="shared" ca="1" si="1301"/>
        <v>5.5681728832619033</v>
      </c>
      <c r="C16506" s="5">
        <f t="shared" ca="1" si="1304"/>
        <v>8.2775291003920434E-2</v>
      </c>
      <c r="D16506" s="5">
        <f t="shared" ca="1" si="1302"/>
        <v>6.0815000000000001</v>
      </c>
      <c r="E16506" s="5">
        <f t="shared" ca="1" si="1305"/>
        <v>0</v>
      </c>
      <c r="F16506" s="5">
        <f t="shared" ca="1" si="1303"/>
        <v>-0.51332711673809683</v>
      </c>
    </row>
    <row r="16507" spans="1:6">
      <c r="A16507" s="1">
        <f t="shared" si="1306"/>
        <v>54125</v>
      </c>
      <c r="B16507" s="5">
        <f t="shared" ca="1" si="1301"/>
        <v>5.5411118444828524</v>
      </c>
      <c r="C16507" s="5">
        <f t="shared" ca="1" si="1304"/>
        <v>-2.7061038779051094E-2</v>
      </c>
      <c r="D16507" s="5">
        <f t="shared" ca="1" si="1302"/>
        <v>6.0815000000000001</v>
      </c>
      <c r="E16507" s="5">
        <f t="shared" ca="1" si="1305"/>
        <v>0</v>
      </c>
      <c r="F16507" s="5">
        <f t="shared" ca="1" si="1303"/>
        <v>-0.54038815551714769</v>
      </c>
    </row>
    <row r="16508" spans="1:6">
      <c r="A16508" s="1">
        <f t="shared" si="1306"/>
        <v>54126</v>
      </c>
      <c r="B16508" s="5">
        <f t="shared" ca="1" si="1301"/>
        <v>5.531501879956755</v>
      </c>
      <c r="C16508" s="5">
        <f t="shared" ca="1" si="1304"/>
        <v>-9.6099645260975634E-3</v>
      </c>
      <c r="D16508" s="5">
        <f t="shared" ca="1" si="1302"/>
        <v>6.0815000000000001</v>
      </c>
      <c r="E16508" s="5">
        <f t="shared" ca="1" si="1305"/>
        <v>0</v>
      </c>
      <c r="F16508" s="5">
        <f t="shared" ca="1" si="1303"/>
        <v>-0.54999812004324511</v>
      </c>
    </row>
    <row r="16509" spans="1:6">
      <c r="A16509" s="1">
        <f t="shared" si="1306"/>
        <v>54127</v>
      </c>
      <c r="B16509" s="5">
        <f t="shared" ca="1" si="1301"/>
        <v>5.4722912352970488</v>
      </c>
      <c r="C16509" s="5">
        <f t="shared" ca="1" si="1304"/>
        <v>-5.9210644659705852E-2</v>
      </c>
      <c r="D16509" s="5">
        <f t="shared" ca="1" si="1302"/>
        <v>6.0815000000000001</v>
      </c>
      <c r="E16509" s="5">
        <f t="shared" ca="1" si="1305"/>
        <v>0</v>
      </c>
      <c r="F16509" s="5">
        <f t="shared" ca="1" si="1303"/>
        <v>-0.60920876470295138</v>
      </c>
    </row>
    <row r="16510" spans="1:6">
      <c r="A16510" s="1">
        <f t="shared" si="1306"/>
        <v>54128</v>
      </c>
      <c r="B16510" s="5">
        <f t="shared" ref="B16510:B16573" ca="1" si="1307">B16509+C16510</f>
        <v>5.4771525878771623</v>
      </c>
      <c r="C16510" s="5">
        <f t="shared" ca="1" si="1304"/>
        <v>4.8613525801134315E-3</v>
      </c>
      <c r="D16510" s="5">
        <f t="shared" ref="D16510:D16573" ca="1" si="1308">VLOOKUP(A16510,$A$1510:$B$4749,2,TRUE)</f>
        <v>6.0815000000000001</v>
      </c>
      <c r="E16510" s="5">
        <f t="shared" ca="1" si="1305"/>
        <v>0</v>
      </c>
      <c r="F16510" s="5">
        <f t="shared" ref="F16510:F16573" ca="1" si="1309">B16510-D16510</f>
        <v>-0.60434741212283782</v>
      </c>
    </row>
    <row r="16511" spans="1:6">
      <c r="A16511" s="1">
        <f t="shared" si="1306"/>
        <v>54129</v>
      </c>
      <c r="B16511" s="5">
        <f t="shared" ca="1" si="1307"/>
        <v>5.4289255826574925</v>
      </c>
      <c r="C16511" s="5">
        <f t="shared" ca="1" si="1304"/>
        <v>-4.8227005219670112E-2</v>
      </c>
      <c r="D16511" s="5">
        <f t="shared" ca="1" si="1308"/>
        <v>6.0815000000000001</v>
      </c>
      <c r="E16511" s="5">
        <f t="shared" ca="1" si="1305"/>
        <v>0</v>
      </c>
      <c r="F16511" s="5">
        <f t="shared" ca="1" si="1309"/>
        <v>-0.65257441734250765</v>
      </c>
    </row>
    <row r="16512" spans="1:6">
      <c r="A16512" s="1">
        <f t="shared" si="1306"/>
        <v>54130</v>
      </c>
      <c r="B16512" s="5">
        <f t="shared" ca="1" si="1307"/>
        <v>5.4465199183553841</v>
      </c>
      <c r="C16512" s="5">
        <f t="shared" ca="1" si="1304"/>
        <v>1.7594335697891657E-2</v>
      </c>
      <c r="D16512" s="5">
        <f t="shared" ca="1" si="1308"/>
        <v>6.0815000000000001</v>
      </c>
      <c r="E16512" s="5">
        <f t="shared" ca="1" si="1305"/>
        <v>0</v>
      </c>
      <c r="F16512" s="5">
        <f t="shared" ca="1" si="1309"/>
        <v>-0.63498008164461606</v>
      </c>
    </row>
    <row r="16513" spans="1:6">
      <c r="A16513" s="1">
        <f t="shared" si="1306"/>
        <v>54131</v>
      </c>
      <c r="B16513" s="5">
        <f t="shared" ca="1" si="1307"/>
        <v>5.4341767941116004</v>
      </c>
      <c r="C16513" s="5">
        <f t="shared" ca="1" si="1304"/>
        <v>-1.2343124243783645E-2</v>
      </c>
      <c r="D16513" s="5">
        <f t="shared" ca="1" si="1308"/>
        <v>6.0815000000000001</v>
      </c>
      <c r="E16513" s="5">
        <f t="shared" ca="1" si="1305"/>
        <v>0</v>
      </c>
      <c r="F16513" s="5">
        <f t="shared" ca="1" si="1309"/>
        <v>-0.64732320588839976</v>
      </c>
    </row>
    <row r="16514" spans="1:6">
      <c r="A16514" s="1">
        <f t="shared" si="1306"/>
        <v>54132</v>
      </c>
      <c r="B16514" s="5">
        <f t="shared" ca="1" si="1307"/>
        <v>5.4290970764122726</v>
      </c>
      <c r="C16514" s="5">
        <f t="shared" ca="1" si="1304"/>
        <v>-5.0797176993277529E-3</v>
      </c>
      <c r="D16514" s="5">
        <f t="shared" ca="1" si="1308"/>
        <v>6.0815000000000001</v>
      </c>
      <c r="E16514" s="5">
        <f t="shared" ca="1" si="1305"/>
        <v>0</v>
      </c>
      <c r="F16514" s="5">
        <f t="shared" ca="1" si="1309"/>
        <v>-0.65240292358772756</v>
      </c>
    </row>
    <row r="16515" spans="1:6">
      <c r="A16515" s="1">
        <f t="shared" si="1306"/>
        <v>54133</v>
      </c>
      <c r="B16515" s="5">
        <f t="shared" ca="1" si="1307"/>
        <v>5.4415654551235271</v>
      </c>
      <c r="C16515" s="5">
        <f t="shared" ca="1" si="1304"/>
        <v>1.2468378711254354E-2</v>
      </c>
      <c r="D16515" s="5">
        <f t="shared" ca="1" si="1308"/>
        <v>6.0815000000000001</v>
      </c>
      <c r="E16515" s="5">
        <f t="shared" ca="1" si="1305"/>
        <v>0</v>
      </c>
      <c r="F16515" s="5">
        <f t="shared" ca="1" si="1309"/>
        <v>-0.63993454487647305</v>
      </c>
    </row>
    <row r="16516" spans="1:6">
      <c r="A16516" s="1">
        <f t="shared" si="1306"/>
        <v>54134</v>
      </c>
      <c r="B16516" s="5">
        <f t="shared" ca="1" si="1307"/>
        <v>5.4508676714158781</v>
      </c>
      <c r="C16516" s="5">
        <f t="shared" ca="1" si="1304"/>
        <v>9.3022162923511835E-3</v>
      </c>
      <c r="D16516" s="5">
        <f t="shared" ca="1" si="1308"/>
        <v>6.0815000000000001</v>
      </c>
      <c r="E16516" s="5">
        <f t="shared" ca="1" si="1305"/>
        <v>0</v>
      </c>
      <c r="F16516" s="5">
        <f t="shared" ca="1" si="1309"/>
        <v>-0.63063232858412199</v>
      </c>
    </row>
    <row r="16517" spans="1:6">
      <c r="A16517" s="1">
        <f t="shared" si="1306"/>
        <v>54135</v>
      </c>
      <c r="B16517" s="5">
        <f t="shared" ca="1" si="1307"/>
        <v>5.4111885138687406</v>
      </c>
      <c r="C16517" s="5">
        <f t="shared" ca="1" si="1304"/>
        <v>-3.9679157547137377E-2</v>
      </c>
      <c r="D16517" s="5">
        <f t="shared" ca="1" si="1308"/>
        <v>6.0815000000000001</v>
      </c>
      <c r="E16517" s="5">
        <f t="shared" ca="1" si="1305"/>
        <v>0</v>
      </c>
      <c r="F16517" s="5">
        <f t="shared" ca="1" si="1309"/>
        <v>-0.67031148613125957</v>
      </c>
    </row>
    <row r="16518" spans="1:6">
      <c r="A16518" s="1">
        <f t="shared" si="1306"/>
        <v>54136</v>
      </c>
      <c r="B16518" s="5">
        <f t="shared" ca="1" si="1307"/>
        <v>5.4001190759017108</v>
      </c>
      <c r="C16518" s="5">
        <f t="shared" ca="1" si="1304"/>
        <v>-1.1069437967029545E-2</v>
      </c>
      <c r="D16518" s="5">
        <f t="shared" ca="1" si="1308"/>
        <v>6.0815000000000001</v>
      </c>
      <c r="E16518" s="5">
        <f t="shared" ca="1" si="1305"/>
        <v>0</v>
      </c>
      <c r="F16518" s="5">
        <f t="shared" ca="1" si="1309"/>
        <v>-0.68138092409828932</v>
      </c>
    </row>
    <row r="16519" spans="1:6">
      <c r="A16519" s="1">
        <f t="shared" si="1306"/>
        <v>54137</v>
      </c>
      <c r="B16519" s="5">
        <f t="shared" ca="1" si="1307"/>
        <v>5.4078852704816995</v>
      </c>
      <c r="C16519" s="5">
        <f t="shared" ca="1" si="1304"/>
        <v>7.7661945799884077E-3</v>
      </c>
      <c r="D16519" s="5">
        <f t="shared" ca="1" si="1308"/>
        <v>6.0815000000000001</v>
      </c>
      <c r="E16519" s="5">
        <f t="shared" ca="1" si="1305"/>
        <v>0</v>
      </c>
      <c r="F16519" s="5">
        <f t="shared" ca="1" si="1309"/>
        <v>-0.67361472951830059</v>
      </c>
    </row>
    <row r="16520" spans="1:6">
      <c r="A16520" s="1">
        <f t="shared" si="1306"/>
        <v>54138</v>
      </c>
      <c r="B16520" s="5">
        <f t="shared" ca="1" si="1307"/>
        <v>5.4081333647806247</v>
      </c>
      <c r="C16520" s="5">
        <f t="shared" ca="1" si="1304"/>
        <v>2.4809429892482719E-4</v>
      </c>
      <c r="D16520" s="5">
        <f t="shared" ca="1" si="1308"/>
        <v>6.0815000000000001</v>
      </c>
      <c r="E16520" s="5">
        <f t="shared" ca="1" si="1305"/>
        <v>0</v>
      </c>
      <c r="F16520" s="5">
        <f t="shared" ca="1" si="1309"/>
        <v>-0.67336663521937545</v>
      </c>
    </row>
    <row r="16521" spans="1:6">
      <c r="A16521" s="1">
        <f t="shared" si="1306"/>
        <v>54139</v>
      </c>
      <c r="B16521" s="5">
        <f t="shared" ca="1" si="1307"/>
        <v>5.3118815513464881</v>
      </c>
      <c r="C16521" s="5">
        <f t="shared" ca="1" si="1304"/>
        <v>-9.6251813434136912E-2</v>
      </c>
      <c r="D16521" s="5">
        <f t="shared" ca="1" si="1308"/>
        <v>6.0815000000000001</v>
      </c>
      <c r="E16521" s="5">
        <f t="shared" ca="1" si="1305"/>
        <v>0</v>
      </c>
      <c r="F16521" s="5">
        <f t="shared" ca="1" si="1309"/>
        <v>-0.76961844865351203</v>
      </c>
    </row>
    <row r="16522" spans="1:6">
      <c r="A16522" s="1">
        <f t="shared" si="1306"/>
        <v>54140</v>
      </c>
      <c r="B16522" s="5">
        <f t="shared" ca="1" si="1307"/>
        <v>5.2816492023229609</v>
      </c>
      <c r="C16522" s="5">
        <f t="shared" ca="1" si="1304"/>
        <v>-3.023234902352696E-2</v>
      </c>
      <c r="D16522" s="5">
        <f t="shared" ca="1" si="1308"/>
        <v>6.0815000000000001</v>
      </c>
      <c r="E16522" s="5">
        <f t="shared" ca="1" si="1305"/>
        <v>0</v>
      </c>
      <c r="F16522" s="5">
        <f t="shared" ca="1" si="1309"/>
        <v>-0.79985079767703926</v>
      </c>
    </row>
    <row r="16523" spans="1:6">
      <c r="A16523" s="1">
        <f t="shared" si="1306"/>
        <v>54141</v>
      </c>
      <c r="B16523" s="5">
        <f t="shared" ca="1" si="1307"/>
        <v>5.2386089003021921</v>
      </c>
      <c r="C16523" s="5">
        <f t="shared" ca="1" si="1304"/>
        <v>-4.3040302020768841E-2</v>
      </c>
      <c r="D16523" s="5">
        <f t="shared" ca="1" si="1308"/>
        <v>6.0815000000000001</v>
      </c>
      <c r="E16523" s="5">
        <f t="shared" ca="1" si="1305"/>
        <v>0</v>
      </c>
      <c r="F16523" s="5">
        <f t="shared" ca="1" si="1309"/>
        <v>-0.84289109969780807</v>
      </c>
    </row>
    <row r="16524" spans="1:6">
      <c r="A16524" s="1">
        <f t="shared" si="1306"/>
        <v>54142</v>
      </c>
      <c r="B16524" s="5">
        <f t="shared" ca="1" si="1307"/>
        <v>5.231182425414155</v>
      </c>
      <c r="C16524" s="5">
        <f t="shared" ca="1" si="1304"/>
        <v>-7.4264748880373032E-3</v>
      </c>
      <c r="D16524" s="5">
        <f t="shared" ca="1" si="1308"/>
        <v>6.0815000000000001</v>
      </c>
      <c r="E16524" s="5">
        <f t="shared" ca="1" si="1305"/>
        <v>0</v>
      </c>
      <c r="F16524" s="5">
        <f t="shared" ca="1" si="1309"/>
        <v>-0.85031757458584512</v>
      </c>
    </row>
    <row r="16525" spans="1:6">
      <c r="A16525" s="1">
        <f t="shared" si="1306"/>
        <v>54143</v>
      </c>
      <c r="B16525" s="5">
        <f t="shared" ca="1" si="1307"/>
        <v>5.2907890906145543</v>
      </c>
      <c r="C16525" s="5">
        <f t="shared" ca="1" si="1304"/>
        <v>5.9606665200399228E-2</v>
      </c>
      <c r="D16525" s="5">
        <f t="shared" ca="1" si="1308"/>
        <v>6.0815000000000001</v>
      </c>
      <c r="E16525" s="5">
        <f t="shared" ca="1" si="1305"/>
        <v>0</v>
      </c>
      <c r="F16525" s="5">
        <f t="shared" ca="1" si="1309"/>
        <v>-0.79071090938544586</v>
      </c>
    </row>
    <row r="16526" spans="1:6">
      <c r="A16526" s="1">
        <f t="shared" si="1306"/>
        <v>54144</v>
      </c>
      <c r="B16526" s="5">
        <f t="shared" ca="1" si="1307"/>
        <v>5.3089988711554223</v>
      </c>
      <c r="C16526" s="5">
        <f t="shared" ca="1" si="1304"/>
        <v>1.8209780540868289E-2</v>
      </c>
      <c r="D16526" s="5">
        <f t="shared" ca="1" si="1308"/>
        <v>6.0815000000000001</v>
      </c>
      <c r="E16526" s="5">
        <f t="shared" ca="1" si="1305"/>
        <v>0</v>
      </c>
      <c r="F16526" s="5">
        <f t="shared" ca="1" si="1309"/>
        <v>-0.77250112884457778</v>
      </c>
    </row>
    <row r="16527" spans="1:6">
      <c r="A16527" s="1">
        <f t="shared" si="1306"/>
        <v>54145</v>
      </c>
      <c r="B16527" s="5">
        <f t="shared" ca="1" si="1307"/>
        <v>5.304667545797181</v>
      </c>
      <c r="C16527" s="5">
        <f t="shared" ca="1" si="1304"/>
        <v>-4.331325358241574E-3</v>
      </c>
      <c r="D16527" s="5">
        <f t="shared" ca="1" si="1308"/>
        <v>6.0815000000000001</v>
      </c>
      <c r="E16527" s="5">
        <f t="shared" ca="1" si="1305"/>
        <v>0</v>
      </c>
      <c r="F16527" s="5">
        <f t="shared" ca="1" si="1309"/>
        <v>-0.7768324542028191</v>
      </c>
    </row>
    <row r="16528" spans="1:6">
      <c r="A16528" s="1">
        <f t="shared" si="1306"/>
        <v>54146</v>
      </c>
      <c r="B16528" s="5">
        <f t="shared" ca="1" si="1307"/>
        <v>5.3125068306426675</v>
      </c>
      <c r="C16528" s="5">
        <f t="shared" ca="1" si="1304"/>
        <v>7.8392848454868855E-3</v>
      </c>
      <c r="D16528" s="5">
        <f t="shared" ca="1" si="1308"/>
        <v>6.0815000000000001</v>
      </c>
      <c r="E16528" s="5">
        <f t="shared" ca="1" si="1305"/>
        <v>0</v>
      </c>
      <c r="F16528" s="5">
        <f t="shared" ca="1" si="1309"/>
        <v>-0.76899316935733264</v>
      </c>
    </row>
    <row r="16529" spans="1:6">
      <c r="A16529" s="1">
        <f t="shared" si="1306"/>
        <v>54147</v>
      </c>
      <c r="B16529" s="5">
        <f t="shared" ca="1" si="1307"/>
        <v>5.3005182366685242</v>
      </c>
      <c r="C16529" s="5">
        <f t="shared" ref="C16529:C16592" ca="1" si="1310">(kappa*(gamma/100-B16528/100)/365+sigma*SQRT(B16528/100)*NORMSINV(RAND())*SQRT(1/365))*100</f>
        <v>-1.1988593974143643E-2</v>
      </c>
      <c r="D16529" s="5">
        <f t="shared" ca="1" si="1308"/>
        <v>6.0815000000000001</v>
      </c>
      <c r="E16529" s="5">
        <f t="shared" ref="E16529:E16592" ca="1" si="1311">D16529-D16528</f>
        <v>0</v>
      </c>
      <c r="F16529" s="5">
        <f t="shared" ca="1" si="1309"/>
        <v>-0.78098176333147595</v>
      </c>
    </row>
    <row r="16530" spans="1:6">
      <c r="A16530" s="1">
        <f t="shared" ref="A16530:A16593" si="1312">A16529+1</f>
        <v>54148</v>
      </c>
      <c r="B16530" s="5">
        <f t="shared" ca="1" si="1307"/>
        <v>5.2508168753094582</v>
      </c>
      <c r="C16530" s="5">
        <f t="shared" ca="1" si="1310"/>
        <v>-4.9701361359066346E-2</v>
      </c>
      <c r="D16530" s="5">
        <f t="shared" ca="1" si="1308"/>
        <v>6.0815000000000001</v>
      </c>
      <c r="E16530" s="5">
        <f t="shared" ca="1" si="1311"/>
        <v>0</v>
      </c>
      <c r="F16530" s="5">
        <f t="shared" ca="1" si="1309"/>
        <v>-0.83068312469054195</v>
      </c>
    </row>
    <row r="16531" spans="1:6">
      <c r="A16531" s="1">
        <f t="shared" si="1312"/>
        <v>54149</v>
      </c>
      <c r="B16531" s="5">
        <f t="shared" ca="1" si="1307"/>
        <v>5.2180306223252177</v>
      </c>
      <c r="C16531" s="5">
        <f t="shared" ca="1" si="1310"/>
        <v>-3.2786252984240809E-2</v>
      </c>
      <c r="D16531" s="5">
        <f t="shared" ca="1" si="1308"/>
        <v>6.0815000000000001</v>
      </c>
      <c r="E16531" s="5">
        <f t="shared" ca="1" si="1311"/>
        <v>0</v>
      </c>
      <c r="F16531" s="5">
        <f t="shared" ca="1" si="1309"/>
        <v>-0.86346937767478238</v>
      </c>
    </row>
    <row r="16532" spans="1:6">
      <c r="A16532" s="1">
        <f t="shared" si="1312"/>
        <v>54150</v>
      </c>
      <c r="B16532" s="5">
        <f t="shared" ca="1" si="1307"/>
        <v>5.1769104006082101</v>
      </c>
      <c r="C16532" s="5">
        <f t="shared" ca="1" si="1310"/>
        <v>-4.1120221717007452E-2</v>
      </c>
      <c r="D16532" s="5">
        <f t="shared" ca="1" si="1308"/>
        <v>6.0815000000000001</v>
      </c>
      <c r="E16532" s="5">
        <f t="shared" ca="1" si="1311"/>
        <v>0</v>
      </c>
      <c r="F16532" s="5">
        <f t="shared" ca="1" si="1309"/>
        <v>-0.90458959939179007</v>
      </c>
    </row>
    <row r="16533" spans="1:6">
      <c r="A16533" s="1">
        <f t="shared" si="1312"/>
        <v>54151</v>
      </c>
      <c r="B16533" s="5">
        <f t="shared" ca="1" si="1307"/>
        <v>5.1680579974354757</v>
      </c>
      <c r="C16533" s="5">
        <f t="shared" ca="1" si="1310"/>
        <v>-8.852403172734797E-3</v>
      </c>
      <c r="D16533" s="5">
        <f t="shared" ca="1" si="1308"/>
        <v>6.0815000000000001</v>
      </c>
      <c r="E16533" s="5">
        <f t="shared" ca="1" si="1311"/>
        <v>0</v>
      </c>
      <c r="F16533" s="5">
        <f t="shared" ca="1" si="1309"/>
        <v>-0.91344200256452446</v>
      </c>
    </row>
    <row r="16534" spans="1:6">
      <c r="A16534" s="1">
        <f t="shared" si="1312"/>
        <v>54152</v>
      </c>
      <c r="B16534" s="5">
        <f t="shared" ca="1" si="1307"/>
        <v>5.2228184269346807</v>
      </c>
      <c r="C16534" s="5">
        <f t="shared" ca="1" si="1310"/>
        <v>5.4760429499204698E-2</v>
      </c>
      <c r="D16534" s="5">
        <f t="shared" ca="1" si="1308"/>
        <v>6.0815000000000001</v>
      </c>
      <c r="E16534" s="5">
        <f t="shared" ca="1" si="1311"/>
        <v>0</v>
      </c>
      <c r="F16534" s="5">
        <f t="shared" ca="1" si="1309"/>
        <v>-0.85868157306531945</v>
      </c>
    </row>
    <row r="16535" spans="1:6">
      <c r="A16535" s="1">
        <f t="shared" si="1312"/>
        <v>54153</v>
      </c>
      <c r="B16535" s="5">
        <f t="shared" ca="1" si="1307"/>
        <v>5.2425056739252431</v>
      </c>
      <c r="C16535" s="5">
        <f t="shared" ca="1" si="1310"/>
        <v>1.9687246990562769E-2</v>
      </c>
      <c r="D16535" s="5">
        <f t="shared" ca="1" si="1308"/>
        <v>6.0815000000000001</v>
      </c>
      <c r="E16535" s="5">
        <f t="shared" ca="1" si="1311"/>
        <v>0</v>
      </c>
      <c r="F16535" s="5">
        <f t="shared" ca="1" si="1309"/>
        <v>-0.83899432607475699</v>
      </c>
    </row>
    <row r="16536" spans="1:6">
      <c r="A16536" s="1">
        <f t="shared" si="1312"/>
        <v>54154</v>
      </c>
      <c r="B16536" s="5">
        <f t="shared" ca="1" si="1307"/>
        <v>5.2465799324922715</v>
      </c>
      <c r="C16536" s="5">
        <f t="shared" ca="1" si="1310"/>
        <v>4.0742585670287901E-3</v>
      </c>
      <c r="D16536" s="5">
        <f t="shared" ca="1" si="1308"/>
        <v>6.0815000000000001</v>
      </c>
      <c r="E16536" s="5">
        <f t="shared" ca="1" si="1311"/>
        <v>0</v>
      </c>
      <c r="F16536" s="5">
        <f t="shared" ca="1" si="1309"/>
        <v>-0.83492006750772862</v>
      </c>
    </row>
    <row r="16537" spans="1:6">
      <c r="A16537" s="1">
        <f t="shared" si="1312"/>
        <v>54155</v>
      </c>
      <c r="B16537" s="5">
        <f t="shared" ca="1" si="1307"/>
        <v>5.2959887493669164</v>
      </c>
      <c r="C16537" s="5">
        <f t="shared" ca="1" si="1310"/>
        <v>4.9408816874644698E-2</v>
      </c>
      <c r="D16537" s="5">
        <f t="shared" ca="1" si="1308"/>
        <v>6.0815000000000001</v>
      </c>
      <c r="E16537" s="5">
        <f t="shared" ca="1" si="1311"/>
        <v>0</v>
      </c>
      <c r="F16537" s="5">
        <f t="shared" ca="1" si="1309"/>
        <v>-0.78551125063308369</v>
      </c>
    </row>
    <row r="16538" spans="1:6">
      <c r="A16538" s="1">
        <f t="shared" si="1312"/>
        <v>54156</v>
      </c>
      <c r="B16538" s="5">
        <f t="shared" ca="1" si="1307"/>
        <v>5.28405113522183</v>
      </c>
      <c r="C16538" s="5">
        <f t="shared" ca="1" si="1310"/>
        <v>-1.1937614145086093E-2</v>
      </c>
      <c r="D16538" s="5">
        <f t="shared" ca="1" si="1308"/>
        <v>6.0815000000000001</v>
      </c>
      <c r="E16538" s="5">
        <f t="shared" ca="1" si="1311"/>
        <v>0</v>
      </c>
      <c r="F16538" s="5">
        <f t="shared" ca="1" si="1309"/>
        <v>-0.79744886477817012</v>
      </c>
    </row>
    <row r="16539" spans="1:6">
      <c r="A16539" s="1">
        <f t="shared" si="1312"/>
        <v>54157</v>
      </c>
      <c r="B16539" s="5">
        <f t="shared" ca="1" si="1307"/>
        <v>5.337339536512574</v>
      </c>
      <c r="C16539" s="5">
        <f t="shared" ca="1" si="1310"/>
        <v>5.3288401290744344E-2</v>
      </c>
      <c r="D16539" s="5">
        <f t="shared" ca="1" si="1308"/>
        <v>6.0815000000000001</v>
      </c>
      <c r="E16539" s="5">
        <f t="shared" ca="1" si="1311"/>
        <v>0</v>
      </c>
      <c r="F16539" s="5">
        <f t="shared" ca="1" si="1309"/>
        <v>-0.74416046348742615</v>
      </c>
    </row>
    <row r="16540" spans="1:6">
      <c r="A16540" s="1">
        <f t="shared" si="1312"/>
        <v>54158</v>
      </c>
      <c r="B16540" s="5">
        <f t="shared" ca="1" si="1307"/>
        <v>5.3269712363473083</v>
      </c>
      <c r="C16540" s="5">
        <f t="shared" ca="1" si="1310"/>
        <v>-1.0368300165266053E-2</v>
      </c>
      <c r="D16540" s="5">
        <f t="shared" ca="1" si="1308"/>
        <v>6.0815000000000001</v>
      </c>
      <c r="E16540" s="5">
        <f t="shared" ca="1" si="1311"/>
        <v>0</v>
      </c>
      <c r="F16540" s="5">
        <f t="shared" ca="1" si="1309"/>
        <v>-0.75452876365269184</v>
      </c>
    </row>
    <row r="16541" spans="1:6">
      <c r="A16541" s="1">
        <f t="shared" si="1312"/>
        <v>54159</v>
      </c>
      <c r="B16541" s="5">
        <f t="shared" ca="1" si="1307"/>
        <v>5.3256534649548941</v>
      </c>
      <c r="C16541" s="5">
        <f t="shared" ca="1" si="1310"/>
        <v>-1.3177713924145335E-3</v>
      </c>
      <c r="D16541" s="5">
        <f t="shared" ca="1" si="1308"/>
        <v>6.0815000000000001</v>
      </c>
      <c r="E16541" s="5">
        <f t="shared" ca="1" si="1311"/>
        <v>0</v>
      </c>
      <c r="F16541" s="5">
        <f t="shared" ca="1" si="1309"/>
        <v>-0.75584653504510602</v>
      </c>
    </row>
    <row r="16542" spans="1:6">
      <c r="A16542" s="1">
        <f t="shared" si="1312"/>
        <v>54160</v>
      </c>
      <c r="B16542" s="5">
        <f t="shared" ca="1" si="1307"/>
        <v>5.2963646316928177</v>
      </c>
      <c r="C16542" s="5">
        <f t="shared" ca="1" si="1310"/>
        <v>-2.9288833262076378E-2</v>
      </c>
      <c r="D16542" s="5">
        <f t="shared" ca="1" si="1308"/>
        <v>6.0815000000000001</v>
      </c>
      <c r="E16542" s="5">
        <f t="shared" ca="1" si="1311"/>
        <v>0</v>
      </c>
      <c r="F16542" s="5">
        <f t="shared" ca="1" si="1309"/>
        <v>-0.78513536830718245</v>
      </c>
    </row>
    <row r="16543" spans="1:6">
      <c r="A16543" s="1">
        <f t="shared" si="1312"/>
        <v>54161</v>
      </c>
      <c r="B16543" s="5">
        <f t="shared" ca="1" si="1307"/>
        <v>5.2838301143899162</v>
      </c>
      <c r="C16543" s="5">
        <f t="shared" ca="1" si="1310"/>
        <v>-1.2534517302901043E-2</v>
      </c>
      <c r="D16543" s="5">
        <f t="shared" ca="1" si="1308"/>
        <v>6.0815000000000001</v>
      </c>
      <c r="E16543" s="5">
        <f t="shared" ca="1" si="1311"/>
        <v>0</v>
      </c>
      <c r="F16543" s="5">
        <f t="shared" ca="1" si="1309"/>
        <v>-0.7976698856100839</v>
      </c>
    </row>
    <row r="16544" spans="1:6">
      <c r="A16544" s="1">
        <f t="shared" si="1312"/>
        <v>54162</v>
      </c>
      <c r="B16544" s="5">
        <f t="shared" ca="1" si="1307"/>
        <v>5.2402717283932772</v>
      </c>
      <c r="C16544" s="5">
        <f t="shared" ca="1" si="1310"/>
        <v>-4.3558385996638693E-2</v>
      </c>
      <c r="D16544" s="5">
        <f t="shared" ca="1" si="1308"/>
        <v>6.0815000000000001</v>
      </c>
      <c r="E16544" s="5">
        <f t="shared" ca="1" si="1311"/>
        <v>0</v>
      </c>
      <c r="F16544" s="5">
        <f t="shared" ca="1" si="1309"/>
        <v>-0.84122827160672298</v>
      </c>
    </row>
    <row r="16545" spans="1:6">
      <c r="A16545" s="1">
        <f t="shared" si="1312"/>
        <v>54163</v>
      </c>
      <c r="B16545" s="5">
        <f t="shared" ca="1" si="1307"/>
        <v>5.2695410959482398</v>
      </c>
      <c r="C16545" s="5">
        <f t="shared" ca="1" si="1310"/>
        <v>2.9269367554962553E-2</v>
      </c>
      <c r="D16545" s="5">
        <f t="shared" ca="1" si="1308"/>
        <v>6.0815000000000001</v>
      </c>
      <c r="E16545" s="5">
        <f t="shared" ca="1" si="1311"/>
        <v>0</v>
      </c>
      <c r="F16545" s="5">
        <f t="shared" ca="1" si="1309"/>
        <v>-0.8119589040517603</v>
      </c>
    </row>
    <row r="16546" spans="1:6">
      <c r="A16546" s="1">
        <f t="shared" si="1312"/>
        <v>54164</v>
      </c>
      <c r="B16546" s="5">
        <f t="shared" ca="1" si="1307"/>
        <v>5.1888151359021144</v>
      </c>
      <c r="C16546" s="5">
        <f t="shared" ca="1" si="1310"/>
        <v>-8.0725960046125367E-2</v>
      </c>
      <c r="D16546" s="5">
        <f t="shared" ca="1" si="1308"/>
        <v>6.0815000000000001</v>
      </c>
      <c r="E16546" s="5">
        <f t="shared" ca="1" si="1311"/>
        <v>0</v>
      </c>
      <c r="F16546" s="5">
        <f t="shared" ca="1" si="1309"/>
        <v>-0.89268486409788572</v>
      </c>
    </row>
    <row r="16547" spans="1:6">
      <c r="A16547" s="1">
        <f t="shared" si="1312"/>
        <v>54165</v>
      </c>
      <c r="B16547" s="5">
        <f t="shared" ca="1" si="1307"/>
        <v>5.1623401747440072</v>
      </c>
      <c r="C16547" s="5">
        <f t="shared" ca="1" si="1310"/>
        <v>-2.6474961158106908E-2</v>
      </c>
      <c r="D16547" s="5">
        <f t="shared" ca="1" si="1308"/>
        <v>6.0815000000000001</v>
      </c>
      <c r="E16547" s="5">
        <f t="shared" ca="1" si="1311"/>
        <v>0</v>
      </c>
      <c r="F16547" s="5">
        <f t="shared" ca="1" si="1309"/>
        <v>-0.91915982525599293</v>
      </c>
    </row>
    <row r="16548" spans="1:6">
      <c r="A16548" s="1">
        <f t="shared" si="1312"/>
        <v>54166</v>
      </c>
      <c r="B16548" s="5">
        <f t="shared" ca="1" si="1307"/>
        <v>5.1685472162691228</v>
      </c>
      <c r="C16548" s="5">
        <f t="shared" ca="1" si="1310"/>
        <v>6.2070415251154294E-3</v>
      </c>
      <c r="D16548" s="5">
        <f t="shared" ca="1" si="1308"/>
        <v>6.0815000000000001</v>
      </c>
      <c r="E16548" s="5">
        <f t="shared" ca="1" si="1311"/>
        <v>0</v>
      </c>
      <c r="F16548" s="5">
        <f t="shared" ca="1" si="1309"/>
        <v>-0.91295278373087729</v>
      </c>
    </row>
    <row r="16549" spans="1:6">
      <c r="A16549" s="1">
        <f t="shared" si="1312"/>
        <v>54167</v>
      </c>
      <c r="B16549" s="5">
        <f t="shared" ca="1" si="1307"/>
        <v>5.2005048534871632</v>
      </c>
      <c r="C16549" s="5">
        <f t="shared" ca="1" si="1310"/>
        <v>3.1957637218039979E-2</v>
      </c>
      <c r="D16549" s="5">
        <f t="shared" ca="1" si="1308"/>
        <v>6.0815000000000001</v>
      </c>
      <c r="E16549" s="5">
        <f t="shared" ca="1" si="1311"/>
        <v>0</v>
      </c>
      <c r="F16549" s="5">
        <f t="shared" ca="1" si="1309"/>
        <v>-0.88099514651283695</v>
      </c>
    </row>
    <row r="16550" spans="1:6">
      <c r="A16550" s="1">
        <f t="shared" si="1312"/>
        <v>54168</v>
      </c>
      <c r="B16550" s="5">
        <f t="shared" ca="1" si="1307"/>
        <v>5.1470995586202815</v>
      </c>
      <c r="C16550" s="5">
        <f t="shared" ca="1" si="1310"/>
        <v>-5.3405294866882135E-2</v>
      </c>
      <c r="D16550" s="5">
        <f t="shared" ca="1" si="1308"/>
        <v>6.0815000000000001</v>
      </c>
      <c r="E16550" s="5">
        <f t="shared" ca="1" si="1311"/>
        <v>0</v>
      </c>
      <c r="F16550" s="5">
        <f t="shared" ca="1" si="1309"/>
        <v>-0.93440044137971867</v>
      </c>
    </row>
    <row r="16551" spans="1:6">
      <c r="A16551" s="1">
        <f t="shared" si="1312"/>
        <v>54169</v>
      </c>
      <c r="B16551" s="5">
        <f t="shared" ca="1" si="1307"/>
        <v>5.1670546462015734</v>
      </c>
      <c r="C16551" s="5">
        <f t="shared" ca="1" si="1310"/>
        <v>1.9955087581291706E-2</v>
      </c>
      <c r="D16551" s="5">
        <f t="shared" ca="1" si="1308"/>
        <v>6.0815000000000001</v>
      </c>
      <c r="E16551" s="5">
        <f t="shared" ca="1" si="1311"/>
        <v>0</v>
      </c>
      <c r="F16551" s="5">
        <f t="shared" ca="1" si="1309"/>
        <v>-0.91444535379842673</v>
      </c>
    </row>
    <row r="16552" spans="1:6">
      <c r="A16552" s="1">
        <f t="shared" si="1312"/>
        <v>54170</v>
      </c>
      <c r="B16552" s="5">
        <f t="shared" ca="1" si="1307"/>
        <v>5.1697300943772913</v>
      </c>
      <c r="C16552" s="5">
        <f t="shared" ca="1" si="1310"/>
        <v>2.6754481757174219E-3</v>
      </c>
      <c r="D16552" s="5">
        <f t="shared" ca="1" si="1308"/>
        <v>6.0815000000000001</v>
      </c>
      <c r="E16552" s="5">
        <f t="shared" ca="1" si="1311"/>
        <v>0</v>
      </c>
      <c r="F16552" s="5">
        <f t="shared" ca="1" si="1309"/>
        <v>-0.91176990562270888</v>
      </c>
    </row>
    <row r="16553" spans="1:6">
      <c r="A16553" s="1">
        <f t="shared" si="1312"/>
        <v>54171</v>
      </c>
      <c r="B16553" s="5">
        <f t="shared" ca="1" si="1307"/>
        <v>5.1200666682367695</v>
      </c>
      <c r="C16553" s="5">
        <f t="shared" ca="1" si="1310"/>
        <v>-4.9663426140521945E-2</v>
      </c>
      <c r="D16553" s="5">
        <f t="shared" ca="1" si="1308"/>
        <v>6.0815000000000001</v>
      </c>
      <c r="E16553" s="5">
        <f t="shared" ca="1" si="1311"/>
        <v>0</v>
      </c>
      <c r="F16553" s="5">
        <f t="shared" ca="1" si="1309"/>
        <v>-0.96143333176323065</v>
      </c>
    </row>
    <row r="16554" spans="1:6">
      <c r="A16554" s="1">
        <f t="shared" si="1312"/>
        <v>54172</v>
      </c>
      <c r="B16554" s="5">
        <f t="shared" ca="1" si="1307"/>
        <v>5.1577240260908956</v>
      </c>
      <c r="C16554" s="5">
        <f t="shared" ca="1" si="1310"/>
        <v>3.7657357854126224E-2</v>
      </c>
      <c r="D16554" s="5">
        <f t="shared" ca="1" si="1308"/>
        <v>6.0815000000000001</v>
      </c>
      <c r="E16554" s="5">
        <f t="shared" ca="1" si="1311"/>
        <v>0</v>
      </c>
      <c r="F16554" s="5">
        <f t="shared" ca="1" si="1309"/>
        <v>-0.92377597390910449</v>
      </c>
    </row>
    <row r="16555" spans="1:6">
      <c r="A16555" s="1">
        <f t="shared" si="1312"/>
        <v>54173</v>
      </c>
      <c r="B16555" s="5">
        <f t="shared" ca="1" si="1307"/>
        <v>5.1592658852380744</v>
      </c>
      <c r="C16555" s="5">
        <f t="shared" ca="1" si="1310"/>
        <v>1.5418591471790897E-3</v>
      </c>
      <c r="D16555" s="5">
        <f t="shared" ca="1" si="1308"/>
        <v>6.0815000000000001</v>
      </c>
      <c r="E16555" s="5">
        <f t="shared" ca="1" si="1311"/>
        <v>0</v>
      </c>
      <c r="F16555" s="5">
        <f t="shared" ca="1" si="1309"/>
        <v>-0.92223411476192574</v>
      </c>
    </row>
    <row r="16556" spans="1:6">
      <c r="A16556" s="1">
        <f t="shared" si="1312"/>
        <v>54174</v>
      </c>
      <c r="B16556" s="5">
        <f t="shared" ca="1" si="1307"/>
        <v>5.2164170735865802</v>
      </c>
      <c r="C16556" s="5">
        <f t="shared" ca="1" si="1310"/>
        <v>5.7151188348505882E-2</v>
      </c>
      <c r="D16556" s="5">
        <f t="shared" ca="1" si="1308"/>
        <v>6.0815000000000001</v>
      </c>
      <c r="E16556" s="5">
        <f t="shared" ca="1" si="1311"/>
        <v>0</v>
      </c>
      <c r="F16556" s="5">
        <f t="shared" ca="1" si="1309"/>
        <v>-0.86508292641341988</v>
      </c>
    </row>
    <row r="16557" spans="1:6">
      <c r="A16557" s="1">
        <f t="shared" si="1312"/>
        <v>54175</v>
      </c>
      <c r="B16557" s="5">
        <f t="shared" ca="1" si="1307"/>
        <v>5.138814221553738</v>
      </c>
      <c r="C16557" s="5">
        <f t="shared" ca="1" si="1310"/>
        <v>-7.7602852032842035E-2</v>
      </c>
      <c r="D16557" s="5">
        <f t="shared" ca="1" si="1308"/>
        <v>6.0815000000000001</v>
      </c>
      <c r="E16557" s="5">
        <f t="shared" ca="1" si="1311"/>
        <v>0</v>
      </c>
      <c r="F16557" s="5">
        <f t="shared" ca="1" si="1309"/>
        <v>-0.94268577844626211</v>
      </c>
    </row>
    <row r="16558" spans="1:6">
      <c r="A16558" s="1">
        <f t="shared" si="1312"/>
        <v>54176</v>
      </c>
      <c r="B16558" s="5">
        <f t="shared" ca="1" si="1307"/>
        <v>5.19127035795466</v>
      </c>
      <c r="C16558" s="5">
        <f t="shared" ca="1" si="1310"/>
        <v>5.2456136400922122E-2</v>
      </c>
      <c r="D16558" s="5">
        <f t="shared" ca="1" si="1308"/>
        <v>6.0815000000000001</v>
      </c>
      <c r="E16558" s="5">
        <f t="shared" ca="1" si="1311"/>
        <v>0</v>
      </c>
      <c r="F16558" s="5">
        <f t="shared" ca="1" si="1309"/>
        <v>-0.89022964204534016</v>
      </c>
    </row>
    <row r="16559" spans="1:6">
      <c r="A16559" s="1">
        <f t="shared" si="1312"/>
        <v>54177</v>
      </c>
      <c r="B16559" s="5">
        <f t="shared" ca="1" si="1307"/>
        <v>5.258112691416188</v>
      </c>
      <c r="C16559" s="5">
        <f t="shared" ca="1" si="1310"/>
        <v>6.6842333461528333E-2</v>
      </c>
      <c r="D16559" s="5">
        <f t="shared" ca="1" si="1308"/>
        <v>6.0815000000000001</v>
      </c>
      <c r="E16559" s="5">
        <f t="shared" ca="1" si="1311"/>
        <v>0</v>
      </c>
      <c r="F16559" s="5">
        <f t="shared" ca="1" si="1309"/>
        <v>-0.82338730858381215</v>
      </c>
    </row>
    <row r="16560" spans="1:6">
      <c r="A16560" s="1">
        <f t="shared" si="1312"/>
        <v>54178</v>
      </c>
      <c r="B16560" s="5">
        <f t="shared" ca="1" si="1307"/>
        <v>5.3247918714287943</v>
      </c>
      <c r="C16560" s="5">
        <f t="shared" ca="1" si="1310"/>
        <v>6.6679180012606101E-2</v>
      </c>
      <c r="D16560" s="5">
        <f t="shared" ca="1" si="1308"/>
        <v>6.0815000000000001</v>
      </c>
      <c r="E16560" s="5">
        <f t="shared" ca="1" si="1311"/>
        <v>0</v>
      </c>
      <c r="F16560" s="5">
        <f t="shared" ca="1" si="1309"/>
        <v>-0.75670812857120584</v>
      </c>
    </row>
    <row r="16561" spans="1:6">
      <c r="A16561" s="1">
        <f t="shared" si="1312"/>
        <v>54179</v>
      </c>
      <c r="B16561" s="5">
        <f t="shared" ca="1" si="1307"/>
        <v>5.268263468093612</v>
      </c>
      <c r="C16561" s="5">
        <f t="shared" ca="1" si="1310"/>
        <v>-5.652840333518238E-2</v>
      </c>
      <c r="D16561" s="5">
        <f t="shared" ca="1" si="1308"/>
        <v>6.0815000000000001</v>
      </c>
      <c r="E16561" s="5">
        <f t="shared" ca="1" si="1311"/>
        <v>0</v>
      </c>
      <c r="F16561" s="5">
        <f t="shared" ca="1" si="1309"/>
        <v>-0.81323653190638812</v>
      </c>
    </row>
    <row r="16562" spans="1:6">
      <c r="A16562" s="1">
        <f t="shared" si="1312"/>
        <v>54180</v>
      </c>
      <c r="B16562" s="5">
        <f t="shared" ca="1" si="1307"/>
        <v>5.3312652070355915</v>
      </c>
      <c r="C16562" s="5">
        <f t="shared" ca="1" si="1310"/>
        <v>6.3001738941979829E-2</v>
      </c>
      <c r="D16562" s="5">
        <f t="shared" ca="1" si="1308"/>
        <v>6.0815000000000001</v>
      </c>
      <c r="E16562" s="5">
        <f t="shared" ca="1" si="1311"/>
        <v>0</v>
      </c>
      <c r="F16562" s="5">
        <f t="shared" ca="1" si="1309"/>
        <v>-0.75023479296440865</v>
      </c>
    </row>
    <row r="16563" spans="1:6">
      <c r="A16563" s="1">
        <f t="shared" si="1312"/>
        <v>54181</v>
      </c>
      <c r="B16563" s="5">
        <f t="shared" ca="1" si="1307"/>
        <v>5.3729564103718488</v>
      </c>
      <c r="C16563" s="5">
        <f t="shared" ca="1" si="1310"/>
        <v>4.1691203336257664E-2</v>
      </c>
      <c r="D16563" s="5">
        <f t="shared" ca="1" si="1308"/>
        <v>6.0815000000000001</v>
      </c>
      <c r="E16563" s="5">
        <f t="shared" ca="1" si="1311"/>
        <v>0</v>
      </c>
      <c r="F16563" s="5">
        <f t="shared" ca="1" si="1309"/>
        <v>-0.70854358962815134</v>
      </c>
    </row>
    <row r="16564" spans="1:6">
      <c r="A16564" s="1">
        <f t="shared" si="1312"/>
        <v>54182</v>
      </c>
      <c r="B16564" s="5">
        <f t="shared" ca="1" si="1307"/>
        <v>5.2697920241369207</v>
      </c>
      <c r="C16564" s="5">
        <f t="shared" ca="1" si="1310"/>
        <v>-0.10316438623492764</v>
      </c>
      <c r="D16564" s="5">
        <f t="shared" ca="1" si="1308"/>
        <v>6.0815000000000001</v>
      </c>
      <c r="E16564" s="5">
        <f t="shared" ca="1" si="1311"/>
        <v>0</v>
      </c>
      <c r="F16564" s="5">
        <f t="shared" ca="1" si="1309"/>
        <v>-0.81170797586307941</v>
      </c>
    </row>
    <row r="16565" spans="1:6">
      <c r="A16565" s="1">
        <f t="shared" si="1312"/>
        <v>54183</v>
      </c>
      <c r="B16565" s="5">
        <f t="shared" ca="1" si="1307"/>
        <v>5.2408148628709563</v>
      </c>
      <c r="C16565" s="5">
        <f t="shared" ca="1" si="1310"/>
        <v>-2.8977161265964484E-2</v>
      </c>
      <c r="D16565" s="5">
        <f t="shared" ca="1" si="1308"/>
        <v>6.0815000000000001</v>
      </c>
      <c r="E16565" s="5">
        <f t="shared" ca="1" si="1311"/>
        <v>0</v>
      </c>
      <c r="F16565" s="5">
        <f t="shared" ca="1" si="1309"/>
        <v>-0.8406851371290438</v>
      </c>
    </row>
    <row r="16566" spans="1:6">
      <c r="A16566" s="1">
        <f t="shared" si="1312"/>
        <v>54184</v>
      </c>
      <c r="B16566" s="5">
        <f t="shared" ca="1" si="1307"/>
        <v>5.2766545379651406</v>
      </c>
      <c r="C16566" s="5">
        <f t="shared" ca="1" si="1310"/>
        <v>3.583967509418419E-2</v>
      </c>
      <c r="D16566" s="5">
        <f t="shared" ca="1" si="1308"/>
        <v>6.0815000000000001</v>
      </c>
      <c r="E16566" s="5">
        <f t="shared" ca="1" si="1311"/>
        <v>0</v>
      </c>
      <c r="F16566" s="5">
        <f t="shared" ca="1" si="1309"/>
        <v>-0.80484546203485952</v>
      </c>
    </row>
    <row r="16567" spans="1:6">
      <c r="A16567" s="1">
        <f t="shared" si="1312"/>
        <v>54185</v>
      </c>
      <c r="B16567" s="5">
        <f t="shared" ca="1" si="1307"/>
        <v>5.2406580283539776</v>
      </c>
      <c r="C16567" s="5">
        <f t="shared" ca="1" si="1310"/>
        <v>-3.5996509611163269E-2</v>
      </c>
      <c r="D16567" s="5">
        <f t="shared" ca="1" si="1308"/>
        <v>6.0815000000000001</v>
      </c>
      <c r="E16567" s="5">
        <f t="shared" ca="1" si="1311"/>
        <v>0</v>
      </c>
      <c r="F16567" s="5">
        <f t="shared" ca="1" si="1309"/>
        <v>-0.84084197164602248</v>
      </c>
    </row>
    <row r="16568" spans="1:6">
      <c r="A16568" s="1">
        <f t="shared" si="1312"/>
        <v>54186</v>
      </c>
      <c r="B16568" s="5">
        <f t="shared" ca="1" si="1307"/>
        <v>5.2256583663383056</v>
      </c>
      <c r="C16568" s="5">
        <f t="shared" ca="1" si="1310"/>
        <v>-1.4999662015671995E-2</v>
      </c>
      <c r="D16568" s="5">
        <f t="shared" ca="1" si="1308"/>
        <v>6.0815000000000001</v>
      </c>
      <c r="E16568" s="5">
        <f t="shared" ca="1" si="1311"/>
        <v>0</v>
      </c>
      <c r="F16568" s="5">
        <f t="shared" ca="1" si="1309"/>
        <v>-0.85584163366169452</v>
      </c>
    </row>
    <row r="16569" spans="1:6">
      <c r="A16569" s="1">
        <f t="shared" si="1312"/>
        <v>54187</v>
      </c>
      <c r="B16569" s="5">
        <f t="shared" ca="1" si="1307"/>
        <v>5.2827060246381095</v>
      </c>
      <c r="C16569" s="5">
        <f t="shared" ca="1" si="1310"/>
        <v>5.7047658299803558E-2</v>
      </c>
      <c r="D16569" s="5">
        <f t="shared" ca="1" si="1308"/>
        <v>6.0815000000000001</v>
      </c>
      <c r="E16569" s="5">
        <f t="shared" ca="1" si="1311"/>
        <v>0</v>
      </c>
      <c r="F16569" s="5">
        <f t="shared" ca="1" si="1309"/>
        <v>-0.79879397536189067</v>
      </c>
    </row>
    <row r="16570" spans="1:6">
      <c r="A16570" s="1">
        <f t="shared" si="1312"/>
        <v>54188</v>
      </c>
      <c r="B16570" s="5">
        <f t="shared" ca="1" si="1307"/>
        <v>5.3372411473516408</v>
      </c>
      <c r="C16570" s="5">
        <f t="shared" ca="1" si="1310"/>
        <v>5.4535122713531135E-2</v>
      </c>
      <c r="D16570" s="5">
        <f t="shared" ca="1" si="1308"/>
        <v>6.0815000000000001</v>
      </c>
      <c r="E16570" s="5">
        <f t="shared" ca="1" si="1311"/>
        <v>0</v>
      </c>
      <c r="F16570" s="5">
        <f t="shared" ca="1" si="1309"/>
        <v>-0.74425885264835934</v>
      </c>
    </row>
    <row r="16571" spans="1:6">
      <c r="A16571" s="1">
        <f t="shared" si="1312"/>
        <v>54189</v>
      </c>
      <c r="B16571" s="5">
        <f t="shared" ca="1" si="1307"/>
        <v>5.2777947725037428</v>
      </c>
      <c r="C16571" s="5">
        <f t="shared" ca="1" si="1310"/>
        <v>-5.9446374847898026E-2</v>
      </c>
      <c r="D16571" s="5">
        <f t="shared" ca="1" si="1308"/>
        <v>6.0815000000000001</v>
      </c>
      <c r="E16571" s="5">
        <f t="shared" ca="1" si="1311"/>
        <v>0</v>
      </c>
      <c r="F16571" s="5">
        <f t="shared" ca="1" si="1309"/>
        <v>-0.80370522749625728</v>
      </c>
    </row>
    <row r="16572" spans="1:6">
      <c r="A16572" s="1">
        <f t="shared" si="1312"/>
        <v>54190</v>
      </c>
      <c r="B16572" s="5">
        <f t="shared" ca="1" si="1307"/>
        <v>5.2694397939377176</v>
      </c>
      <c r="C16572" s="5">
        <f t="shared" ca="1" si="1310"/>
        <v>-8.3549785660254998E-3</v>
      </c>
      <c r="D16572" s="5">
        <f t="shared" ca="1" si="1308"/>
        <v>6.0815000000000001</v>
      </c>
      <c r="E16572" s="5">
        <f t="shared" ca="1" si="1311"/>
        <v>0</v>
      </c>
      <c r="F16572" s="5">
        <f t="shared" ca="1" si="1309"/>
        <v>-0.81206020606228257</v>
      </c>
    </row>
    <row r="16573" spans="1:6">
      <c r="A16573" s="1">
        <f t="shared" si="1312"/>
        <v>54191</v>
      </c>
      <c r="B16573" s="5">
        <f t="shared" ca="1" si="1307"/>
        <v>5.2000166390480462</v>
      </c>
      <c r="C16573" s="5">
        <f t="shared" ca="1" si="1310"/>
        <v>-6.9423154889671407E-2</v>
      </c>
      <c r="D16573" s="5">
        <f t="shared" ca="1" si="1308"/>
        <v>6.0815000000000001</v>
      </c>
      <c r="E16573" s="5">
        <f t="shared" ca="1" si="1311"/>
        <v>0</v>
      </c>
      <c r="F16573" s="5">
        <f t="shared" ca="1" si="1309"/>
        <v>-0.8814833609519539</v>
      </c>
    </row>
    <row r="16574" spans="1:6">
      <c r="A16574" s="1">
        <f t="shared" si="1312"/>
        <v>54192</v>
      </c>
      <c r="B16574" s="5">
        <f t="shared" ref="B16574:B16637" ca="1" si="1313">B16573+C16574</f>
        <v>5.1818964941337899</v>
      </c>
      <c r="C16574" s="5">
        <f t="shared" ca="1" si="1310"/>
        <v>-1.8120144914256047E-2</v>
      </c>
      <c r="D16574" s="5">
        <f t="shared" ref="D16574:D16637" ca="1" si="1314">VLOOKUP(A16574,$A$1510:$B$4749,2,TRUE)</f>
        <v>6.0815000000000001</v>
      </c>
      <c r="E16574" s="5">
        <f t="shared" ca="1" si="1311"/>
        <v>0</v>
      </c>
      <c r="F16574" s="5">
        <f t="shared" ref="F16574:F16637" ca="1" si="1315">B16574-D16574</f>
        <v>-0.89960350586621018</v>
      </c>
    </row>
    <row r="16575" spans="1:6">
      <c r="A16575" s="1">
        <f t="shared" si="1312"/>
        <v>54193</v>
      </c>
      <c r="B16575" s="5">
        <f t="shared" ca="1" si="1313"/>
        <v>5.1180997401435011</v>
      </c>
      <c r="C16575" s="5">
        <f t="shared" ca="1" si="1310"/>
        <v>-6.3796753990288724E-2</v>
      </c>
      <c r="D16575" s="5">
        <f t="shared" ca="1" si="1314"/>
        <v>6.0815000000000001</v>
      </c>
      <c r="E16575" s="5">
        <f t="shared" ca="1" si="1311"/>
        <v>0</v>
      </c>
      <c r="F16575" s="5">
        <f t="shared" ca="1" si="1315"/>
        <v>-0.96340025985649902</v>
      </c>
    </row>
    <row r="16576" spans="1:6">
      <c r="A16576" s="1">
        <f t="shared" si="1312"/>
        <v>54194</v>
      </c>
      <c r="B16576" s="5">
        <f t="shared" ca="1" si="1313"/>
        <v>5.0220762194664292</v>
      </c>
      <c r="C16576" s="5">
        <f t="shared" ca="1" si="1310"/>
        <v>-9.6023520677071442E-2</v>
      </c>
      <c r="D16576" s="5">
        <f t="shared" ca="1" si="1314"/>
        <v>6.0815000000000001</v>
      </c>
      <c r="E16576" s="5">
        <f t="shared" ca="1" si="1311"/>
        <v>0</v>
      </c>
      <c r="F16576" s="5">
        <f t="shared" ca="1" si="1315"/>
        <v>-1.0594237805335709</v>
      </c>
    </row>
    <row r="16577" spans="1:6">
      <c r="A16577" s="1">
        <f t="shared" si="1312"/>
        <v>54195</v>
      </c>
      <c r="B16577" s="5">
        <f t="shared" ca="1" si="1313"/>
        <v>5.0302244713180091</v>
      </c>
      <c r="C16577" s="5">
        <f t="shared" ca="1" si="1310"/>
        <v>8.1482518515797447E-3</v>
      </c>
      <c r="D16577" s="5">
        <f t="shared" ca="1" si="1314"/>
        <v>6.0815000000000001</v>
      </c>
      <c r="E16577" s="5">
        <f t="shared" ca="1" si="1311"/>
        <v>0</v>
      </c>
      <c r="F16577" s="5">
        <f t="shared" ca="1" si="1315"/>
        <v>-1.051275528681991</v>
      </c>
    </row>
    <row r="16578" spans="1:6">
      <c r="A16578" s="1">
        <f t="shared" si="1312"/>
        <v>54196</v>
      </c>
      <c r="B16578" s="5">
        <f t="shared" ca="1" si="1313"/>
        <v>5.0270611817866957</v>
      </c>
      <c r="C16578" s="5">
        <f t="shared" ca="1" si="1310"/>
        <v>-3.163289531313397E-3</v>
      </c>
      <c r="D16578" s="5">
        <f t="shared" ca="1" si="1314"/>
        <v>6.0815000000000001</v>
      </c>
      <c r="E16578" s="5">
        <f t="shared" ca="1" si="1311"/>
        <v>0</v>
      </c>
      <c r="F16578" s="5">
        <f t="shared" ca="1" si="1315"/>
        <v>-1.0544388182133044</v>
      </c>
    </row>
    <row r="16579" spans="1:6">
      <c r="A16579" s="1">
        <f t="shared" si="1312"/>
        <v>54197</v>
      </c>
      <c r="B16579" s="5">
        <f t="shared" ca="1" si="1313"/>
        <v>5.0049310545982726</v>
      </c>
      <c r="C16579" s="5">
        <f t="shared" ca="1" si="1310"/>
        <v>-2.2130127188423328E-2</v>
      </c>
      <c r="D16579" s="5">
        <f t="shared" ca="1" si="1314"/>
        <v>6.0815000000000001</v>
      </c>
      <c r="E16579" s="5">
        <f t="shared" ca="1" si="1311"/>
        <v>0</v>
      </c>
      <c r="F16579" s="5">
        <f t="shared" ca="1" si="1315"/>
        <v>-1.0765689454017275</v>
      </c>
    </row>
    <row r="16580" spans="1:6">
      <c r="A16580" s="1">
        <f t="shared" si="1312"/>
        <v>54198</v>
      </c>
      <c r="B16580" s="5">
        <f t="shared" ca="1" si="1313"/>
        <v>5.0194091422939753</v>
      </c>
      <c r="C16580" s="5">
        <f t="shared" ca="1" si="1310"/>
        <v>1.4478087695702375E-2</v>
      </c>
      <c r="D16580" s="5">
        <f t="shared" ca="1" si="1314"/>
        <v>6.0815000000000001</v>
      </c>
      <c r="E16580" s="5">
        <f t="shared" ca="1" si="1311"/>
        <v>0</v>
      </c>
      <c r="F16580" s="5">
        <f t="shared" ca="1" si="1315"/>
        <v>-1.0620908577060248</v>
      </c>
    </row>
    <row r="16581" spans="1:6">
      <c r="A16581" s="1">
        <f t="shared" si="1312"/>
        <v>54199</v>
      </c>
      <c r="B16581" s="5">
        <f t="shared" ca="1" si="1313"/>
        <v>5.0344023759099583</v>
      </c>
      <c r="C16581" s="5">
        <f t="shared" ca="1" si="1310"/>
        <v>1.499323361598277E-2</v>
      </c>
      <c r="D16581" s="5">
        <f t="shared" ca="1" si="1314"/>
        <v>6.0815000000000001</v>
      </c>
      <c r="E16581" s="5">
        <f t="shared" ca="1" si="1311"/>
        <v>0</v>
      </c>
      <c r="F16581" s="5">
        <f t="shared" ca="1" si="1315"/>
        <v>-1.0470976240900418</v>
      </c>
    </row>
    <row r="16582" spans="1:6">
      <c r="A16582" s="1">
        <f t="shared" si="1312"/>
        <v>54200</v>
      </c>
      <c r="B16582" s="5">
        <f t="shared" ca="1" si="1313"/>
        <v>4.9585903774260318</v>
      </c>
      <c r="C16582" s="5">
        <f t="shared" ca="1" si="1310"/>
        <v>-7.581199848392646E-2</v>
      </c>
      <c r="D16582" s="5">
        <f t="shared" ca="1" si="1314"/>
        <v>6.0815000000000001</v>
      </c>
      <c r="E16582" s="5">
        <f t="shared" ca="1" si="1311"/>
        <v>0</v>
      </c>
      <c r="F16582" s="5">
        <f t="shared" ca="1" si="1315"/>
        <v>-1.1229096225739683</v>
      </c>
    </row>
    <row r="16583" spans="1:6">
      <c r="A16583" s="1">
        <f t="shared" si="1312"/>
        <v>54201</v>
      </c>
      <c r="B16583" s="5">
        <f t="shared" ca="1" si="1313"/>
        <v>4.9195198851730364</v>
      </c>
      <c r="C16583" s="5">
        <f t="shared" ca="1" si="1310"/>
        <v>-3.9070492252995428E-2</v>
      </c>
      <c r="D16583" s="5">
        <f t="shared" ca="1" si="1314"/>
        <v>6.0815000000000001</v>
      </c>
      <c r="E16583" s="5">
        <f t="shared" ca="1" si="1311"/>
        <v>0</v>
      </c>
      <c r="F16583" s="5">
        <f t="shared" ca="1" si="1315"/>
        <v>-1.1619801148269637</v>
      </c>
    </row>
    <row r="16584" spans="1:6">
      <c r="A16584" s="1">
        <f t="shared" si="1312"/>
        <v>54202</v>
      </c>
      <c r="B16584" s="5">
        <f t="shared" ca="1" si="1313"/>
        <v>4.9228970810920094</v>
      </c>
      <c r="C16584" s="5">
        <f t="shared" ca="1" si="1310"/>
        <v>3.3771959189731037E-3</v>
      </c>
      <c r="D16584" s="5">
        <f t="shared" ca="1" si="1314"/>
        <v>6.0815000000000001</v>
      </c>
      <c r="E16584" s="5">
        <f t="shared" ca="1" si="1311"/>
        <v>0</v>
      </c>
      <c r="F16584" s="5">
        <f t="shared" ca="1" si="1315"/>
        <v>-1.1586029189079907</v>
      </c>
    </row>
    <row r="16585" spans="1:6">
      <c r="A16585" s="1">
        <f t="shared" si="1312"/>
        <v>54203</v>
      </c>
      <c r="B16585" s="5">
        <f t="shared" ca="1" si="1313"/>
        <v>4.8936542374463796</v>
      </c>
      <c r="C16585" s="5">
        <f t="shared" ca="1" si="1310"/>
        <v>-2.9242843645629572E-2</v>
      </c>
      <c r="D16585" s="5">
        <f t="shared" ca="1" si="1314"/>
        <v>6.0815000000000001</v>
      </c>
      <c r="E16585" s="5">
        <f t="shared" ca="1" si="1311"/>
        <v>0</v>
      </c>
      <c r="F16585" s="5">
        <f t="shared" ca="1" si="1315"/>
        <v>-1.1878457625536205</v>
      </c>
    </row>
    <row r="16586" spans="1:6">
      <c r="A16586" s="1">
        <f t="shared" si="1312"/>
        <v>54204</v>
      </c>
      <c r="B16586" s="5">
        <f t="shared" ca="1" si="1313"/>
        <v>4.861992334204758</v>
      </c>
      <c r="C16586" s="5">
        <f t="shared" ca="1" si="1310"/>
        <v>-3.1661903241621381E-2</v>
      </c>
      <c r="D16586" s="5">
        <f t="shared" ca="1" si="1314"/>
        <v>6.0815000000000001</v>
      </c>
      <c r="E16586" s="5">
        <f t="shared" ca="1" si="1311"/>
        <v>0</v>
      </c>
      <c r="F16586" s="5">
        <f t="shared" ca="1" si="1315"/>
        <v>-1.2195076657952422</v>
      </c>
    </row>
    <row r="16587" spans="1:6">
      <c r="A16587" s="1">
        <f t="shared" si="1312"/>
        <v>54205</v>
      </c>
      <c r="B16587" s="5">
        <f t="shared" ca="1" si="1313"/>
        <v>4.932976066797452</v>
      </c>
      <c r="C16587" s="5">
        <f t="shared" ca="1" si="1310"/>
        <v>7.0983732592694165E-2</v>
      </c>
      <c r="D16587" s="5">
        <f t="shared" ca="1" si="1314"/>
        <v>6.0815000000000001</v>
      </c>
      <c r="E16587" s="5">
        <f t="shared" ca="1" si="1311"/>
        <v>0</v>
      </c>
      <c r="F16587" s="5">
        <f t="shared" ca="1" si="1315"/>
        <v>-1.1485239332025481</v>
      </c>
    </row>
    <row r="16588" spans="1:6">
      <c r="A16588" s="1">
        <f t="shared" si="1312"/>
        <v>54206</v>
      </c>
      <c r="B16588" s="5">
        <f t="shared" ca="1" si="1313"/>
        <v>4.9843030667944568</v>
      </c>
      <c r="C16588" s="5">
        <f t="shared" ca="1" si="1310"/>
        <v>5.132699999700472E-2</v>
      </c>
      <c r="D16588" s="5">
        <f t="shared" ca="1" si="1314"/>
        <v>6.0815000000000001</v>
      </c>
      <c r="E16588" s="5">
        <f t="shared" ca="1" si="1311"/>
        <v>0</v>
      </c>
      <c r="F16588" s="5">
        <f t="shared" ca="1" si="1315"/>
        <v>-1.0971969332055433</v>
      </c>
    </row>
    <row r="16589" spans="1:6">
      <c r="A16589" s="1">
        <f t="shared" si="1312"/>
        <v>54207</v>
      </c>
      <c r="B16589" s="5">
        <f t="shared" ca="1" si="1313"/>
        <v>4.9841149208433366</v>
      </c>
      <c r="C16589" s="5">
        <f t="shared" ca="1" si="1310"/>
        <v>-1.8814595112050483E-4</v>
      </c>
      <c r="D16589" s="5">
        <f t="shared" ca="1" si="1314"/>
        <v>6.0815000000000001</v>
      </c>
      <c r="E16589" s="5">
        <f t="shared" ca="1" si="1311"/>
        <v>0</v>
      </c>
      <c r="F16589" s="5">
        <f t="shared" ca="1" si="1315"/>
        <v>-1.0973850791566635</v>
      </c>
    </row>
    <row r="16590" spans="1:6">
      <c r="A16590" s="1">
        <f t="shared" si="1312"/>
        <v>54208</v>
      </c>
      <c r="B16590" s="5">
        <f t="shared" ca="1" si="1313"/>
        <v>5.00729982062379</v>
      </c>
      <c r="C16590" s="5">
        <f t="shared" ca="1" si="1310"/>
        <v>2.3184899780453405E-2</v>
      </c>
      <c r="D16590" s="5">
        <f t="shared" ca="1" si="1314"/>
        <v>6.0815000000000001</v>
      </c>
      <c r="E16590" s="5">
        <f t="shared" ca="1" si="1311"/>
        <v>0</v>
      </c>
      <c r="F16590" s="5">
        <f t="shared" ca="1" si="1315"/>
        <v>-1.0742001793762102</v>
      </c>
    </row>
    <row r="16591" spans="1:6">
      <c r="A16591" s="1">
        <f t="shared" si="1312"/>
        <v>54209</v>
      </c>
      <c r="B16591" s="5">
        <f t="shared" ca="1" si="1313"/>
        <v>4.954099174901172</v>
      </c>
      <c r="C16591" s="5">
        <f t="shared" ca="1" si="1310"/>
        <v>-5.3200645722618282E-2</v>
      </c>
      <c r="D16591" s="5">
        <f t="shared" ca="1" si="1314"/>
        <v>6.0815000000000001</v>
      </c>
      <c r="E16591" s="5">
        <f t="shared" ca="1" si="1311"/>
        <v>0</v>
      </c>
      <c r="F16591" s="5">
        <f t="shared" ca="1" si="1315"/>
        <v>-1.1274008250988281</v>
      </c>
    </row>
    <row r="16592" spans="1:6">
      <c r="A16592" s="1">
        <f t="shared" si="1312"/>
        <v>54210</v>
      </c>
      <c r="B16592" s="5">
        <f t="shared" ca="1" si="1313"/>
        <v>5.0034964202623131</v>
      </c>
      <c r="C16592" s="5">
        <f t="shared" ca="1" si="1310"/>
        <v>4.9397245361140804E-2</v>
      </c>
      <c r="D16592" s="5">
        <f t="shared" ca="1" si="1314"/>
        <v>6.0815000000000001</v>
      </c>
      <c r="E16592" s="5">
        <f t="shared" ca="1" si="1311"/>
        <v>0</v>
      </c>
      <c r="F16592" s="5">
        <f t="shared" ca="1" si="1315"/>
        <v>-1.078003579737687</v>
      </c>
    </row>
    <row r="16593" spans="1:6">
      <c r="A16593" s="1">
        <f t="shared" si="1312"/>
        <v>54211</v>
      </c>
      <c r="B16593" s="5">
        <f t="shared" ca="1" si="1313"/>
        <v>5.0016915255612631</v>
      </c>
      <c r="C16593" s="5">
        <f t="shared" ref="C16593:C16656" ca="1" si="1316">(kappa*(gamma/100-B16592/100)/365+sigma*SQRT(B16592/100)*NORMSINV(RAND())*SQRT(1/365))*100</f>
        <v>-1.8048947010498996E-3</v>
      </c>
      <c r="D16593" s="5">
        <f t="shared" ca="1" si="1314"/>
        <v>6.0815000000000001</v>
      </c>
      <c r="E16593" s="5">
        <f t="shared" ref="E16593:E16656" ca="1" si="1317">D16593-D16592</f>
        <v>0</v>
      </c>
      <c r="F16593" s="5">
        <f t="shared" ca="1" si="1315"/>
        <v>-1.0798084744387371</v>
      </c>
    </row>
    <row r="16594" spans="1:6">
      <c r="A16594" s="1">
        <f t="shared" ref="A16594:A16657" si="1318">A16593+1</f>
        <v>54212</v>
      </c>
      <c r="B16594" s="5">
        <f t="shared" ca="1" si="1313"/>
        <v>4.89915446621238</v>
      </c>
      <c r="C16594" s="5">
        <f t="shared" ca="1" si="1316"/>
        <v>-0.10253705934888283</v>
      </c>
      <c r="D16594" s="5">
        <f t="shared" ca="1" si="1314"/>
        <v>6.0815000000000001</v>
      </c>
      <c r="E16594" s="5">
        <f t="shared" ca="1" si="1317"/>
        <v>0</v>
      </c>
      <c r="F16594" s="5">
        <f t="shared" ca="1" si="1315"/>
        <v>-1.1823455337876201</v>
      </c>
    </row>
    <row r="16595" spans="1:6">
      <c r="A16595" s="1">
        <f t="shared" si="1318"/>
        <v>54213</v>
      </c>
      <c r="B16595" s="5">
        <f t="shared" ca="1" si="1313"/>
        <v>4.9790230242721272</v>
      </c>
      <c r="C16595" s="5">
        <f t="shared" ca="1" si="1316"/>
        <v>7.9868558059747491E-2</v>
      </c>
      <c r="D16595" s="5">
        <f t="shared" ca="1" si="1314"/>
        <v>6.0815000000000001</v>
      </c>
      <c r="E16595" s="5">
        <f t="shared" ca="1" si="1317"/>
        <v>0</v>
      </c>
      <c r="F16595" s="5">
        <f t="shared" ca="1" si="1315"/>
        <v>-1.102476975727873</v>
      </c>
    </row>
    <row r="16596" spans="1:6">
      <c r="A16596" s="1">
        <f t="shared" si="1318"/>
        <v>54214</v>
      </c>
      <c r="B16596" s="5">
        <f t="shared" ca="1" si="1313"/>
        <v>4.9998637839902917</v>
      </c>
      <c r="C16596" s="5">
        <f t="shared" ca="1" si="1316"/>
        <v>2.0840759718164615E-2</v>
      </c>
      <c r="D16596" s="5">
        <f t="shared" ca="1" si="1314"/>
        <v>6.0815000000000001</v>
      </c>
      <c r="E16596" s="5">
        <f t="shared" ca="1" si="1317"/>
        <v>0</v>
      </c>
      <c r="F16596" s="5">
        <f t="shared" ca="1" si="1315"/>
        <v>-1.0816362160097084</v>
      </c>
    </row>
    <row r="16597" spans="1:6">
      <c r="A16597" s="1">
        <f t="shared" si="1318"/>
        <v>54215</v>
      </c>
      <c r="B16597" s="5">
        <f t="shared" ca="1" si="1313"/>
        <v>5.0427974431394933</v>
      </c>
      <c r="C16597" s="5">
        <f t="shared" ca="1" si="1316"/>
        <v>4.2933659149201588E-2</v>
      </c>
      <c r="D16597" s="5">
        <f t="shared" ca="1" si="1314"/>
        <v>6.0815000000000001</v>
      </c>
      <c r="E16597" s="5">
        <f t="shared" ca="1" si="1317"/>
        <v>0</v>
      </c>
      <c r="F16597" s="5">
        <f t="shared" ca="1" si="1315"/>
        <v>-1.0387025568605068</v>
      </c>
    </row>
    <row r="16598" spans="1:6">
      <c r="A16598" s="1">
        <f t="shared" si="1318"/>
        <v>54216</v>
      </c>
      <c r="B16598" s="5">
        <f t="shared" ca="1" si="1313"/>
        <v>5.0521035743992488</v>
      </c>
      <c r="C16598" s="5">
        <f t="shared" ca="1" si="1316"/>
        <v>9.3061312597559794E-3</v>
      </c>
      <c r="D16598" s="5">
        <f t="shared" ca="1" si="1314"/>
        <v>6.0815000000000001</v>
      </c>
      <c r="E16598" s="5">
        <f t="shared" ca="1" si="1317"/>
        <v>0</v>
      </c>
      <c r="F16598" s="5">
        <f t="shared" ca="1" si="1315"/>
        <v>-1.0293964256007513</v>
      </c>
    </row>
    <row r="16599" spans="1:6">
      <c r="A16599" s="1">
        <f t="shared" si="1318"/>
        <v>54217</v>
      </c>
      <c r="B16599" s="5">
        <f t="shared" ca="1" si="1313"/>
        <v>5.0568686109263625</v>
      </c>
      <c r="C16599" s="5">
        <f t="shared" ca="1" si="1316"/>
        <v>4.7650365271134096E-3</v>
      </c>
      <c r="D16599" s="5">
        <f t="shared" ca="1" si="1314"/>
        <v>6.0815000000000001</v>
      </c>
      <c r="E16599" s="5">
        <f t="shared" ca="1" si="1317"/>
        <v>0</v>
      </c>
      <c r="F16599" s="5">
        <f t="shared" ca="1" si="1315"/>
        <v>-1.0246313890736376</v>
      </c>
    </row>
    <row r="16600" spans="1:6">
      <c r="A16600" s="1">
        <f t="shared" si="1318"/>
        <v>54218</v>
      </c>
      <c r="B16600" s="5">
        <f t="shared" ca="1" si="1313"/>
        <v>5.0045421365370073</v>
      </c>
      <c r="C16600" s="5">
        <f t="shared" ca="1" si="1316"/>
        <v>-5.2326474389355455E-2</v>
      </c>
      <c r="D16600" s="5">
        <f t="shared" ca="1" si="1314"/>
        <v>6.0815000000000001</v>
      </c>
      <c r="E16600" s="5">
        <f t="shared" ca="1" si="1317"/>
        <v>0</v>
      </c>
      <c r="F16600" s="5">
        <f t="shared" ca="1" si="1315"/>
        <v>-1.0769578634629928</v>
      </c>
    </row>
    <row r="16601" spans="1:6">
      <c r="A16601" s="1">
        <f t="shared" si="1318"/>
        <v>54219</v>
      </c>
      <c r="B16601" s="5">
        <f t="shared" ca="1" si="1313"/>
        <v>5.0288183891294294</v>
      </c>
      <c r="C16601" s="5">
        <f t="shared" ca="1" si="1316"/>
        <v>2.4276252592422019E-2</v>
      </c>
      <c r="D16601" s="5">
        <f t="shared" ca="1" si="1314"/>
        <v>6.0815000000000001</v>
      </c>
      <c r="E16601" s="5">
        <f t="shared" ca="1" si="1317"/>
        <v>0</v>
      </c>
      <c r="F16601" s="5">
        <f t="shared" ca="1" si="1315"/>
        <v>-1.0526816108705708</v>
      </c>
    </row>
    <row r="16602" spans="1:6">
      <c r="A16602" s="1">
        <f t="shared" si="1318"/>
        <v>54220</v>
      </c>
      <c r="B16602" s="5">
        <f t="shared" ca="1" si="1313"/>
        <v>5.0454309868607972</v>
      </c>
      <c r="C16602" s="5">
        <f t="shared" ca="1" si="1316"/>
        <v>1.6612597731367772E-2</v>
      </c>
      <c r="D16602" s="5">
        <f t="shared" ca="1" si="1314"/>
        <v>6.0815000000000001</v>
      </c>
      <c r="E16602" s="5">
        <f t="shared" ca="1" si="1317"/>
        <v>0</v>
      </c>
      <c r="F16602" s="5">
        <f t="shared" ca="1" si="1315"/>
        <v>-1.036069013139203</v>
      </c>
    </row>
    <row r="16603" spans="1:6">
      <c r="A16603" s="1">
        <f t="shared" si="1318"/>
        <v>54221</v>
      </c>
      <c r="B16603" s="5">
        <f t="shared" ca="1" si="1313"/>
        <v>5.0669372674619231</v>
      </c>
      <c r="C16603" s="5">
        <f t="shared" ca="1" si="1316"/>
        <v>2.1506280601125839E-2</v>
      </c>
      <c r="D16603" s="5">
        <f t="shared" ca="1" si="1314"/>
        <v>6.0815000000000001</v>
      </c>
      <c r="E16603" s="5">
        <f t="shared" ca="1" si="1317"/>
        <v>0</v>
      </c>
      <c r="F16603" s="5">
        <f t="shared" ca="1" si="1315"/>
        <v>-1.0145627325380771</v>
      </c>
    </row>
    <row r="16604" spans="1:6">
      <c r="A16604" s="1">
        <f t="shared" si="1318"/>
        <v>54222</v>
      </c>
      <c r="B16604" s="5">
        <f t="shared" ca="1" si="1313"/>
        <v>5.141949313128932</v>
      </c>
      <c r="C16604" s="5">
        <f t="shared" ca="1" si="1316"/>
        <v>7.5012045667009045E-2</v>
      </c>
      <c r="D16604" s="5">
        <f t="shared" ca="1" si="1314"/>
        <v>6.0815000000000001</v>
      </c>
      <c r="E16604" s="5">
        <f t="shared" ca="1" si="1317"/>
        <v>0</v>
      </c>
      <c r="F16604" s="5">
        <f t="shared" ca="1" si="1315"/>
        <v>-0.93955068687106813</v>
      </c>
    </row>
    <row r="16605" spans="1:6">
      <c r="A16605" s="1">
        <f t="shared" si="1318"/>
        <v>54223</v>
      </c>
      <c r="B16605" s="5">
        <f t="shared" ca="1" si="1313"/>
        <v>5.1956336041744402</v>
      </c>
      <c r="C16605" s="5">
        <f t="shared" ca="1" si="1316"/>
        <v>5.3684291045508585E-2</v>
      </c>
      <c r="D16605" s="5">
        <f t="shared" ca="1" si="1314"/>
        <v>6.0815000000000001</v>
      </c>
      <c r="E16605" s="5">
        <f t="shared" ca="1" si="1317"/>
        <v>0</v>
      </c>
      <c r="F16605" s="5">
        <f t="shared" ca="1" si="1315"/>
        <v>-0.88586639582555993</v>
      </c>
    </row>
    <row r="16606" spans="1:6">
      <c r="A16606" s="1">
        <f t="shared" si="1318"/>
        <v>54224</v>
      </c>
      <c r="B16606" s="5">
        <f t="shared" ca="1" si="1313"/>
        <v>5.214197193286517</v>
      </c>
      <c r="C16606" s="5">
        <f t="shared" ca="1" si="1316"/>
        <v>1.8563589112076784E-2</v>
      </c>
      <c r="D16606" s="5">
        <f t="shared" ca="1" si="1314"/>
        <v>6.0815000000000001</v>
      </c>
      <c r="E16606" s="5">
        <f t="shared" ca="1" si="1317"/>
        <v>0</v>
      </c>
      <c r="F16606" s="5">
        <f t="shared" ca="1" si="1315"/>
        <v>-0.86730280671348314</v>
      </c>
    </row>
    <row r="16607" spans="1:6">
      <c r="A16607" s="1">
        <f t="shared" si="1318"/>
        <v>54225</v>
      </c>
      <c r="B16607" s="5">
        <f t="shared" ca="1" si="1313"/>
        <v>5.1940899878605604</v>
      </c>
      <c r="C16607" s="5">
        <f t="shared" ca="1" si="1316"/>
        <v>-2.0107205425956644E-2</v>
      </c>
      <c r="D16607" s="5">
        <f t="shared" ca="1" si="1314"/>
        <v>6.0815000000000001</v>
      </c>
      <c r="E16607" s="5">
        <f t="shared" ca="1" si="1317"/>
        <v>0</v>
      </c>
      <c r="F16607" s="5">
        <f t="shared" ca="1" si="1315"/>
        <v>-0.88741001213943971</v>
      </c>
    </row>
    <row r="16608" spans="1:6">
      <c r="A16608" s="1">
        <f t="shared" si="1318"/>
        <v>54226</v>
      </c>
      <c r="B16608" s="5">
        <f t="shared" ca="1" si="1313"/>
        <v>5.2582204126902532</v>
      </c>
      <c r="C16608" s="5">
        <f t="shared" ca="1" si="1316"/>
        <v>6.4130424829692542E-2</v>
      </c>
      <c r="D16608" s="5">
        <f t="shared" ca="1" si="1314"/>
        <v>6.0815000000000001</v>
      </c>
      <c r="E16608" s="5">
        <f t="shared" ca="1" si="1317"/>
        <v>0</v>
      </c>
      <c r="F16608" s="5">
        <f t="shared" ca="1" si="1315"/>
        <v>-0.82327958730974693</v>
      </c>
    </row>
    <row r="16609" spans="1:6">
      <c r="A16609" s="1">
        <f t="shared" si="1318"/>
        <v>54227</v>
      </c>
      <c r="B16609" s="5">
        <f t="shared" ca="1" si="1313"/>
        <v>5.2445148237480783</v>
      </c>
      <c r="C16609" s="5">
        <f t="shared" ca="1" si="1316"/>
        <v>-1.3705588942174881E-2</v>
      </c>
      <c r="D16609" s="5">
        <f t="shared" ca="1" si="1314"/>
        <v>6.0815000000000001</v>
      </c>
      <c r="E16609" s="5">
        <f t="shared" ca="1" si="1317"/>
        <v>0</v>
      </c>
      <c r="F16609" s="5">
        <f t="shared" ca="1" si="1315"/>
        <v>-0.83698517625192181</v>
      </c>
    </row>
    <row r="16610" spans="1:6">
      <c r="A16610" s="1">
        <f t="shared" si="1318"/>
        <v>54228</v>
      </c>
      <c r="B16610" s="5">
        <f t="shared" ca="1" si="1313"/>
        <v>5.2691945867088581</v>
      </c>
      <c r="C16610" s="5">
        <f t="shared" ca="1" si="1316"/>
        <v>2.4679762960780002E-2</v>
      </c>
      <c r="D16610" s="5">
        <f t="shared" ca="1" si="1314"/>
        <v>6.0815000000000001</v>
      </c>
      <c r="E16610" s="5">
        <f t="shared" ca="1" si="1317"/>
        <v>0</v>
      </c>
      <c r="F16610" s="5">
        <f t="shared" ca="1" si="1315"/>
        <v>-0.81230541329114203</v>
      </c>
    </row>
    <row r="16611" spans="1:6">
      <c r="A16611" s="1">
        <f t="shared" si="1318"/>
        <v>54229</v>
      </c>
      <c r="B16611" s="5">
        <f t="shared" ca="1" si="1313"/>
        <v>5.1932876604621407</v>
      </c>
      <c r="C16611" s="5">
        <f t="shared" ca="1" si="1316"/>
        <v>-7.5906926246717452E-2</v>
      </c>
      <c r="D16611" s="5">
        <f t="shared" ca="1" si="1314"/>
        <v>6.0815000000000001</v>
      </c>
      <c r="E16611" s="5">
        <f t="shared" ca="1" si="1317"/>
        <v>0</v>
      </c>
      <c r="F16611" s="5">
        <f t="shared" ca="1" si="1315"/>
        <v>-0.88821233953785939</v>
      </c>
    </row>
    <row r="16612" spans="1:6">
      <c r="A16612" s="1">
        <f t="shared" si="1318"/>
        <v>54230</v>
      </c>
      <c r="B16612" s="5">
        <f t="shared" ca="1" si="1313"/>
        <v>5.2500560419850339</v>
      </c>
      <c r="C16612" s="5">
        <f t="shared" ca="1" si="1316"/>
        <v>5.676838152289352E-2</v>
      </c>
      <c r="D16612" s="5">
        <f t="shared" ca="1" si="1314"/>
        <v>6.0815000000000001</v>
      </c>
      <c r="E16612" s="5">
        <f t="shared" ca="1" si="1317"/>
        <v>0</v>
      </c>
      <c r="F16612" s="5">
        <f t="shared" ca="1" si="1315"/>
        <v>-0.83144395801496618</v>
      </c>
    </row>
    <row r="16613" spans="1:6">
      <c r="A16613" s="1">
        <f t="shared" si="1318"/>
        <v>54231</v>
      </c>
      <c r="B16613" s="5">
        <f t="shared" ca="1" si="1313"/>
        <v>5.1895820733222298</v>
      </c>
      <c r="C16613" s="5">
        <f t="shared" ca="1" si="1316"/>
        <v>-6.047396866280387E-2</v>
      </c>
      <c r="D16613" s="5">
        <f t="shared" ca="1" si="1314"/>
        <v>6.0815000000000001</v>
      </c>
      <c r="E16613" s="5">
        <f t="shared" ca="1" si="1317"/>
        <v>0</v>
      </c>
      <c r="F16613" s="5">
        <f t="shared" ca="1" si="1315"/>
        <v>-0.89191792667777037</v>
      </c>
    </row>
    <row r="16614" spans="1:6">
      <c r="A16614" s="1">
        <f t="shared" si="1318"/>
        <v>54232</v>
      </c>
      <c r="B16614" s="5">
        <f t="shared" ca="1" si="1313"/>
        <v>5.2434847936473759</v>
      </c>
      <c r="C16614" s="5">
        <f t="shared" ca="1" si="1316"/>
        <v>5.3902720325146036E-2</v>
      </c>
      <c r="D16614" s="5">
        <f t="shared" ca="1" si="1314"/>
        <v>6.0815000000000001</v>
      </c>
      <c r="E16614" s="5">
        <f t="shared" ca="1" si="1317"/>
        <v>0</v>
      </c>
      <c r="F16614" s="5">
        <f t="shared" ca="1" si="1315"/>
        <v>-0.83801520635262428</v>
      </c>
    </row>
    <row r="16615" spans="1:6">
      <c r="A16615" s="1">
        <f t="shared" si="1318"/>
        <v>54233</v>
      </c>
      <c r="B16615" s="5">
        <f t="shared" ca="1" si="1313"/>
        <v>5.2156667855021528</v>
      </c>
      <c r="C16615" s="5">
        <f t="shared" ca="1" si="1316"/>
        <v>-2.7818008145222988E-2</v>
      </c>
      <c r="D16615" s="5">
        <f t="shared" ca="1" si="1314"/>
        <v>6.0815000000000001</v>
      </c>
      <c r="E16615" s="5">
        <f t="shared" ca="1" si="1317"/>
        <v>0</v>
      </c>
      <c r="F16615" s="5">
        <f t="shared" ca="1" si="1315"/>
        <v>-0.86583321449784734</v>
      </c>
    </row>
    <row r="16616" spans="1:6">
      <c r="A16616" s="1">
        <f t="shared" si="1318"/>
        <v>54234</v>
      </c>
      <c r="B16616" s="5">
        <f t="shared" ca="1" si="1313"/>
        <v>5.183878078143711</v>
      </c>
      <c r="C16616" s="5">
        <f t="shared" ca="1" si="1316"/>
        <v>-3.1788707358441533E-2</v>
      </c>
      <c r="D16616" s="5">
        <f t="shared" ca="1" si="1314"/>
        <v>6.0815000000000001</v>
      </c>
      <c r="E16616" s="5">
        <f t="shared" ca="1" si="1317"/>
        <v>0</v>
      </c>
      <c r="F16616" s="5">
        <f t="shared" ca="1" si="1315"/>
        <v>-0.89762192185628908</v>
      </c>
    </row>
    <row r="16617" spans="1:6">
      <c r="A16617" s="1">
        <f t="shared" si="1318"/>
        <v>54235</v>
      </c>
      <c r="B16617" s="5">
        <f t="shared" ca="1" si="1313"/>
        <v>5.1807653515953778</v>
      </c>
      <c r="C16617" s="5">
        <f t="shared" ca="1" si="1316"/>
        <v>-3.1127265483333615E-3</v>
      </c>
      <c r="D16617" s="5">
        <f t="shared" ca="1" si="1314"/>
        <v>6.0815000000000001</v>
      </c>
      <c r="E16617" s="5">
        <f t="shared" ca="1" si="1317"/>
        <v>0</v>
      </c>
      <c r="F16617" s="5">
        <f t="shared" ca="1" si="1315"/>
        <v>-0.90073464840462236</v>
      </c>
    </row>
    <row r="16618" spans="1:6">
      <c r="A16618" s="1">
        <f t="shared" si="1318"/>
        <v>54236</v>
      </c>
      <c r="B16618" s="5">
        <f t="shared" ca="1" si="1313"/>
        <v>5.2022196307727304</v>
      </c>
      <c r="C16618" s="5">
        <f t="shared" ca="1" si="1316"/>
        <v>2.1454279177352233E-2</v>
      </c>
      <c r="D16618" s="5">
        <f t="shared" ca="1" si="1314"/>
        <v>6.0815000000000001</v>
      </c>
      <c r="E16618" s="5">
        <f t="shared" ca="1" si="1317"/>
        <v>0</v>
      </c>
      <c r="F16618" s="5">
        <f t="shared" ca="1" si="1315"/>
        <v>-0.87928036922726971</v>
      </c>
    </row>
    <row r="16619" spans="1:6">
      <c r="A16619" s="1">
        <f t="shared" si="1318"/>
        <v>54237</v>
      </c>
      <c r="B16619" s="5">
        <f t="shared" ca="1" si="1313"/>
        <v>5.224171990991529</v>
      </c>
      <c r="C16619" s="5">
        <f t="shared" ca="1" si="1316"/>
        <v>2.1952360218798202E-2</v>
      </c>
      <c r="D16619" s="5">
        <f t="shared" ca="1" si="1314"/>
        <v>6.0815000000000001</v>
      </c>
      <c r="E16619" s="5">
        <f t="shared" ca="1" si="1317"/>
        <v>0</v>
      </c>
      <c r="F16619" s="5">
        <f t="shared" ca="1" si="1315"/>
        <v>-0.85732800900847117</v>
      </c>
    </row>
    <row r="16620" spans="1:6">
      <c r="A16620" s="1">
        <f t="shared" si="1318"/>
        <v>54238</v>
      </c>
      <c r="B16620" s="5">
        <f t="shared" ca="1" si="1313"/>
        <v>5.1959936238639539</v>
      </c>
      <c r="C16620" s="5">
        <f t="shared" ca="1" si="1316"/>
        <v>-2.8178367127575446E-2</v>
      </c>
      <c r="D16620" s="5">
        <f t="shared" ca="1" si="1314"/>
        <v>6.0815000000000001</v>
      </c>
      <c r="E16620" s="5">
        <f t="shared" ca="1" si="1317"/>
        <v>0</v>
      </c>
      <c r="F16620" s="5">
        <f t="shared" ca="1" si="1315"/>
        <v>-0.88550637613604621</v>
      </c>
    </row>
    <row r="16621" spans="1:6">
      <c r="A16621" s="1">
        <f t="shared" si="1318"/>
        <v>54239</v>
      </c>
      <c r="B16621" s="5">
        <f t="shared" ca="1" si="1313"/>
        <v>5.2245416586292883</v>
      </c>
      <c r="C16621" s="5">
        <f t="shared" ca="1" si="1316"/>
        <v>2.8548034765334216E-2</v>
      </c>
      <c r="D16621" s="5">
        <f t="shared" ca="1" si="1314"/>
        <v>6.0815000000000001</v>
      </c>
      <c r="E16621" s="5">
        <f t="shared" ca="1" si="1317"/>
        <v>0</v>
      </c>
      <c r="F16621" s="5">
        <f t="shared" ca="1" si="1315"/>
        <v>-0.85695834137071181</v>
      </c>
    </row>
    <row r="16622" spans="1:6">
      <c r="A16622" s="1">
        <f t="shared" si="1318"/>
        <v>54240</v>
      </c>
      <c r="B16622" s="5">
        <f t="shared" ca="1" si="1313"/>
        <v>5.2041436393414955</v>
      </c>
      <c r="C16622" s="5">
        <f t="shared" ca="1" si="1316"/>
        <v>-2.0398019287792737E-2</v>
      </c>
      <c r="D16622" s="5">
        <f t="shared" ca="1" si="1314"/>
        <v>6.0815000000000001</v>
      </c>
      <c r="E16622" s="5">
        <f t="shared" ca="1" si="1317"/>
        <v>0</v>
      </c>
      <c r="F16622" s="5">
        <f t="shared" ca="1" si="1315"/>
        <v>-0.87735636065850464</v>
      </c>
    </row>
    <row r="16623" spans="1:6">
      <c r="A16623" s="1">
        <f t="shared" si="1318"/>
        <v>54241</v>
      </c>
      <c r="B16623" s="5">
        <f t="shared" ca="1" si="1313"/>
        <v>5.1364594480958763</v>
      </c>
      <c r="C16623" s="5">
        <f t="shared" ca="1" si="1316"/>
        <v>-6.7684191245619071E-2</v>
      </c>
      <c r="D16623" s="5">
        <f t="shared" ca="1" si="1314"/>
        <v>6.0815000000000001</v>
      </c>
      <c r="E16623" s="5">
        <f t="shared" ca="1" si="1317"/>
        <v>0</v>
      </c>
      <c r="F16623" s="5">
        <f t="shared" ca="1" si="1315"/>
        <v>-0.94504055190412384</v>
      </c>
    </row>
    <row r="16624" spans="1:6">
      <c r="A16624" s="1">
        <f t="shared" si="1318"/>
        <v>54242</v>
      </c>
      <c r="B16624" s="5">
        <f t="shared" ca="1" si="1313"/>
        <v>5.1797724312534656</v>
      </c>
      <c r="C16624" s="5">
        <f t="shared" ca="1" si="1316"/>
        <v>4.3312983157589316E-2</v>
      </c>
      <c r="D16624" s="5">
        <f t="shared" ca="1" si="1314"/>
        <v>6.0815000000000001</v>
      </c>
      <c r="E16624" s="5">
        <f t="shared" ca="1" si="1317"/>
        <v>0</v>
      </c>
      <c r="F16624" s="5">
        <f t="shared" ca="1" si="1315"/>
        <v>-0.90172756874653448</v>
      </c>
    </row>
    <row r="16625" spans="1:6">
      <c r="A16625" s="1">
        <f t="shared" si="1318"/>
        <v>54243</v>
      </c>
      <c r="B16625" s="5">
        <f t="shared" ca="1" si="1313"/>
        <v>5.1381505897253144</v>
      </c>
      <c r="C16625" s="5">
        <f t="shared" ca="1" si="1316"/>
        <v>-4.1621841528151141E-2</v>
      </c>
      <c r="D16625" s="5">
        <f t="shared" ca="1" si="1314"/>
        <v>6.0815000000000001</v>
      </c>
      <c r="E16625" s="5">
        <f t="shared" ca="1" si="1317"/>
        <v>0</v>
      </c>
      <c r="F16625" s="5">
        <f t="shared" ca="1" si="1315"/>
        <v>-0.94334941027468577</v>
      </c>
    </row>
    <row r="16626" spans="1:6">
      <c r="A16626" s="1">
        <f t="shared" si="1318"/>
        <v>54244</v>
      </c>
      <c r="B16626" s="5">
        <f t="shared" ca="1" si="1313"/>
        <v>5.1311378733338842</v>
      </c>
      <c r="C16626" s="5">
        <f t="shared" ca="1" si="1316"/>
        <v>-7.012716391429823E-3</v>
      </c>
      <c r="D16626" s="5">
        <f t="shared" ca="1" si="1314"/>
        <v>6.0815000000000001</v>
      </c>
      <c r="E16626" s="5">
        <f t="shared" ca="1" si="1317"/>
        <v>0</v>
      </c>
      <c r="F16626" s="5">
        <f t="shared" ca="1" si="1315"/>
        <v>-0.95036212666611597</v>
      </c>
    </row>
    <row r="16627" spans="1:6">
      <c r="A16627" s="1">
        <f t="shared" si="1318"/>
        <v>54245</v>
      </c>
      <c r="B16627" s="5">
        <f t="shared" ca="1" si="1313"/>
        <v>5.1629173286259151</v>
      </c>
      <c r="C16627" s="5">
        <f t="shared" ca="1" si="1316"/>
        <v>3.1779455292030676E-2</v>
      </c>
      <c r="D16627" s="5">
        <f t="shared" ca="1" si="1314"/>
        <v>6.0815000000000001</v>
      </c>
      <c r="E16627" s="5">
        <f t="shared" ca="1" si="1317"/>
        <v>0</v>
      </c>
      <c r="F16627" s="5">
        <f t="shared" ca="1" si="1315"/>
        <v>-0.918582671374085</v>
      </c>
    </row>
    <row r="16628" spans="1:6">
      <c r="A16628" s="1">
        <f t="shared" si="1318"/>
        <v>54246</v>
      </c>
      <c r="B16628" s="5">
        <f t="shared" ca="1" si="1313"/>
        <v>5.2098491271252056</v>
      </c>
      <c r="C16628" s="5">
        <f t="shared" ca="1" si="1316"/>
        <v>4.6931798499290939E-2</v>
      </c>
      <c r="D16628" s="5">
        <f t="shared" ca="1" si="1314"/>
        <v>6.0815000000000001</v>
      </c>
      <c r="E16628" s="5">
        <f t="shared" ca="1" si="1317"/>
        <v>0</v>
      </c>
      <c r="F16628" s="5">
        <f t="shared" ca="1" si="1315"/>
        <v>-0.87165087287479448</v>
      </c>
    </row>
    <row r="16629" spans="1:6">
      <c r="A16629" s="1">
        <f t="shared" si="1318"/>
        <v>54247</v>
      </c>
      <c r="B16629" s="5">
        <f t="shared" ca="1" si="1313"/>
        <v>5.1902800618021949</v>
      </c>
      <c r="C16629" s="5">
        <f t="shared" ca="1" si="1316"/>
        <v>-1.9569065323010986E-2</v>
      </c>
      <c r="D16629" s="5">
        <f t="shared" ca="1" si="1314"/>
        <v>6.0815000000000001</v>
      </c>
      <c r="E16629" s="5">
        <f t="shared" ca="1" si="1317"/>
        <v>0</v>
      </c>
      <c r="F16629" s="5">
        <f t="shared" ca="1" si="1315"/>
        <v>-0.89121993819780521</v>
      </c>
    </row>
    <row r="16630" spans="1:6">
      <c r="A16630" s="1">
        <f t="shared" si="1318"/>
        <v>54248</v>
      </c>
      <c r="B16630" s="5">
        <f t="shared" ca="1" si="1313"/>
        <v>5.1763444004794454</v>
      </c>
      <c r="C16630" s="5">
        <f t="shared" ca="1" si="1316"/>
        <v>-1.3935661322749142E-2</v>
      </c>
      <c r="D16630" s="5">
        <f t="shared" ca="1" si="1314"/>
        <v>6.0815000000000001</v>
      </c>
      <c r="E16630" s="5">
        <f t="shared" ca="1" si="1317"/>
        <v>0</v>
      </c>
      <c r="F16630" s="5">
        <f t="shared" ca="1" si="1315"/>
        <v>-0.90515559952055469</v>
      </c>
    </row>
    <row r="16631" spans="1:6">
      <c r="A16631" s="1">
        <f t="shared" si="1318"/>
        <v>54249</v>
      </c>
      <c r="B16631" s="5">
        <f t="shared" ca="1" si="1313"/>
        <v>5.228488183381387</v>
      </c>
      <c r="C16631" s="5">
        <f t="shared" ca="1" si="1316"/>
        <v>5.2143782901941507E-2</v>
      </c>
      <c r="D16631" s="5">
        <f t="shared" ca="1" si="1314"/>
        <v>6.0815000000000001</v>
      </c>
      <c r="E16631" s="5">
        <f t="shared" ca="1" si="1317"/>
        <v>0</v>
      </c>
      <c r="F16631" s="5">
        <f t="shared" ca="1" si="1315"/>
        <v>-0.85301181661861314</v>
      </c>
    </row>
    <row r="16632" spans="1:6">
      <c r="A16632" s="1">
        <f t="shared" si="1318"/>
        <v>54250</v>
      </c>
      <c r="B16632" s="5">
        <f t="shared" ca="1" si="1313"/>
        <v>5.2186174255783593</v>
      </c>
      <c r="C16632" s="5">
        <f t="shared" ca="1" si="1316"/>
        <v>-9.8707578030274527E-3</v>
      </c>
      <c r="D16632" s="5">
        <f t="shared" ca="1" si="1314"/>
        <v>6.0815000000000001</v>
      </c>
      <c r="E16632" s="5">
        <f t="shared" ca="1" si="1317"/>
        <v>0</v>
      </c>
      <c r="F16632" s="5">
        <f t="shared" ca="1" si="1315"/>
        <v>-0.86288257442164085</v>
      </c>
    </row>
    <row r="16633" spans="1:6">
      <c r="A16633" s="1">
        <f t="shared" si="1318"/>
        <v>54251</v>
      </c>
      <c r="B16633" s="5">
        <f t="shared" ca="1" si="1313"/>
        <v>5.2142958943901832</v>
      </c>
      <c r="C16633" s="5">
        <f t="shared" ca="1" si="1316"/>
        <v>-4.3215311881763391E-3</v>
      </c>
      <c r="D16633" s="5">
        <f t="shared" ca="1" si="1314"/>
        <v>6.0815000000000001</v>
      </c>
      <c r="E16633" s="5">
        <f t="shared" ca="1" si="1317"/>
        <v>0</v>
      </c>
      <c r="F16633" s="5">
        <f t="shared" ca="1" si="1315"/>
        <v>-0.86720410560981698</v>
      </c>
    </row>
    <row r="16634" spans="1:6">
      <c r="A16634" s="1">
        <f t="shared" si="1318"/>
        <v>54252</v>
      </c>
      <c r="B16634" s="5">
        <f t="shared" ca="1" si="1313"/>
        <v>5.2002080970932214</v>
      </c>
      <c r="C16634" s="5">
        <f t="shared" ca="1" si="1316"/>
        <v>-1.40877972969621E-2</v>
      </c>
      <c r="D16634" s="5">
        <f t="shared" ca="1" si="1314"/>
        <v>6.0815000000000001</v>
      </c>
      <c r="E16634" s="5">
        <f t="shared" ca="1" si="1317"/>
        <v>0</v>
      </c>
      <c r="F16634" s="5">
        <f t="shared" ca="1" si="1315"/>
        <v>-0.88129190290677872</v>
      </c>
    </row>
    <row r="16635" spans="1:6">
      <c r="A16635" s="1">
        <f t="shared" si="1318"/>
        <v>54253</v>
      </c>
      <c r="B16635" s="5">
        <f t="shared" ca="1" si="1313"/>
        <v>5.2019925909113951</v>
      </c>
      <c r="C16635" s="5">
        <f t="shared" ca="1" si="1316"/>
        <v>1.7844938181735099E-3</v>
      </c>
      <c r="D16635" s="5">
        <f t="shared" ca="1" si="1314"/>
        <v>6.0815000000000001</v>
      </c>
      <c r="E16635" s="5">
        <f t="shared" ca="1" si="1317"/>
        <v>0</v>
      </c>
      <c r="F16635" s="5">
        <f t="shared" ca="1" si="1315"/>
        <v>-0.87950740908860503</v>
      </c>
    </row>
    <row r="16636" spans="1:6">
      <c r="A16636" s="1">
        <f t="shared" si="1318"/>
        <v>54254</v>
      </c>
      <c r="B16636" s="5">
        <f t="shared" ca="1" si="1313"/>
        <v>5.1370068093388817</v>
      </c>
      <c r="C16636" s="5">
        <f t="shared" ca="1" si="1316"/>
        <v>-6.4985781572513432E-2</v>
      </c>
      <c r="D16636" s="5">
        <f t="shared" ca="1" si="1314"/>
        <v>6.0815000000000001</v>
      </c>
      <c r="E16636" s="5">
        <f t="shared" ca="1" si="1317"/>
        <v>0</v>
      </c>
      <c r="F16636" s="5">
        <f t="shared" ca="1" si="1315"/>
        <v>-0.94449319066111848</v>
      </c>
    </row>
    <row r="16637" spans="1:6">
      <c r="A16637" s="1">
        <f t="shared" si="1318"/>
        <v>54255</v>
      </c>
      <c r="B16637" s="5">
        <f t="shared" ca="1" si="1313"/>
        <v>5.1752877506469304</v>
      </c>
      <c r="C16637" s="5">
        <f t="shared" ca="1" si="1316"/>
        <v>3.8280941308048565E-2</v>
      </c>
      <c r="D16637" s="5">
        <f t="shared" ca="1" si="1314"/>
        <v>6.0815000000000001</v>
      </c>
      <c r="E16637" s="5">
        <f t="shared" ca="1" si="1317"/>
        <v>0</v>
      </c>
      <c r="F16637" s="5">
        <f t="shared" ca="1" si="1315"/>
        <v>-0.90621224935306977</v>
      </c>
    </row>
    <row r="16638" spans="1:6">
      <c r="A16638" s="1">
        <f t="shared" si="1318"/>
        <v>54256</v>
      </c>
      <c r="B16638" s="5">
        <f t="shared" ref="B16638:B16701" ca="1" si="1319">B16637+C16638</f>
        <v>5.2085653939900221</v>
      </c>
      <c r="C16638" s="5">
        <f t="shared" ca="1" si="1316"/>
        <v>3.3277643343091606E-2</v>
      </c>
      <c r="D16638" s="5">
        <f t="shared" ref="D16638:D16701" ca="1" si="1320">VLOOKUP(A16638,$A$1510:$B$4749,2,TRUE)</f>
        <v>6.0815000000000001</v>
      </c>
      <c r="E16638" s="5">
        <f t="shared" ca="1" si="1317"/>
        <v>0</v>
      </c>
      <c r="F16638" s="5">
        <f t="shared" ref="F16638:F16701" ca="1" si="1321">B16638-D16638</f>
        <v>-0.87293460600997808</v>
      </c>
    </row>
    <row r="16639" spans="1:6">
      <c r="A16639" s="1">
        <f t="shared" si="1318"/>
        <v>54257</v>
      </c>
      <c r="B16639" s="5">
        <f t="shared" ca="1" si="1319"/>
        <v>5.265869574383431</v>
      </c>
      <c r="C16639" s="5">
        <f t="shared" ca="1" si="1316"/>
        <v>5.7304180393408483E-2</v>
      </c>
      <c r="D16639" s="5">
        <f t="shared" ca="1" si="1320"/>
        <v>6.0815000000000001</v>
      </c>
      <c r="E16639" s="5">
        <f t="shared" ca="1" si="1317"/>
        <v>0</v>
      </c>
      <c r="F16639" s="5">
        <f t="shared" ca="1" si="1321"/>
        <v>-0.81563042561656918</v>
      </c>
    </row>
    <row r="16640" spans="1:6">
      <c r="A16640" s="1">
        <f t="shared" si="1318"/>
        <v>54258</v>
      </c>
      <c r="B16640" s="5">
        <f t="shared" ca="1" si="1319"/>
        <v>5.3668451586080348</v>
      </c>
      <c r="C16640" s="5">
        <f t="shared" ca="1" si="1316"/>
        <v>0.10097558422460386</v>
      </c>
      <c r="D16640" s="5">
        <f t="shared" ca="1" si="1320"/>
        <v>6.0815000000000001</v>
      </c>
      <c r="E16640" s="5">
        <f t="shared" ca="1" si="1317"/>
        <v>0</v>
      </c>
      <c r="F16640" s="5">
        <f t="shared" ca="1" si="1321"/>
        <v>-0.71465484139196533</v>
      </c>
    </row>
    <row r="16641" spans="1:6">
      <c r="A16641" s="1">
        <f t="shared" si="1318"/>
        <v>54259</v>
      </c>
      <c r="B16641" s="5">
        <f t="shared" ca="1" si="1319"/>
        <v>5.3816789351710188</v>
      </c>
      <c r="C16641" s="5">
        <f t="shared" ca="1" si="1316"/>
        <v>1.4833776562984385E-2</v>
      </c>
      <c r="D16641" s="5">
        <f t="shared" ca="1" si="1320"/>
        <v>6.0815000000000001</v>
      </c>
      <c r="E16641" s="5">
        <f t="shared" ca="1" si="1317"/>
        <v>0</v>
      </c>
      <c r="F16641" s="5">
        <f t="shared" ca="1" si="1321"/>
        <v>-0.69982106482898132</v>
      </c>
    </row>
    <row r="16642" spans="1:6">
      <c r="A16642" s="1">
        <f t="shared" si="1318"/>
        <v>54260</v>
      </c>
      <c r="B16642" s="5">
        <f t="shared" ca="1" si="1319"/>
        <v>5.3964677851801586</v>
      </c>
      <c r="C16642" s="5">
        <f t="shared" ca="1" si="1316"/>
        <v>1.4788850009139848E-2</v>
      </c>
      <c r="D16642" s="5">
        <f t="shared" ca="1" si="1320"/>
        <v>6.0815000000000001</v>
      </c>
      <c r="E16642" s="5">
        <f t="shared" ca="1" si="1317"/>
        <v>0</v>
      </c>
      <c r="F16642" s="5">
        <f t="shared" ca="1" si="1321"/>
        <v>-0.68503221481984156</v>
      </c>
    </row>
    <row r="16643" spans="1:6">
      <c r="A16643" s="1">
        <f t="shared" si="1318"/>
        <v>54261</v>
      </c>
      <c r="B16643" s="5">
        <f t="shared" ca="1" si="1319"/>
        <v>5.383910833597688</v>
      </c>
      <c r="C16643" s="5">
        <f t="shared" ca="1" si="1316"/>
        <v>-1.255695158247051E-2</v>
      </c>
      <c r="D16643" s="5">
        <f t="shared" ca="1" si="1320"/>
        <v>6.0815000000000001</v>
      </c>
      <c r="E16643" s="5">
        <f t="shared" ca="1" si="1317"/>
        <v>0</v>
      </c>
      <c r="F16643" s="5">
        <f t="shared" ca="1" si="1321"/>
        <v>-0.69758916640231217</v>
      </c>
    </row>
    <row r="16644" spans="1:6">
      <c r="A16644" s="1">
        <f t="shared" si="1318"/>
        <v>54262</v>
      </c>
      <c r="B16644" s="5">
        <f t="shared" ca="1" si="1319"/>
        <v>5.3910059753090005</v>
      </c>
      <c r="C16644" s="5">
        <f t="shared" ca="1" si="1316"/>
        <v>7.0951417113123954E-3</v>
      </c>
      <c r="D16644" s="5">
        <f t="shared" ca="1" si="1320"/>
        <v>6.0815000000000001</v>
      </c>
      <c r="E16644" s="5">
        <f t="shared" ca="1" si="1317"/>
        <v>0</v>
      </c>
      <c r="F16644" s="5">
        <f t="shared" ca="1" si="1321"/>
        <v>-0.69049402469099963</v>
      </c>
    </row>
    <row r="16645" spans="1:6">
      <c r="A16645" s="1">
        <f t="shared" si="1318"/>
        <v>54263</v>
      </c>
      <c r="B16645" s="5">
        <f t="shared" ca="1" si="1319"/>
        <v>5.404197952726701</v>
      </c>
      <c r="C16645" s="5">
        <f t="shared" ca="1" si="1316"/>
        <v>1.3191977417700097E-2</v>
      </c>
      <c r="D16645" s="5">
        <f t="shared" ca="1" si="1320"/>
        <v>6.0815000000000001</v>
      </c>
      <c r="E16645" s="5">
        <f t="shared" ca="1" si="1317"/>
        <v>0</v>
      </c>
      <c r="F16645" s="5">
        <f t="shared" ca="1" si="1321"/>
        <v>-0.67730204727329912</v>
      </c>
    </row>
    <row r="16646" spans="1:6">
      <c r="A16646" s="1">
        <f t="shared" si="1318"/>
        <v>54264</v>
      </c>
      <c r="B16646" s="5">
        <f t="shared" ca="1" si="1319"/>
        <v>5.342900478645511</v>
      </c>
      <c r="C16646" s="5">
        <f t="shared" ca="1" si="1316"/>
        <v>-6.1297474081189782E-2</v>
      </c>
      <c r="D16646" s="5">
        <f t="shared" ca="1" si="1320"/>
        <v>6.0815000000000001</v>
      </c>
      <c r="E16646" s="5">
        <f t="shared" ca="1" si="1317"/>
        <v>0</v>
      </c>
      <c r="F16646" s="5">
        <f t="shared" ca="1" si="1321"/>
        <v>-0.73859952135448914</v>
      </c>
    </row>
    <row r="16647" spans="1:6">
      <c r="A16647" s="1">
        <f t="shared" si="1318"/>
        <v>54265</v>
      </c>
      <c r="B16647" s="5">
        <f t="shared" ca="1" si="1319"/>
        <v>5.280285081762095</v>
      </c>
      <c r="C16647" s="5">
        <f t="shared" ca="1" si="1316"/>
        <v>-6.2615396883416177E-2</v>
      </c>
      <c r="D16647" s="5">
        <f t="shared" ca="1" si="1320"/>
        <v>6.0815000000000001</v>
      </c>
      <c r="E16647" s="5">
        <f t="shared" ca="1" si="1317"/>
        <v>0</v>
      </c>
      <c r="F16647" s="5">
        <f t="shared" ca="1" si="1321"/>
        <v>-0.80121491823790514</v>
      </c>
    </row>
    <row r="16648" spans="1:6">
      <c r="A16648" s="1">
        <f t="shared" si="1318"/>
        <v>54266</v>
      </c>
      <c r="B16648" s="5">
        <f t="shared" ca="1" si="1319"/>
        <v>5.1987380301743871</v>
      </c>
      <c r="C16648" s="5">
        <f t="shared" ca="1" si="1316"/>
        <v>-8.1547051587707628E-2</v>
      </c>
      <c r="D16648" s="5">
        <f t="shared" ca="1" si="1320"/>
        <v>6.0815000000000001</v>
      </c>
      <c r="E16648" s="5">
        <f t="shared" ca="1" si="1317"/>
        <v>0</v>
      </c>
      <c r="F16648" s="5">
        <f t="shared" ca="1" si="1321"/>
        <v>-0.88276196982561306</v>
      </c>
    </row>
    <row r="16649" spans="1:6">
      <c r="A16649" s="1">
        <f t="shared" si="1318"/>
        <v>54267</v>
      </c>
      <c r="B16649" s="5">
        <f t="shared" ca="1" si="1319"/>
        <v>5.2427295166570946</v>
      </c>
      <c r="C16649" s="5">
        <f t="shared" ca="1" si="1316"/>
        <v>4.399148648270737E-2</v>
      </c>
      <c r="D16649" s="5">
        <f t="shared" ca="1" si="1320"/>
        <v>6.0815000000000001</v>
      </c>
      <c r="E16649" s="5">
        <f t="shared" ca="1" si="1317"/>
        <v>0</v>
      </c>
      <c r="F16649" s="5">
        <f t="shared" ca="1" si="1321"/>
        <v>-0.83877048334290549</v>
      </c>
    </row>
    <row r="16650" spans="1:6">
      <c r="A16650" s="1">
        <f t="shared" si="1318"/>
        <v>54268</v>
      </c>
      <c r="B16650" s="5">
        <f t="shared" ca="1" si="1319"/>
        <v>5.1778790026349135</v>
      </c>
      <c r="C16650" s="5">
        <f t="shared" ca="1" si="1316"/>
        <v>-6.4850514022181435E-2</v>
      </c>
      <c r="D16650" s="5">
        <f t="shared" ca="1" si="1320"/>
        <v>6.0815000000000001</v>
      </c>
      <c r="E16650" s="5">
        <f t="shared" ca="1" si="1317"/>
        <v>0</v>
      </c>
      <c r="F16650" s="5">
        <f t="shared" ca="1" si="1321"/>
        <v>-0.90362099736508661</v>
      </c>
    </row>
    <row r="16651" spans="1:6">
      <c r="A16651" s="1">
        <f t="shared" si="1318"/>
        <v>54269</v>
      </c>
      <c r="B16651" s="5">
        <f t="shared" ca="1" si="1319"/>
        <v>5.2093937806576314</v>
      </c>
      <c r="C16651" s="5">
        <f t="shared" ca="1" si="1316"/>
        <v>3.1514778022717592E-2</v>
      </c>
      <c r="D16651" s="5">
        <f t="shared" ca="1" si="1320"/>
        <v>6.0815000000000001</v>
      </c>
      <c r="E16651" s="5">
        <f t="shared" ca="1" si="1317"/>
        <v>0</v>
      </c>
      <c r="F16651" s="5">
        <f t="shared" ca="1" si="1321"/>
        <v>-0.87210621934236876</v>
      </c>
    </row>
    <row r="16652" spans="1:6">
      <c r="A16652" s="1">
        <f t="shared" si="1318"/>
        <v>54270</v>
      </c>
      <c r="B16652" s="5">
        <f t="shared" ca="1" si="1319"/>
        <v>5.2163155149462321</v>
      </c>
      <c r="C16652" s="5">
        <f t="shared" ca="1" si="1316"/>
        <v>6.9217342886008157E-3</v>
      </c>
      <c r="D16652" s="5">
        <f t="shared" ca="1" si="1320"/>
        <v>6.0815000000000001</v>
      </c>
      <c r="E16652" s="5">
        <f t="shared" ca="1" si="1317"/>
        <v>0</v>
      </c>
      <c r="F16652" s="5">
        <f t="shared" ca="1" si="1321"/>
        <v>-0.86518448505376799</v>
      </c>
    </row>
    <row r="16653" spans="1:6">
      <c r="A16653" s="1">
        <f t="shared" si="1318"/>
        <v>54271</v>
      </c>
      <c r="B16653" s="5">
        <f t="shared" ca="1" si="1319"/>
        <v>5.1772332188042567</v>
      </c>
      <c r="C16653" s="5">
        <f t="shared" ca="1" si="1316"/>
        <v>-3.9082296141975073E-2</v>
      </c>
      <c r="D16653" s="5">
        <f t="shared" ca="1" si="1320"/>
        <v>6.0815000000000001</v>
      </c>
      <c r="E16653" s="5">
        <f t="shared" ca="1" si="1317"/>
        <v>0</v>
      </c>
      <c r="F16653" s="5">
        <f t="shared" ca="1" si="1321"/>
        <v>-0.90426678119574344</v>
      </c>
    </row>
    <row r="16654" spans="1:6">
      <c r="A16654" s="1">
        <f t="shared" si="1318"/>
        <v>54272</v>
      </c>
      <c r="B16654" s="5">
        <f t="shared" ca="1" si="1319"/>
        <v>5.1473978879829394</v>
      </c>
      <c r="C16654" s="5">
        <f t="shared" ca="1" si="1316"/>
        <v>-2.9835330821317001E-2</v>
      </c>
      <c r="D16654" s="5">
        <f t="shared" ca="1" si="1320"/>
        <v>6.0815000000000001</v>
      </c>
      <c r="E16654" s="5">
        <f t="shared" ca="1" si="1317"/>
        <v>0</v>
      </c>
      <c r="F16654" s="5">
        <f t="shared" ca="1" si="1321"/>
        <v>-0.93410211201706073</v>
      </c>
    </row>
    <row r="16655" spans="1:6">
      <c r="A16655" s="1">
        <f t="shared" si="1318"/>
        <v>54273</v>
      </c>
      <c r="B16655" s="5">
        <f t="shared" ca="1" si="1319"/>
        <v>5.1492440478949204</v>
      </c>
      <c r="C16655" s="5">
        <f t="shared" ca="1" si="1316"/>
        <v>1.8461599119812377E-3</v>
      </c>
      <c r="D16655" s="5">
        <f t="shared" ca="1" si="1320"/>
        <v>6.0815000000000001</v>
      </c>
      <c r="E16655" s="5">
        <f t="shared" ca="1" si="1317"/>
        <v>0</v>
      </c>
      <c r="F16655" s="5">
        <f t="shared" ca="1" si="1321"/>
        <v>-0.93225595210507972</v>
      </c>
    </row>
    <row r="16656" spans="1:6">
      <c r="A16656" s="1">
        <f t="shared" si="1318"/>
        <v>54274</v>
      </c>
      <c r="B16656" s="5">
        <f t="shared" ca="1" si="1319"/>
        <v>5.0877390960630589</v>
      </c>
      <c r="C16656" s="5">
        <f t="shared" ca="1" si="1316"/>
        <v>-6.1504951831861679E-2</v>
      </c>
      <c r="D16656" s="5">
        <f t="shared" ca="1" si="1320"/>
        <v>6.0815000000000001</v>
      </c>
      <c r="E16656" s="5">
        <f t="shared" ca="1" si="1317"/>
        <v>0</v>
      </c>
      <c r="F16656" s="5">
        <f t="shared" ca="1" si="1321"/>
        <v>-0.99376090393694128</v>
      </c>
    </row>
    <row r="16657" spans="1:6">
      <c r="A16657" s="1">
        <f t="shared" si="1318"/>
        <v>54275</v>
      </c>
      <c r="B16657" s="5">
        <f t="shared" ca="1" si="1319"/>
        <v>5.0731431247687109</v>
      </c>
      <c r="C16657" s="5">
        <f t="shared" ref="C16657:C16720" ca="1" si="1322">(kappa*(gamma/100-B16656/100)/365+sigma*SQRT(B16656/100)*NORMSINV(RAND())*SQRT(1/365))*100</f>
        <v>-1.4595971294348349E-2</v>
      </c>
      <c r="D16657" s="5">
        <f t="shared" ca="1" si="1320"/>
        <v>6.0815000000000001</v>
      </c>
      <c r="E16657" s="5">
        <f t="shared" ref="E16657:E16720" ca="1" si="1323">D16657-D16656</f>
        <v>0</v>
      </c>
      <c r="F16657" s="5">
        <f t="shared" ca="1" si="1321"/>
        <v>-1.0083568752312893</v>
      </c>
    </row>
    <row r="16658" spans="1:6">
      <c r="A16658" s="1">
        <f t="shared" ref="A16658:A16721" si="1324">A16657+1</f>
        <v>54276</v>
      </c>
      <c r="B16658" s="5">
        <f t="shared" ca="1" si="1319"/>
        <v>5.1399984270777663</v>
      </c>
      <c r="C16658" s="5">
        <f t="shared" ca="1" si="1322"/>
        <v>6.6855302309055079E-2</v>
      </c>
      <c r="D16658" s="5">
        <f t="shared" ca="1" si="1320"/>
        <v>6.0815000000000001</v>
      </c>
      <c r="E16658" s="5">
        <f t="shared" ca="1" si="1323"/>
        <v>0</v>
      </c>
      <c r="F16658" s="5">
        <f t="shared" ca="1" si="1321"/>
        <v>-0.9415015729222338</v>
      </c>
    </row>
    <row r="16659" spans="1:6">
      <c r="A16659" s="1">
        <f t="shared" si="1324"/>
        <v>54277</v>
      </c>
      <c r="B16659" s="5">
        <f t="shared" ca="1" si="1319"/>
        <v>5.1518247665522949</v>
      </c>
      <c r="C16659" s="5">
        <f t="shared" ca="1" si="1322"/>
        <v>1.1826339474528807E-2</v>
      </c>
      <c r="D16659" s="5">
        <f t="shared" ca="1" si="1320"/>
        <v>6.0815000000000001</v>
      </c>
      <c r="E16659" s="5">
        <f t="shared" ca="1" si="1323"/>
        <v>0</v>
      </c>
      <c r="F16659" s="5">
        <f t="shared" ca="1" si="1321"/>
        <v>-0.9296752334477052</v>
      </c>
    </row>
    <row r="16660" spans="1:6">
      <c r="A16660" s="1">
        <f t="shared" si="1324"/>
        <v>54278</v>
      </c>
      <c r="B16660" s="5">
        <f t="shared" ca="1" si="1319"/>
        <v>5.1489806883645546</v>
      </c>
      <c r="C16660" s="5">
        <f t="shared" ca="1" si="1322"/>
        <v>-2.8440781877403852E-3</v>
      </c>
      <c r="D16660" s="5">
        <f t="shared" ca="1" si="1320"/>
        <v>6.0815000000000001</v>
      </c>
      <c r="E16660" s="5">
        <f t="shared" ca="1" si="1323"/>
        <v>0</v>
      </c>
      <c r="F16660" s="5">
        <f t="shared" ca="1" si="1321"/>
        <v>-0.93251931163544555</v>
      </c>
    </row>
    <row r="16661" spans="1:6">
      <c r="A16661" s="1">
        <f t="shared" si="1324"/>
        <v>54279</v>
      </c>
      <c r="B16661" s="5">
        <f t="shared" ca="1" si="1319"/>
        <v>5.1700737934613867</v>
      </c>
      <c r="C16661" s="5">
        <f t="shared" ca="1" si="1322"/>
        <v>2.1093105096831894E-2</v>
      </c>
      <c r="D16661" s="5">
        <f t="shared" ca="1" si="1320"/>
        <v>6.0815000000000001</v>
      </c>
      <c r="E16661" s="5">
        <f t="shared" ca="1" si="1323"/>
        <v>0</v>
      </c>
      <c r="F16661" s="5">
        <f t="shared" ca="1" si="1321"/>
        <v>-0.91142620653861339</v>
      </c>
    </row>
    <row r="16662" spans="1:6">
      <c r="A16662" s="1">
        <f t="shared" si="1324"/>
        <v>54280</v>
      </c>
      <c r="B16662" s="5">
        <f t="shared" ca="1" si="1319"/>
        <v>5.1296121429898358</v>
      </c>
      <c r="C16662" s="5">
        <f t="shared" ca="1" si="1322"/>
        <v>-4.0461650471550523E-2</v>
      </c>
      <c r="D16662" s="5">
        <f t="shared" ca="1" si="1320"/>
        <v>6.0815000000000001</v>
      </c>
      <c r="E16662" s="5">
        <f t="shared" ca="1" si="1323"/>
        <v>0</v>
      </c>
      <c r="F16662" s="5">
        <f t="shared" ca="1" si="1321"/>
        <v>-0.95188785701016432</v>
      </c>
    </row>
    <row r="16663" spans="1:6">
      <c r="A16663" s="1">
        <f t="shared" si="1324"/>
        <v>54281</v>
      </c>
      <c r="B16663" s="5">
        <f t="shared" ca="1" si="1319"/>
        <v>5.1473489908414507</v>
      </c>
      <c r="C16663" s="5">
        <f t="shared" ca="1" si="1322"/>
        <v>1.7736847851614761E-2</v>
      </c>
      <c r="D16663" s="5">
        <f t="shared" ca="1" si="1320"/>
        <v>6.0815000000000001</v>
      </c>
      <c r="E16663" s="5">
        <f t="shared" ca="1" si="1323"/>
        <v>0</v>
      </c>
      <c r="F16663" s="5">
        <f t="shared" ca="1" si="1321"/>
        <v>-0.93415100915854943</v>
      </c>
    </row>
    <row r="16664" spans="1:6">
      <c r="A16664" s="1">
        <f t="shared" si="1324"/>
        <v>54282</v>
      </c>
      <c r="B16664" s="5">
        <f t="shared" ca="1" si="1319"/>
        <v>5.0806759417501031</v>
      </c>
      <c r="C16664" s="5">
        <f t="shared" ca="1" si="1322"/>
        <v>-6.6673049091347858E-2</v>
      </c>
      <c r="D16664" s="5">
        <f t="shared" ca="1" si="1320"/>
        <v>6.0815000000000001</v>
      </c>
      <c r="E16664" s="5">
        <f t="shared" ca="1" si="1323"/>
        <v>0</v>
      </c>
      <c r="F16664" s="5">
        <f t="shared" ca="1" si="1321"/>
        <v>-1.0008240582498971</v>
      </c>
    </row>
    <row r="16665" spans="1:6">
      <c r="A16665" s="1">
        <f t="shared" si="1324"/>
        <v>54283</v>
      </c>
      <c r="B16665" s="5">
        <f t="shared" ca="1" si="1319"/>
        <v>5.0600680350113514</v>
      </c>
      <c r="C16665" s="5">
        <f t="shared" ca="1" si="1322"/>
        <v>-2.0607906738751555E-2</v>
      </c>
      <c r="D16665" s="5">
        <f t="shared" ca="1" si="1320"/>
        <v>6.0815000000000001</v>
      </c>
      <c r="E16665" s="5">
        <f t="shared" ca="1" si="1323"/>
        <v>0</v>
      </c>
      <c r="F16665" s="5">
        <f t="shared" ca="1" si="1321"/>
        <v>-1.0214319649886487</v>
      </c>
    </row>
    <row r="16666" spans="1:6">
      <c r="A16666" s="1">
        <f t="shared" si="1324"/>
        <v>54284</v>
      </c>
      <c r="B16666" s="5">
        <f t="shared" ca="1" si="1319"/>
        <v>5.1058510147743359</v>
      </c>
      <c r="C16666" s="5">
        <f t="shared" ca="1" si="1322"/>
        <v>4.5782979762984573E-2</v>
      </c>
      <c r="D16666" s="5">
        <f t="shared" ca="1" si="1320"/>
        <v>6.0815000000000001</v>
      </c>
      <c r="E16666" s="5">
        <f t="shared" ca="1" si="1323"/>
        <v>0</v>
      </c>
      <c r="F16666" s="5">
        <f t="shared" ca="1" si="1321"/>
        <v>-0.97564898522566423</v>
      </c>
    </row>
    <row r="16667" spans="1:6">
      <c r="A16667" s="1">
        <f t="shared" si="1324"/>
        <v>54285</v>
      </c>
      <c r="B16667" s="5">
        <f t="shared" ca="1" si="1319"/>
        <v>5.1289959314827414</v>
      </c>
      <c r="C16667" s="5">
        <f t="shared" ca="1" si="1322"/>
        <v>2.3144916708405214E-2</v>
      </c>
      <c r="D16667" s="5">
        <f t="shared" ca="1" si="1320"/>
        <v>6.0815000000000001</v>
      </c>
      <c r="E16667" s="5">
        <f t="shared" ca="1" si="1323"/>
        <v>0</v>
      </c>
      <c r="F16667" s="5">
        <f t="shared" ca="1" si="1321"/>
        <v>-0.95250406851725877</v>
      </c>
    </row>
    <row r="16668" spans="1:6">
      <c r="A16668" s="1">
        <f t="shared" si="1324"/>
        <v>54286</v>
      </c>
      <c r="B16668" s="5">
        <f t="shared" ca="1" si="1319"/>
        <v>5.1524670034581623</v>
      </c>
      <c r="C16668" s="5">
        <f t="shared" ca="1" si="1322"/>
        <v>2.3471071975421098E-2</v>
      </c>
      <c r="D16668" s="5">
        <f t="shared" ca="1" si="1320"/>
        <v>6.0815000000000001</v>
      </c>
      <c r="E16668" s="5">
        <f t="shared" ca="1" si="1323"/>
        <v>0</v>
      </c>
      <c r="F16668" s="5">
        <f t="shared" ca="1" si="1321"/>
        <v>-0.9290329965418378</v>
      </c>
    </row>
    <row r="16669" spans="1:6">
      <c r="A16669" s="1">
        <f t="shared" si="1324"/>
        <v>54287</v>
      </c>
      <c r="B16669" s="5">
        <f t="shared" ca="1" si="1319"/>
        <v>5.1341707098864218</v>
      </c>
      <c r="C16669" s="5">
        <f t="shared" ca="1" si="1322"/>
        <v>-1.8296293571740632E-2</v>
      </c>
      <c r="D16669" s="5">
        <f t="shared" ca="1" si="1320"/>
        <v>6.0815000000000001</v>
      </c>
      <c r="E16669" s="5">
        <f t="shared" ca="1" si="1323"/>
        <v>0</v>
      </c>
      <c r="F16669" s="5">
        <f t="shared" ca="1" si="1321"/>
        <v>-0.94732929011357836</v>
      </c>
    </row>
    <row r="16670" spans="1:6">
      <c r="A16670" s="1">
        <f t="shared" si="1324"/>
        <v>54288</v>
      </c>
      <c r="B16670" s="5">
        <f t="shared" ca="1" si="1319"/>
        <v>5.1695972985847654</v>
      </c>
      <c r="C16670" s="5">
        <f t="shared" ca="1" si="1322"/>
        <v>3.542658869834342E-2</v>
      </c>
      <c r="D16670" s="5">
        <f t="shared" ca="1" si="1320"/>
        <v>6.0815000000000001</v>
      </c>
      <c r="E16670" s="5">
        <f t="shared" ca="1" si="1323"/>
        <v>0</v>
      </c>
      <c r="F16670" s="5">
        <f t="shared" ca="1" si="1321"/>
        <v>-0.91190270141523477</v>
      </c>
    </row>
    <row r="16671" spans="1:6">
      <c r="A16671" s="1">
        <f t="shared" si="1324"/>
        <v>54289</v>
      </c>
      <c r="B16671" s="5">
        <f t="shared" ca="1" si="1319"/>
        <v>5.1639827408539878</v>
      </c>
      <c r="C16671" s="5">
        <f t="shared" ca="1" si="1322"/>
        <v>-5.61455773077722E-3</v>
      </c>
      <c r="D16671" s="5">
        <f t="shared" ca="1" si="1320"/>
        <v>6.0815000000000001</v>
      </c>
      <c r="E16671" s="5">
        <f t="shared" ca="1" si="1323"/>
        <v>0</v>
      </c>
      <c r="F16671" s="5">
        <f t="shared" ca="1" si="1321"/>
        <v>-0.91751725914601234</v>
      </c>
    </row>
    <row r="16672" spans="1:6">
      <c r="A16672" s="1">
        <f t="shared" si="1324"/>
        <v>54290</v>
      </c>
      <c r="B16672" s="5">
        <f t="shared" ca="1" si="1319"/>
        <v>5.0682677088203842</v>
      </c>
      <c r="C16672" s="5">
        <f t="shared" ca="1" si="1322"/>
        <v>-9.5715032033603528E-2</v>
      </c>
      <c r="D16672" s="5">
        <f t="shared" ca="1" si="1320"/>
        <v>6.0815000000000001</v>
      </c>
      <c r="E16672" s="5">
        <f t="shared" ca="1" si="1323"/>
        <v>0</v>
      </c>
      <c r="F16672" s="5">
        <f t="shared" ca="1" si="1321"/>
        <v>-1.0132322911796159</v>
      </c>
    </row>
    <row r="16673" spans="1:6">
      <c r="A16673" s="1">
        <f t="shared" si="1324"/>
        <v>54291</v>
      </c>
      <c r="B16673" s="5">
        <f t="shared" ca="1" si="1319"/>
        <v>5.0726120120352425</v>
      </c>
      <c r="C16673" s="5">
        <f t="shared" ca="1" si="1322"/>
        <v>4.344303214858675E-3</v>
      </c>
      <c r="D16673" s="5">
        <f t="shared" ca="1" si="1320"/>
        <v>6.0815000000000001</v>
      </c>
      <c r="E16673" s="5">
        <f t="shared" ca="1" si="1323"/>
        <v>0</v>
      </c>
      <c r="F16673" s="5">
        <f t="shared" ca="1" si="1321"/>
        <v>-1.0088879879647576</v>
      </c>
    </row>
    <row r="16674" spans="1:6">
      <c r="A16674" s="1">
        <f t="shared" si="1324"/>
        <v>54292</v>
      </c>
      <c r="B16674" s="5">
        <f t="shared" ca="1" si="1319"/>
        <v>5.1361106444246438</v>
      </c>
      <c r="C16674" s="5">
        <f t="shared" ca="1" si="1322"/>
        <v>6.349863238940115E-2</v>
      </c>
      <c r="D16674" s="5">
        <f t="shared" ca="1" si="1320"/>
        <v>6.0815000000000001</v>
      </c>
      <c r="E16674" s="5">
        <f t="shared" ca="1" si="1323"/>
        <v>0</v>
      </c>
      <c r="F16674" s="5">
        <f t="shared" ca="1" si="1321"/>
        <v>-0.9453893555753563</v>
      </c>
    </row>
    <row r="16675" spans="1:6">
      <c r="A16675" s="1">
        <f t="shared" si="1324"/>
        <v>54293</v>
      </c>
      <c r="B16675" s="5">
        <f t="shared" ca="1" si="1319"/>
        <v>5.0876916800028669</v>
      </c>
      <c r="C16675" s="5">
        <f t="shared" ca="1" si="1322"/>
        <v>-4.8418964421776574E-2</v>
      </c>
      <c r="D16675" s="5">
        <f t="shared" ca="1" si="1320"/>
        <v>6.0815000000000001</v>
      </c>
      <c r="E16675" s="5">
        <f t="shared" ca="1" si="1323"/>
        <v>0</v>
      </c>
      <c r="F16675" s="5">
        <f t="shared" ca="1" si="1321"/>
        <v>-0.99380831999713326</v>
      </c>
    </row>
    <row r="16676" spans="1:6">
      <c r="A16676" s="1">
        <f t="shared" si="1324"/>
        <v>54294</v>
      </c>
      <c r="B16676" s="5">
        <f t="shared" ca="1" si="1319"/>
        <v>5.0799960319583493</v>
      </c>
      <c r="C16676" s="5">
        <f t="shared" ca="1" si="1322"/>
        <v>-7.6956480445179234E-3</v>
      </c>
      <c r="D16676" s="5">
        <f t="shared" ca="1" si="1320"/>
        <v>6.0815000000000001</v>
      </c>
      <c r="E16676" s="5">
        <f t="shared" ca="1" si="1323"/>
        <v>0</v>
      </c>
      <c r="F16676" s="5">
        <f t="shared" ca="1" si="1321"/>
        <v>-1.0015039680416509</v>
      </c>
    </row>
    <row r="16677" spans="1:6">
      <c r="A16677" s="1">
        <f t="shared" si="1324"/>
        <v>54295</v>
      </c>
      <c r="B16677" s="5">
        <f t="shared" ca="1" si="1319"/>
        <v>5.0150635666760985</v>
      </c>
      <c r="C16677" s="5">
        <f t="shared" ca="1" si="1322"/>
        <v>-6.4932465282250718E-2</v>
      </c>
      <c r="D16677" s="5">
        <f t="shared" ca="1" si="1320"/>
        <v>6.0815000000000001</v>
      </c>
      <c r="E16677" s="5">
        <f t="shared" ca="1" si="1323"/>
        <v>0</v>
      </c>
      <c r="F16677" s="5">
        <f t="shared" ca="1" si="1321"/>
        <v>-1.0664364333239016</v>
      </c>
    </row>
    <row r="16678" spans="1:6">
      <c r="A16678" s="1">
        <f t="shared" si="1324"/>
        <v>54296</v>
      </c>
      <c r="B16678" s="5">
        <f t="shared" ca="1" si="1319"/>
        <v>5.0218565963249784</v>
      </c>
      <c r="C16678" s="5">
        <f t="shared" ca="1" si="1322"/>
        <v>6.7930296488798491E-3</v>
      </c>
      <c r="D16678" s="5">
        <f t="shared" ca="1" si="1320"/>
        <v>6.0815000000000001</v>
      </c>
      <c r="E16678" s="5">
        <f t="shared" ca="1" si="1323"/>
        <v>0</v>
      </c>
      <c r="F16678" s="5">
        <f t="shared" ca="1" si="1321"/>
        <v>-1.0596434036750217</v>
      </c>
    </row>
    <row r="16679" spans="1:6">
      <c r="A16679" s="1">
        <f t="shared" si="1324"/>
        <v>54297</v>
      </c>
      <c r="B16679" s="5">
        <f t="shared" ca="1" si="1319"/>
        <v>5.0684570477618607</v>
      </c>
      <c r="C16679" s="5">
        <f t="shared" ca="1" si="1322"/>
        <v>4.6600451436882254E-2</v>
      </c>
      <c r="D16679" s="5">
        <f t="shared" ca="1" si="1320"/>
        <v>6.0815000000000001</v>
      </c>
      <c r="E16679" s="5">
        <f t="shared" ca="1" si="1323"/>
        <v>0</v>
      </c>
      <c r="F16679" s="5">
        <f t="shared" ca="1" si="1321"/>
        <v>-1.0130429522381394</v>
      </c>
    </row>
    <row r="16680" spans="1:6">
      <c r="A16680" s="1">
        <f t="shared" si="1324"/>
        <v>54298</v>
      </c>
      <c r="B16680" s="5">
        <f t="shared" ca="1" si="1319"/>
        <v>5.1235057421322123</v>
      </c>
      <c r="C16680" s="5">
        <f t="shared" ca="1" si="1322"/>
        <v>5.5048694370351856E-2</v>
      </c>
      <c r="D16680" s="5">
        <f t="shared" ca="1" si="1320"/>
        <v>6.0815000000000001</v>
      </c>
      <c r="E16680" s="5">
        <f t="shared" ca="1" si="1323"/>
        <v>0</v>
      </c>
      <c r="F16680" s="5">
        <f t="shared" ca="1" si="1321"/>
        <v>-0.9579942578677878</v>
      </c>
    </row>
    <row r="16681" spans="1:6">
      <c r="A16681" s="1">
        <f t="shared" si="1324"/>
        <v>54299</v>
      </c>
      <c r="B16681" s="5">
        <f t="shared" ca="1" si="1319"/>
        <v>5.1611068112151059</v>
      </c>
      <c r="C16681" s="5">
        <f t="shared" ca="1" si="1322"/>
        <v>3.7601069082893367E-2</v>
      </c>
      <c r="D16681" s="5">
        <f t="shared" ca="1" si="1320"/>
        <v>6.0815000000000001</v>
      </c>
      <c r="E16681" s="5">
        <f t="shared" ca="1" si="1323"/>
        <v>0</v>
      </c>
      <c r="F16681" s="5">
        <f t="shared" ca="1" si="1321"/>
        <v>-0.92039318878489418</v>
      </c>
    </row>
    <row r="16682" spans="1:6">
      <c r="A16682" s="1">
        <f t="shared" si="1324"/>
        <v>54300</v>
      </c>
      <c r="B16682" s="5">
        <f t="shared" ca="1" si="1319"/>
        <v>5.2071041516197338</v>
      </c>
      <c r="C16682" s="5">
        <f t="shared" ca="1" si="1322"/>
        <v>4.5997340404628037E-2</v>
      </c>
      <c r="D16682" s="5">
        <f t="shared" ca="1" si="1320"/>
        <v>6.0815000000000001</v>
      </c>
      <c r="E16682" s="5">
        <f t="shared" ca="1" si="1323"/>
        <v>0</v>
      </c>
      <c r="F16682" s="5">
        <f t="shared" ca="1" si="1321"/>
        <v>-0.87439584838026629</v>
      </c>
    </row>
    <row r="16683" spans="1:6">
      <c r="A16683" s="1">
        <f t="shared" si="1324"/>
        <v>54301</v>
      </c>
      <c r="B16683" s="5">
        <f t="shared" ca="1" si="1319"/>
        <v>5.140235015519778</v>
      </c>
      <c r="C16683" s="5">
        <f t="shared" ca="1" si="1322"/>
        <v>-6.68691360999559E-2</v>
      </c>
      <c r="D16683" s="5">
        <f t="shared" ca="1" si="1320"/>
        <v>6.0815000000000001</v>
      </c>
      <c r="E16683" s="5">
        <f t="shared" ca="1" si="1323"/>
        <v>0</v>
      </c>
      <c r="F16683" s="5">
        <f t="shared" ca="1" si="1321"/>
        <v>-0.94126498448022211</v>
      </c>
    </row>
    <row r="16684" spans="1:6">
      <c r="A16684" s="1">
        <f t="shared" si="1324"/>
        <v>54302</v>
      </c>
      <c r="B16684" s="5">
        <f t="shared" ca="1" si="1319"/>
        <v>5.1362263188198591</v>
      </c>
      <c r="C16684" s="5">
        <f t="shared" ca="1" si="1322"/>
        <v>-4.0086966999186152E-3</v>
      </c>
      <c r="D16684" s="5">
        <f t="shared" ca="1" si="1320"/>
        <v>6.0815000000000001</v>
      </c>
      <c r="E16684" s="5">
        <f t="shared" ca="1" si="1323"/>
        <v>0</v>
      </c>
      <c r="F16684" s="5">
        <f t="shared" ca="1" si="1321"/>
        <v>-0.94527368118014099</v>
      </c>
    </row>
    <row r="16685" spans="1:6">
      <c r="A16685" s="1">
        <f t="shared" si="1324"/>
        <v>54303</v>
      </c>
      <c r="B16685" s="5">
        <f t="shared" ca="1" si="1319"/>
        <v>5.1362428637764728</v>
      </c>
      <c r="C16685" s="5">
        <f t="shared" ca="1" si="1322"/>
        <v>1.6544956613703822E-5</v>
      </c>
      <c r="D16685" s="5">
        <f t="shared" ca="1" si="1320"/>
        <v>6.0815000000000001</v>
      </c>
      <c r="E16685" s="5">
        <f t="shared" ca="1" si="1323"/>
        <v>0</v>
      </c>
      <c r="F16685" s="5">
        <f t="shared" ca="1" si="1321"/>
        <v>-0.94525713622352736</v>
      </c>
    </row>
    <row r="16686" spans="1:6">
      <c r="A16686" s="1">
        <f t="shared" si="1324"/>
        <v>54304</v>
      </c>
      <c r="B16686" s="5">
        <f t="shared" ca="1" si="1319"/>
        <v>5.0714220422458256</v>
      </c>
      <c r="C16686" s="5">
        <f t="shared" ca="1" si="1322"/>
        <v>-6.4820821530647166E-2</v>
      </c>
      <c r="D16686" s="5">
        <f t="shared" ca="1" si="1320"/>
        <v>6.0815000000000001</v>
      </c>
      <c r="E16686" s="5">
        <f t="shared" ca="1" si="1323"/>
        <v>0</v>
      </c>
      <c r="F16686" s="5">
        <f t="shared" ca="1" si="1321"/>
        <v>-1.0100779577541745</v>
      </c>
    </row>
    <row r="16687" spans="1:6">
      <c r="A16687" s="1">
        <f t="shared" si="1324"/>
        <v>54305</v>
      </c>
      <c r="B16687" s="5">
        <f t="shared" ca="1" si="1319"/>
        <v>5.0533616763889899</v>
      </c>
      <c r="C16687" s="5">
        <f t="shared" ca="1" si="1322"/>
        <v>-1.8060365856835719E-2</v>
      </c>
      <c r="D16687" s="5">
        <f t="shared" ca="1" si="1320"/>
        <v>6.0815000000000001</v>
      </c>
      <c r="E16687" s="5">
        <f t="shared" ca="1" si="1323"/>
        <v>0</v>
      </c>
      <c r="F16687" s="5">
        <f t="shared" ca="1" si="1321"/>
        <v>-1.0281383236110102</v>
      </c>
    </row>
    <row r="16688" spans="1:6">
      <c r="A16688" s="1">
        <f t="shared" si="1324"/>
        <v>54306</v>
      </c>
      <c r="B16688" s="5">
        <f t="shared" ca="1" si="1319"/>
        <v>5.0144055315932157</v>
      </c>
      <c r="C16688" s="5">
        <f t="shared" ca="1" si="1322"/>
        <v>-3.8956144795774625E-2</v>
      </c>
      <c r="D16688" s="5">
        <f t="shared" ca="1" si="1320"/>
        <v>6.0815000000000001</v>
      </c>
      <c r="E16688" s="5">
        <f t="shared" ca="1" si="1323"/>
        <v>0</v>
      </c>
      <c r="F16688" s="5">
        <f t="shared" ca="1" si="1321"/>
        <v>-1.0670944684067845</v>
      </c>
    </row>
    <row r="16689" spans="1:6">
      <c r="A16689" s="1">
        <f t="shared" si="1324"/>
        <v>54307</v>
      </c>
      <c r="B16689" s="5">
        <f t="shared" ca="1" si="1319"/>
        <v>5.0353400308509055</v>
      </c>
      <c r="C16689" s="5">
        <f t="shared" ca="1" si="1322"/>
        <v>2.0934499257690291E-2</v>
      </c>
      <c r="D16689" s="5">
        <f t="shared" ca="1" si="1320"/>
        <v>6.0815000000000001</v>
      </c>
      <c r="E16689" s="5">
        <f t="shared" ca="1" si="1323"/>
        <v>0</v>
      </c>
      <c r="F16689" s="5">
        <f t="shared" ca="1" si="1321"/>
        <v>-1.0461599691490946</v>
      </c>
    </row>
    <row r="16690" spans="1:6">
      <c r="A16690" s="1">
        <f t="shared" si="1324"/>
        <v>54308</v>
      </c>
      <c r="B16690" s="5">
        <f t="shared" ca="1" si="1319"/>
        <v>5.0473968449080928</v>
      </c>
      <c r="C16690" s="5">
        <f t="shared" ca="1" si="1322"/>
        <v>1.2056814057186942E-2</v>
      </c>
      <c r="D16690" s="5">
        <f t="shared" ca="1" si="1320"/>
        <v>6.0815000000000001</v>
      </c>
      <c r="E16690" s="5">
        <f t="shared" ca="1" si="1323"/>
        <v>0</v>
      </c>
      <c r="F16690" s="5">
        <f t="shared" ca="1" si="1321"/>
        <v>-1.0341031550919073</v>
      </c>
    </row>
    <row r="16691" spans="1:6">
      <c r="A16691" s="1">
        <f t="shared" si="1324"/>
        <v>54309</v>
      </c>
      <c r="B16691" s="5">
        <f t="shared" ca="1" si="1319"/>
        <v>5.0578637198423584</v>
      </c>
      <c r="C16691" s="5">
        <f t="shared" ca="1" si="1322"/>
        <v>1.0466874934265614E-2</v>
      </c>
      <c r="D16691" s="5">
        <f t="shared" ca="1" si="1320"/>
        <v>6.0815000000000001</v>
      </c>
      <c r="E16691" s="5">
        <f t="shared" ca="1" si="1323"/>
        <v>0</v>
      </c>
      <c r="F16691" s="5">
        <f t="shared" ca="1" si="1321"/>
        <v>-1.0236362801576417</v>
      </c>
    </row>
    <row r="16692" spans="1:6">
      <c r="A16692" s="1">
        <f t="shared" si="1324"/>
        <v>54310</v>
      </c>
      <c r="B16692" s="5">
        <f t="shared" ca="1" si="1319"/>
        <v>5.1170411840855579</v>
      </c>
      <c r="C16692" s="5">
        <f t="shared" ca="1" si="1322"/>
        <v>5.9177464243199265E-2</v>
      </c>
      <c r="D16692" s="5">
        <f t="shared" ca="1" si="1320"/>
        <v>6.0815000000000001</v>
      </c>
      <c r="E16692" s="5">
        <f t="shared" ca="1" si="1323"/>
        <v>0</v>
      </c>
      <c r="F16692" s="5">
        <f t="shared" ca="1" si="1321"/>
        <v>-0.96445881591444227</v>
      </c>
    </row>
    <row r="16693" spans="1:6">
      <c r="A16693" s="1">
        <f t="shared" si="1324"/>
        <v>54311</v>
      </c>
      <c r="B16693" s="5">
        <f t="shared" ca="1" si="1319"/>
        <v>5.1305103247714712</v>
      </c>
      <c r="C16693" s="5">
        <f t="shared" ca="1" si="1322"/>
        <v>1.3469140685913532E-2</v>
      </c>
      <c r="D16693" s="5">
        <f t="shared" ca="1" si="1320"/>
        <v>6.0815000000000001</v>
      </c>
      <c r="E16693" s="5">
        <f t="shared" ca="1" si="1323"/>
        <v>0</v>
      </c>
      <c r="F16693" s="5">
        <f t="shared" ca="1" si="1321"/>
        <v>-0.95098967522852895</v>
      </c>
    </row>
    <row r="16694" spans="1:6">
      <c r="A16694" s="1">
        <f t="shared" si="1324"/>
        <v>54312</v>
      </c>
      <c r="B16694" s="5">
        <f t="shared" ca="1" si="1319"/>
        <v>5.1254726609358752</v>
      </c>
      <c r="C16694" s="5">
        <f t="shared" ca="1" si="1322"/>
        <v>-5.0376638355964206E-3</v>
      </c>
      <c r="D16694" s="5">
        <f t="shared" ca="1" si="1320"/>
        <v>6.0815000000000001</v>
      </c>
      <c r="E16694" s="5">
        <f t="shared" ca="1" si="1323"/>
        <v>0</v>
      </c>
      <c r="F16694" s="5">
        <f t="shared" ca="1" si="1321"/>
        <v>-0.95602733906412496</v>
      </c>
    </row>
    <row r="16695" spans="1:6">
      <c r="A16695" s="1">
        <f t="shared" si="1324"/>
        <v>54313</v>
      </c>
      <c r="B16695" s="5">
        <f t="shared" ca="1" si="1319"/>
        <v>5.1761471507896744</v>
      </c>
      <c r="C16695" s="5">
        <f t="shared" ca="1" si="1322"/>
        <v>5.0674489853799631E-2</v>
      </c>
      <c r="D16695" s="5">
        <f t="shared" ca="1" si="1320"/>
        <v>6.0815000000000001</v>
      </c>
      <c r="E16695" s="5">
        <f t="shared" ca="1" si="1323"/>
        <v>0</v>
      </c>
      <c r="F16695" s="5">
        <f t="shared" ca="1" si="1321"/>
        <v>-0.90535284921032577</v>
      </c>
    </row>
    <row r="16696" spans="1:6">
      <c r="A16696" s="1">
        <f t="shared" si="1324"/>
        <v>54314</v>
      </c>
      <c r="B16696" s="5">
        <f t="shared" ca="1" si="1319"/>
        <v>5.2575093440643279</v>
      </c>
      <c r="C16696" s="5">
        <f t="shared" ca="1" si="1322"/>
        <v>8.1362193274653855E-2</v>
      </c>
      <c r="D16696" s="5">
        <f t="shared" ca="1" si="1320"/>
        <v>6.0815000000000001</v>
      </c>
      <c r="E16696" s="5">
        <f t="shared" ca="1" si="1323"/>
        <v>0</v>
      </c>
      <c r="F16696" s="5">
        <f t="shared" ca="1" si="1321"/>
        <v>-0.82399065593567222</v>
      </c>
    </row>
    <row r="16697" spans="1:6">
      <c r="A16697" s="1">
        <f t="shared" si="1324"/>
        <v>54315</v>
      </c>
      <c r="B16697" s="5">
        <f t="shared" ca="1" si="1319"/>
        <v>5.250166437669014</v>
      </c>
      <c r="C16697" s="5">
        <f t="shared" ca="1" si="1322"/>
        <v>-7.342906395313614E-3</v>
      </c>
      <c r="D16697" s="5">
        <f t="shared" ca="1" si="1320"/>
        <v>6.0815000000000001</v>
      </c>
      <c r="E16697" s="5">
        <f t="shared" ca="1" si="1323"/>
        <v>0</v>
      </c>
      <c r="F16697" s="5">
        <f t="shared" ca="1" si="1321"/>
        <v>-0.8313335623309861</v>
      </c>
    </row>
    <row r="16698" spans="1:6">
      <c r="A16698" s="1">
        <f t="shared" si="1324"/>
        <v>54316</v>
      </c>
      <c r="B16698" s="5">
        <f t="shared" ca="1" si="1319"/>
        <v>5.2986661233848533</v>
      </c>
      <c r="C16698" s="5">
        <f t="shared" ca="1" si="1322"/>
        <v>4.8499685715839007E-2</v>
      </c>
      <c r="D16698" s="5">
        <f t="shared" ca="1" si="1320"/>
        <v>6.0815000000000001</v>
      </c>
      <c r="E16698" s="5">
        <f t="shared" ca="1" si="1323"/>
        <v>0</v>
      </c>
      <c r="F16698" s="5">
        <f t="shared" ca="1" si="1321"/>
        <v>-0.78283387661514681</v>
      </c>
    </row>
    <row r="16699" spans="1:6">
      <c r="A16699" s="1">
        <f t="shared" si="1324"/>
        <v>54317</v>
      </c>
      <c r="B16699" s="5">
        <f t="shared" ca="1" si="1319"/>
        <v>5.2868842498160689</v>
      </c>
      <c r="C16699" s="5">
        <f t="shared" ca="1" si="1322"/>
        <v>-1.1781873568784617E-2</v>
      </c>
      <c r="D16699" s="5">
        <f t="shared" ca="1" si="1320"/>
        <v>6.0815000000000001</v>
      </c>
      <c r="E16699" s="5">
        <f t="shared" ca="1" si="1323"/>
        <v>0</v>
      </c>
      <c r="F16699" s="5">
        <f t="shared" ca="1" si="1321"/>
        <v>-0.79461575018393127</v>
      </c>
    </row>
    <row r="16700" spans="1:6">
      <c r="A16700" s="1">
        <f t="shared" si="1324"/>
        <v>54318</v>
      </c>
      <c r="B16700" s="5">
        <f t="shared" ca="1" si="1319"/>
        <v>5.3417115153226558</v>
      </c>
      <c r="C16700" s="5">
        <f t="shared" ca="1" si="1322"/>
        <v>5.4827265506586668E-2</v>
      </c>
      <c r="D16700" s="5">
        <f t="shared" ca="1" si="1320"/>
        <v>6.0815000000000001</v>
      </c>
      <c r="E16700" s="5">
        <f t="shared" ca="1" si="1323"/>
        <v>0</v>
      </c>
      <c r="F16700" s="5">
        <f t="shared" ca="1" si="1321"/>
        <v>-0.73978848467734437</v>
      </c>
    </row>
    <row r="16701" spans="1:6">
      <c r="A16701" s="1">
        <f t="shared" si="1324"/>
        <v>54319</v>
      </c>
      <c r="B16701" s="5">
        <f t="shared" ca="1" si="1319"/>
        <v>5.4157032371781852</v>
      </c>
      <c r="C16701" s="5">
        <f t="shared" ca="1" si="1322"/>
        <v>7.3991721855529616E-2</v>
      </c>
      <c r="D16701" s="5">
        <f t="shared" ca="1" si="1320"/>
        <v>6.0815000000000001</v>
      </c>
      <c r="E16701" s="5">
        <f t="shared" ca="1" si="1323"/>
        <v>0</v>
      </c>
      <c r="F16701" s="5">
        <f t="shared" ca="1" si="1321"/>
        <v>-0.66579676282181488</v>
      </c>
    </row>
    <row r="16702" spans="1:6">
      <c r="A16702" s="1">
        <f t="shared" si="1324"/>
        <v>54320</v>
      </c>
      <c r="B16702" s="5">
        <f t="shared" ref="B16702:B16765" ca="1" si="1325">B16701+C16702</f>
        <v>5.4181570530307308</v>
      </c>
      <c r="C16702" s="5">
        <f t="shared" ca="1" si="1322"/>
        <v>2.453815852545289E-3</v>
      </c>
      <c r="D16702" s="5">
        <f t="shared" ref="D16702:D16765" ca="1" si="1326">VLOOKUP(A16702,$A$1510:$B$4749,2,TRUE)</f>
        <v>6.0815000000000001</v>
      </c>
      <c r="E16702" s="5">
        <f t="shared" ca="1" si="1323"/>
        <v>0</v>
      </c>
      <c r="F16702" s="5">
        <f t="shared" ref="F16702:F16765" ca="1" si="1327">B16702-D16702</f>
        <v>-0.66334294696926932</v>
      </c>
    </row>
    <row r="16703" spans="1:6">
      <c r="A16703" s="1">
        <f t="shared" si="1324"/>
        <v>54321</v>
      </c>
      <c r="B16703" s="5">
        <f t="shared" ca="1" si="1325"/>
        <v>5.4407515250375846</v>
      </c>
      <c r="C16703" s="5">
        <f t="shared" ca="1" si="1322"/>
        <v>2.2594472006854167E-2</v>
      </c>
      <c r="D16703" s="5">
        <f t="shared" ca="1" si="1326"/>
        <v>6.0815000000000001</v>
      </c>
      <c r="E16703" s="5">
        <f t="shared" ca="1" si="1323"/>
        <v>0</v>
      </c>
      <c r="F16703" s="5">
        <f t="shared" ca="1" si="1327"/>
        <v>-0.64074847496241549</v>
      </c>
    </row>
    <row r="16704" spans="1:6">
      <c r="A16704" s="1">
        <f t="shared" si="1324"/>
        <v>54322</v>
      </c>
      <c r="B16704" s="5">
        <f t="shared" ca="1" si="1325"/>
        <v>5.4355637605485576</v>
      </c>
      <c r="C16704" s="5">
        <f t="shared" ca="1" si="1322"/>
        <v>-5.1877644890272251E-3</v>
      </c>
      <c r="D16704" s="5">
        <f t="shared" ca="1" si="1326"/>
        <v>6.0815000000000001</v>
      </c>
      <c r="E16704" s="5">
        <f t="shared" ca="1" si="1323"/>
        <v>0</v>
      </c>
      <c r="F16704" s="5">
        <f t="shared" ca="1" si="1327"/>
        <v>-0.64593623945144252</v>
      </c>
    </row>
    <row r="16705" spans="1:6">
      <c r="A16705" s="1">
        <f t="shared" si="1324"/>
        <v>54323</v>
      </c>
      <c r="B16705" s="5">
        <f t="shared" ca="1" si="1325"/>
        <v>5.4819873359771654</v>
      </c>
      <c r="C16705" s="5">
        <f t="shared" ca="1" si="1322"/>
        <v>4.6423575428607464E-2</v>
      </c>
      <c r="D16705" s="5">
        <f t="shared" ca="1" si="1326"/>
        <v>6.0815000000000001</v>
      </c>
      <c r="E16705" s="5">
        <f t="shared" ca="1" si="1323"/>
        <v>0</v>
      </c>
      <c r="F16705" s="5">
        <f t="shared" ca="1" si="1327"/>
        <v>-0.59951266402283476</v>
      </c>
    </row>
    <row r="16706" spans="1:6">
      <c r="A16706" s="1">
        <f t="shared" si="1324"/>
        <v>54324</v>
      </c>
      <c r="B16706" s="5">
        <f t="shared" ca="1" si="1325"/>
        <v>5.4645878233532699</v>
      </c>
      <c r="C16706" s="5">
        <f t="shared" ca="1" si="1322"/>
        <v>-1.7399512623895642E-2</v>
      </c>
      <c r="D16706" s="5">
        <f t="shared" ca="1" si="1326"/>
        <v>6.0815000000000001</v>
      </c>
      <c r="E16706" s="5">
        <f t="shared" ca="1" si="1323"/>
        <v>0</v>
      </c>
      <c r="F16706" s="5">
        <f t="shared" ca="1" si="1327"/>
        <v>-0.61691217664673026</v>
      </c>
    </row>
    <row r="16707" spans="1:6">
      <c r="A16707" s="1">
        <f t="shared" si="1324"/>
        <v>54325</v>
      </c>
      <c r="B16707" s="5">
        <f t="shared" ca="1" si="1325"/>
        <v>5.4235175698081211</v>
      </c>
      <c r="C16707" s="5">
        <f t="shared" ca="1" si="1322"/>
        <v>-4.1070253545149121E-2</v>
      </c>
      <c r="D16707" s="5">
        <f t="shared" ca="1" si="1326"/>
        <v>6.0815000000000001</v>
      </c>
      <c r="E16707" s="5">
        <f t="shared" ca="1" si="1323"/>
        <v>0</v>
      </c>
      <c r="F16707" s="5">
        <f t="shared" ca="1" si="1327"/>
        <v>-0.65798243019187908</v>
      </c>
    </row>
    <row r="16708" spans="1:6">
      <c r="A16708" s="1">
        <f t="shared" si="1324"/>
        <v>54326</v>
      </c>
      <c r="B16708" s="5">
        <f t="shared" ca="1" si="1325"/>
        <v>5.4186954856362419</v>
      </c>
      <c r="C16708" s="5">
        <f t="shared" ca="1" si="1322"/>
        <v>-4.8220841718793804E-3</v>
      </c>
      <c r="D16708" s="5">
        <f t="shared" ca="1" si="1326"/>
        <v>6.0815000000000001</v>
      </c>
      <c r="E16708" s="5">
        <f t="shared" ca="1" si="1323"/>
        <v>0</v>
      </c>
      <c r="F16708" s="5">
        <f t="shared" ca="1" si="1327"/>
        <v>-0.6628045143637582</v>
      </c>
    </row>
    <row r="16709" spans="1:6">
      <c r="A16709" s="1">
        <f t="shared" si="1324"/>
        <v>54327</v>
      </c>
      <c r="B16709" s="5">
        <f t="shared" ca="1" si="1325"/>
        <v>5.4720930187298125</v>
      </c>
      <c r="C16709" s="5">
        <f t="shared" ca="1" si="1322"/>
        <v>5.3397533093570863E-2</v>
      </c>
      <c r="D16709" s="5">
        <f t="shared" ca="1" si="1326"/>
        <v>6.0815000000000001</v>
      </c>
      <c r="E16709" s="5">
        <f t="shared" ca="1" si="1323"/>
        <v>0</v>
      </c>
      <c r="F16709" s="5">
        <f t="shared" ca="1" si="1327"/>
        <v>-0.60940698127018766</v>
      </c>
    </row>
    <row r="16710" spans="1:6">
      <c r="A16710" s="1">
        <f t="shared" si="1324"/>
        <v>54328</v>
      </c>
      <c r="B16710" s="5">
        <f t="shared" ca="1" si="1325"/>
        <v>5.5058601655242816</v>
      </c>
      <c r="C16710" s="5">
        <f t="shared" ca="1" si="1322"/>
        <v>3.3767146794469301E-2</v>
      </c>
      <c r="D16710" s="5">
        <f t="shared" ca="1" si="1326"/>
        <v>6.0815000000000001</v>
      </c>
      <c r="E16710" s="5">
        <f t="shared" ca="1" si="1323"/>
        <v>0</v>
      </c>
      <c r="F16710" s="5">
        <f t="shared" ca="1" si="1327"/>
        <v>-0.57563983447571854</v>
      </c>
    </row>
    <row r="16711" spans="1:6">
      <c r="A16711" s="1">
        <f t="shared" si="1324"/>
        <v>54329</v>
      </c>
      <c r="B16711" s="5">
        <f t="shared" ca="1" si="1325"/>
        <v>5.4998614505196297</v>
      </c>
      <c r="C16711" s="5">
        <f t="shared" ca="1" si="1322"/>
        <v>-5.9987150046514597E-3</v>
      </c>
      <c r="D16711" s="5">
        <f t="shared" ca="1" si="1326"/>
        <v>6.0815000000000001</v>
      </c>
      <c r="E16711" s="5">
        <f t="shared" ca="1" si="1323"/>
        <v>0</v>
      </c>
      <c r="F16711" s="5">
        <f t="shared" ca="1" si="1327"/>
        <v>-0.58163854948037041</v>
      </c>
    </row>
    <row r="16712" spans="1:6">
      <c r="A16712" s="1">
        <f t="shared" si="1324"/>
        <v>54330</v>
      </c>
      <c r="B16712" s="5">
        <f t="shared" ca="1" si="1325"/>
        <v>5.5268599245325447</v>
      </c>
      <c r="C16712" s="5">
        <f t="shared" ca="1" si="1322"/>
        <v>2.6998474012915368E-2</v>
      </c>
      <c r="D16712" s="5">
        <f t="shared" ca="1" si="1326"/>
        <v>6.0815000000000001</v>
      </c>
      <c r="E16712" s="5">
        <f t="shared" ca="1" si="1323"/>
        <v>0</v>
      </c>
      <c r="F16712" s="5">
        <f t="shared" ca="1" si="1327"/>
        <v>-0.55464007546745542</v>
      </c>
    </row>
    <row r="16713" spans="1:6">
      <c r="A16713" s="1">
        <f t="shared" si="1324"/>
        <v>54331</v>
      </c>
      <c r="B16713" s="5">
        <f t="shared" ca="1" si="1325"/>
        <v>5.5596893621599497</v>
      </c>
      <c r="C16713" s="5">
        <f t="shared" ca="1" si="1322"/>
        <v>3.2829437627404742E-2</v>
      </c>
      <c r="D16713" s="5">
        <f t="shared" ca="1" si="1326"/>
        <v>6.0815000000000001</v>
      </c>
      <c r="E16713" s="5">
        <f t="shared" ca="1" si="1323"/>
        <v>0</v>
      </c>
      <c r="F16713" s="5">
        <f t="shared" ca="1" si="1327"/>
        <v>-0.52181063784005044</v>
      </c>
    </row>
    <row r="16714" spans="1:6">
      <c r="A16714" s="1">
        <f t="shared" si="1324"/>
        <v>54332</v>
      </c>
      <c r="B16714" s="5">
        <f t="shared" ca="1" si="1325"/>
        <v>5.5376352511904807</v>
      </c>
      <c r="C16714" s="5">
        <f t="shared" ca="1" si="1322"/>
        <v>-2.2054110969468868E-2</v>
      </c>
      <c r="D16714" s="5">
        <f t="shared" ca="1" si="1326"/>
        <v>6.0815000000000001</v>
      </c>
      <c r="E16714" s="5">
        <f t="shared" ca="1" si="1323"/>
        <v>0</v>
      </c>
      <c r="F16714" s="5">
        <f t="shared" ca="1" si="1327"/>
        <v>-0.5438647488095194</v>
      </c>
    </row>
    <row r="16715" spans="1:6">
      <c r="A16715" s="1">
        <f t="shared" si="1324"/>
        <v>54333</v>
      </c>
      <c r="B16715" s="5">
        <f t="shared" ca="1" si="1325"/>
        <v>5.5674265356850432</v>
      </c>
      <c r="C16715" s="5">
        <f t="shared" ca="1" si="1322"/>
        <v>2.9791284494562843E-2</v>
      </c>
      <c r="D16715" s="5">
        <f t="shared" ca="1" si="1326"/>
        <v>6.0815000000000001</v>
      </c>
      <c r="E16715" s="5">
        <f t="shared" ca="1" si="1323"/>
        <v>0</v>
      </c>
      <c r="F16715" s="5">
        <f t="shared" ca="1" si="1327"/>
        <v>-0.51407346431495693</v>
      </c>
    </row>
    <row r="16716" spans="1:6">
      <c r="A16716" s="1">
        <f t="shared" si="1324"/>
        <v>54334</v>
      </c>
      <c r="B16716" s="5">
        <f t="shared" ca="1" si="1325"/>
        <v>5.5961839237806608</v>
      </c>
      <c r="C16716" s="5">
        <f t="shared" ca="1" si="1322"/>
        <v>2.8757388095617148E-2</v>
      </c>
      <c r="D16716" s="5">
        <f t="shared" ca="1" si="1326"/>
        <v>6.0815000000000001</v>
      </c>
      <c r="E16716" s="5">
        <f t="shared" ca="1" si="1323"/>
        <v>0</v>
      </c>
      <c r="F16716" s="5">
        <f t="shared" ca="1" si="1327"/>
        <v>-0.48531607621933937</v>
      </c>
    </row>
    <row r="16717" spans="1:6">
      <c r="A16717" s="1">
        <f t="shared" si="1324"/>
        <v>54335</v>
      </c>
      <c r="B16717" s="5">
        <f t="shared" ca="1" si="1325"/>
        <v>5.5600916167451127</v>
      </c>
      <c r="C16717" s="5">
        <f t="shared" ca="1" si="1322"/>
        <v>-3.6092307035547715E-2</v>
      </c>
      <c r="D16717" s="5">
        <f t="shared" ca="1" si="1326"/>
        <v>6.0815000000000001</v>
      </c>
      <c r="E16717" s="5">
        <f t="shared" ca="1" si="1323"/>
        <v>0</v>
      </c>
      <c r="F16717" s="5">
        <f t="shared" ca="1" si="1327"/>
        <v>-0.52140838325488748</v>
      </c>
    </row>
    <row r="16718" spans="1:6">
      <c r="A16718" s="1">
        <f t="shared" si="1324"/>
        <v>54336</v>
      </c>
      <c r="B16718" s="5">
        <f t="shared" ca="1" si="1325"/>
        <v>5.5628319431090878</v>
      </c>
      <c r="C16718" s="5">
        <f t="shared" ca="1" si="1322"/>
        <v>2.7403263639754405E-3</v>
      </c>
      <c r="D16718" s="5">
        <f t="shared" ca="1" si="1326"/>
        <v>6.0815000000000001</v>
      </c>
      <c r="E16718" s="5">
        <f t="shared" ca="1" si="1323"/>
        <v>0</v>
      </c>
      <c r="F16718" s="5">
        <f t="shared" ca="1" si="1327"/>
        <v>-0.51866805689091233</v>
      </c>
    </row>
    <row r="16719" spans="1:6">
      <c r="A16719" s="1">
        <f t="shared" si="1324"/>
        <v>54337</v>
      </c>
      <c r="B16719" s="5">
        <f t="shared" ca="1" si="1325"/>
        <v>5.6405782660568198</v>
      </c>
      <c r="C16719" s="5">
        <f t="shared" ca="1" si="1322"/>
        <v>7.7746322947732191E-2</v>
      </c>
      <c r="D16719" s="5">
        <f t="shared" ca="1" si="1326"/>
        <v>6.0815000000000001</v>
      </c>
      <c r="E16719" s="5">
        <f t="shared" ca="1" si="1323"/>
        <v>0</v>
      </c>
      <c r="F16719" s="5">
        <f t="shared" ca="1" si="1327"/>
        <v>-0.44092173394318035</v>
      </c>
    </row>
    <row r="16720" spans="1:6">
      <c r="A16720" s="1">
        <f t="shared" si="1324"/>
        <v>54338</v>
      </c>
      <c r="B16720" s="5">
        <f t="shared" ca="1" si="1325"/>
        <v>5.6364821086653514</v>
      </c>
      <c r="C16720" s="5">
        <f t="shared" ca="1" si="1322"/>
        <v>-4.0961573914682966E-3</v>
      </c>
      <c r="D16720" s="5">
        <f t="shared" ca="1" si="1326"/>
        <v>6.0815000000000001</v>
      </c>
      <c r="E16720" s="5">
        <f t="shared" ca="1" si="1323"/>
        <v>0</v>
      </c>
      <c r="F16720" s="5">
        <f t="shared" ca="1" si="1327"/>
        <v>-0.44501789133464875</v>
      </c>
    </row>
    <row r="16721" spans="1:6">
      <c r="A16721" s="1">
        <f t="shared" si="1324"/>
        <v>54339</v>
      </c>
      <c r="B16721" s="5">
        <f t="shared" ca="1" si="1325"/>
        <v>5.6563070867715757</v>
      </c>
      <c r="C16721" s="5">
        <f t="shared" ref="C16721:C16784" ca="1" si="1328">(kappa*(gamma/100-B16720/100)/365+sigma*SQRT(B16720/100)*NORMSINV(RAND())*SQRT(1/365))*100</f>
        <v>1.982497810622386E-2</v>
      </c>
      <c r="D16721" s="5">
        <f t="shared" ca="1" si="1326"/>
        <v>6.0815000000000001</v>
      </c>
      <c r="E16721" s="5">
        <f t="shared" ref="E16721:E16784" ca="1" si="1329">D16721-D16720</f>
        <v>0</v>
      </c>
      <c r="F16721" s="5">
        <f t="shared" ca="1" si="1327"/>
        <v>-0.42519291322842445</v>
      </c>
    </row>
    <row r="16722" spans="1:6">
      <c r="A16722" s="1">
        <f t="shared" ref="A16722:A16785" si="1330">A16721+1</f>
        <v>54340</v>
      </c>
      <c r="B16722" s="5">
        <f t="shared" ca="1" si="1325"/>
        <v>5.6469724975011237</v>
      </c>
      <c r="C16722" s="5">
        <f t="shared" ca="1" si="1328"/>
        <v>-9.3345892704521458E-3</v>
      </c>
      <c r="D16722" s="5">
        <f t="shared" ca="1" si="1326"/>
        <v>6.0815000000000001</v>
      </c>
      <c r="E16722" s="5">
        <f t="shared" ca="1" si="1329"/>
        <v>0</v>
      </c>
      <c r="F16722" s="5">
        <f t="shared" ca="1" si="1327"/>
        <v>-0.43452750249887639</v>
      </c>
    </row>
    <row r="16723" spans="1:6">
      <c r="A16723" s="1">
        <f t="shared" si="1330"/>
        <v>54341</v>
      </c>
      <c r="B16723" s="5">
        <f t="shared" ca="1" si="1325"/>
        <v>5.6626160054995687</v>
      </c>
      <c r="C16723" s="5">
        <f t="shared" ca="1" si="1328"/>
        <v>1.5643507998445251E-2</v>
      </c>
      <c r="D16723" s="5">
        <f t="shared" ca="1" si="1326"/>
        <v>6.0815000000000001</v>
      </c>
      <c r="E16723" s="5">
        <f t="shared" ca="1" si="1329"/>
        <v>0</v>
      </c>
      <c r="F16723" s="5">
        <f t="shared" ca="1" si="1327"/>
        <v>-0.41888399450043146</v>
      </c>
    </row>
    <row r="16724" spans="1:6">
      <c r="A16724" s="1">
        <f t="shared" si="1330"/>
        <v>54342</v>
      </c>
      <c r="B16724" s="5">
        <f t="shared" ca="1" si="1325"/>
        <v>5.7051750473620313</v>
      </c>
      <c r="C16724" s="5">
        <f t="shared" ca="1" si="1328"/>
        <v>4.2559041862462579E-2</v>
      </c>
      <c r="D16724" s="5">
        <f t="shared" ca="1" si="1326"/>
        <v>6.0815000000000001</v>
      </c>
      <c r="E16724" s="5">
        <f t="shared" ca="1" si="1329"/>
        <v>0</v>
      </c>
      <c r="F16724" s="5">
        <f t="shared" ca="1" si="1327"/>
        <v>-0.37632495263796883</v>
      </c>
    </row>
    <row r="16725" spans="1:6">
      <c r="A16725" s="1">
        <f t="shared" si="1330"/>
        <v>54343</v>
      </c>
      <c r="B16725" s="5">
        <f t="shared" ca="1" si="1325"/>
        <v>5.7331382254321435</v>
      </c>
      <c r="C16725" s="5">
        <f t="shared" ca="1" si="1328"/>
        <v>2.7963178070111745E-2</v>
      </c>
      <c r="D16725" s="5">
        <f t="shared" ca="1" si="1326"/>
        <v>6.0815000000000001</v>
      </c>
      <c r="E16725" s="5">
        <f t="shared" ca="1" si="1329"/>
        <v>0</v>
      </c>
      <c r="F16725" s="5">
        <f t="shared" ca="1" si="1327"/>
        <v>-0.34836177456785666</v>
      </c>
    </row>
    <row r="16726" spans="1:6">
      <c r="A16726" s="1">
        <f t="shared" si="1330"/>
        <v>54344</v>
      </c>
      <c r="B16726" s="5">
        <f t="shared" ca="1" si="1325"/>
        <v>5.746988668519915</v>
      </c>
      <c r="C16726" s="5">
        <f t="shared" ca="1" si="1328"/>
        <v>1.3850443087771433E-2</v>
      </c>
      <c r="D16726" s="5">
        <f t="shared" ca="1" si="1326"/>
        <v>6.0815000000000001</v>
      </c>
      <c r="E16726" s="5">
        <f t="shared" ca="1" si="1329"/>
        <v>0</v>
      </c>
      <c r="F16726" s="5">
        <f t="shared" ca="1" si="1327"/>
        <v>-0.33451133148008516</v>
      </c>
    </row>
    <row r="16727" spans="1:6">
      <c r="A16727" s="1">
        <f t="shared" si="1330"/>
        <v>54345</v>
      </c>
      <c r="B16727" s="5">
        <f t="shared" ca="1" si="1325"/>
        <v>5.7708519466449459</v>
      </c>
      <c r="C16727" s="5">
        <f t="shared" ca="1" si="1328"/>
        <v>2.3863278125030595E-2</v>
      </c>
      <c r="D16727" s="5">
        <f t="shared" ca="1" si="1326"/>
        <v>6.0815000000000001</v>
      </c>
      <c r="E16727" s="5">
        <f t="shared" ca="1" si="1329"/>
        <v>0</v>
      </c>
      <c r="F16727" s="5">
        <f t="shared" ca="1" si="1327"/>
        <v>-0.31064805335505419</v>
      </c>
    </row>
    <row r="16728" spans="1:6">
      <c r="A16728" s="1">
        <f t="shared" si="1330"/>
        <v>54346</v>
      </c>
      <c r="B16728" s="5">
        <f t="shared" ca="1" si="1325"/>
        <v>5.8167853285107158</v>
      </c>
      <c r="C16728" s="5">
        <f t="shared" ca="1" si="1328"/>
        <v>4.5933381865769563E-2</v>
      </c>
      <c r="D16728" s="5">
        <f t="shared" ca="1" si="1326"/>
        <v>6.0815000000000001</v>
      </c>
      <c r="E16728" s="5">
        <f t="shared" ca="1" si="1329"/>
        <v>0</v>
      </c>
      <c r="F16728" s="5">
        <f t="shared" ca="1" si="1327"/>
        <v>-0.26471467148928429</v>
      </c>
    </row>
    <row r="16729" spans="1:6">
      <c r="A16729" s="1">
        <f t="shared" si="1330"/>
        <v>54347</v>
      </c>
      <c r="B16729" s="5">
        <f t="shared" ca="1" si="1325"/>
        <v>5.6937579759152381</v>
      </c>
      <c r="C16729" s="5">
        <f t="shared" ca="1" si="1328"/>
        <v>-0.1230273525954781</v>
      </c>
      <c r="D16729" s="5">
        <f t="shared" ca="1" si="1326"/>
        <v>6.0815000000000001</v>
      </c>
      <c r="E16729" s="5">
        <f t="shared" ca="1" si="1329"/>
        <v>0</v>
      </c>
      <c r="F16729" s="5">
        <f t="shared" ca="1" si="1327"/>
        <v>-0.38774202408476199</v>
      </c>
    </row>
    <row r="16730" spans="1:6">
      <c r="A16730" s="1">
        <f t="shared" si="1330"/>
        <v>54348</v>
      </c>
      <c r="B16730" s="5">
        <f t="shared" ca="1" si="1325"/>
        <v>5.726970820208769</v>
      </c>
      <c r="C16730" s="5">
        <f t="shared" ca="1" si="1328"/>
        <v>3.3212844293530906E-2</v>
      </c>
      <c r="D16730" s="5">
        <f t="shared" ca="1" si="1326"/>
        <v>6.0815000000000001</v>
      </c>
      <c r="E16730" s="5">
        <f t="shared" ca="1" si="1329"/>
        <v>0</v>
      </c>
      <c r="F16730" s="5">
        <f t="shared" ca="1" si="1327"/>
        <v>-0.35452917979123111</v>
      </c>
    </row>
    <row r="16731" spans="1:6">
      <c r="A16731" s="1">
        <f t="shared" si="1330"/>
        <v>54349</v>
      </c>
      <c r="B16731" s="5">
        <f t="shared" ca="1" si="1325"/>
        <v>5.75077228464838</v>
      </c>
      <c r="C16731" s="5">
        <f t="shared" ca="1" si="1328"/>
        <v>2.3801464439610742E-2</v>
      </c>
      <c r="D16731" s="5">
        <f t="shared" ca="1" si="1326"/>
        <v>6.0815000000000001</v>
      </c>
      <c r="E16731" s="5">
        <f t="shared" ca="1" si="1329"/>
        <v>0</v>
      </c>
      <c r="F16731" s="5">
        <f t="shared" ca="1" si="1327"/>
        <v>-0.33072771535162016</v>
      </c>
    </row>
    <row r="16732" spans="1:6">
      <c r="A16732" s="1">
        <f t="shared" si="1330"/>
        <v>54350</v>
      </c>
      <c r="B16732" s="5">
        <f t="shared" ca="1" si="1325"/>
        <v>5.7442258267296831</v>
      </c>
      <c r="C16732" s="5">
        <f t="shared" ca="1" si="1328"/>
        <v>-6.5464579186964812E-3</v>
      </c>
      <c r="D16732" s="5">
        <f t="shared" ca="1" si="1326"/>
        <v>6.0815000000000001</v>
      </c>
      <c r="E16732" s="5">
        <f t="shared" ca="1" si="1329"/>
        <v>0</v>
      </c>
      <c r="F16732" s="5">
        <f t="shared" ca="1" si="1327"/>
        <v>-0.33727417327031706</v>
      </c>
    </row>
    <row r="16733" spans="1:6">
      <c r="A16733" s="1">
        <f t="shared" si="1330"/>
        <v>54351</v>
      </c>
      <c r="B16733" s="5">
        <f t="shared" ca="1" si="1325"/>
        <v>5.7333911096133532</v>
      </c>
      <c r="C16733" s="5">
        <f t="shared" ca="1" si="1328"/>
        <v>-1.0834717116329873E-2</v>
      </c>
      <c r="D16733" s="5">
        <f t="shared" ca="1" si="1326"/>
        <v>6.0815000000000001</v>
      </c>
      <c r="E16733" s="5">
        <f t="shared" ca="1" si="1329"/>
        <v>0</v>
      </c>
      <c r="F16733" s="5">
        <f t="shared" ca="1" si="1327"/>
        <v>-0.34810889038664694</v>
      </c>
    </row>
    <row r="16734" spans="1:6">
      <c r="A16734" s="1">
        <f t="shared" si="1330"/>
        <v>54352</v>
      </c>
      <c r="B16734" s="5">
        <f t="shared" ca="1" si="1325"/>
        <v>5.781117526772281</v>
      </c>
      <c r="C16734" s="5">
        <f t="shared" ca="1" si="1328"/>
        <v>4.7726417158927878E-2</v>
      </c>
      <c r="D16734" s="5">
        <f t="shared" ca="1" si="1326"/>
        <v>6.0815000000000001</v>
      </c>
      <c r="E16734" s="5">
        <f t="shared" ca="1" si="1329"/>
        <v>0</v>
      </c>
      <c r="F16734" s="5">
        <f t="shared" ca="1" si="1327"/>
        <v>-0.30038247322771916</v>
      </c>
    </row>
    <row r="16735" spans="1:6">
      <c r="A16735" s="1">
        <f t="shared" si="1330"/>
        <v>54353</v>
      </c>
      <c r="B16735" s="5">
        <f t="shared" ca="1" si="1325"/>
        <v>5.8037979314257386</v>
      </c>
      <c r="C16735" s="5">
        <f t="shared" ca="1" si="1328"/>
        <v>2.2680404653457872E-2</v>
      </c>
      <c r="D16735" s="5">
        <f t="shared" ca="1" si="1326"/>
        <v>6.0815000000000001</v>
      </c>
      <c r="E16735" s="5">
        <f t="shared" ca="1" si="1329"/>
        <v>0</v>
      </c>
      <c r="F16735" s="5">
        <f t="shared" ca="1" si="1327"/>
        <v>-0.2777020685742615</v>
      </c>
    </row>
    <row r="16736" spans="1:6">
      <c r="A16736" s="1">
        <f t="shared" si="1330"/>
        <v>54354</v>
      </c>
      <c r="B16736" s="5">
        <f t="shared" ca="1" si="1325"/>
        <v>5.8463959925117139</v>
      </c>
      <c r="C16736" s="5">
        <f t="shared" ca="1" si="1328"/>
        <v>4.2598061085974949E-2</v>
      </c>
      <c r="D16736" s="5">
        <f t="shared" ca="1" si="1326"/>
        <v>6.0815000000000001</v>
      </c>
      <c r="E16736" s="5">
        <f t="shared" ca="1" si="1329"/>
        <v>0</v>
      </c>
      <c r="F16736" s="5">
        <f t="shared" ca="1" si="1327"/>
        <v>-0.23510400748828619</v>
      </c>
    </row>
    <row r="16737" spans="1:6">
      <c r="A16737" s="1">
        <f t="shared" si="1330"/>
        <v>54355</v>
      </c>
      <c r="B16737" s="5">
        <f t="shared" ca="1" si="1325"/>
        <v>5.8268731410876846</v>
      </c>
      <c r="C16737" s="5">
        <f t="shared" ca="1" si="1328"/>
        <v>-1.9522851424028896E-2</v>
      </c>
      <c r="D16737" s="5">
        <f t="shared" ca="1" si="1326"/>
        <v>6.0815000000000001</v>
      </c>
      <c r="E16737" s="5">
        <f t="shared" ca="1" si="1329"/>
        <v>0</v>
      </c>
      <c r="F16737" s="5">
        <f t="shared" ca="1" si="1327"/>
        <v>-0.25462685891231551</v>
      </c>
    </row>
    <row r="16738" spans="1:6">
      <c r="A16738" s="1">
        <f t="shared" si="1330"/>
        <v>54356</v>
      </c>
      <c r="B16738" s="5">
        <f t="shared" ca="1" si="1325"/>
        <v>5.8321354399139347</v>
      </c>
      <c r="C16738" s="5">
        <f t="shared" ca="1" si="1328"/>
        <v>5.2622988262501181E-3</v>
      </c>
      <c r="D16738" s="5">
        <f t="shared" ca="1" si="1326"/>
        <v>6.0815000000000001</v>
      </c>
      <c r="E16738" s="5">
        <f t="shared" ca="1" si="1329"/>
        <v>0</v>
      </c>
      <c r="F16738" s="5">
        <f t="shared" ca="1" si="1327"/>
        <v>-0.24936456008606545</v>
      </c>
    </row>
    <row r="16739" spans="1:6">
      <c r="A16739" s="1">
        <f t="shared" si="1330"/>
        <v>54357</v>
      </c>
      <c r="B16739" s="5">
        <f t="shared" ca="1" si="1325"/>
        <v>5.8174069684454839</v>
      </c>
      <c r="C16739" s="5">
        <f t="shared" ca="1" si="1328"/>
        <v>-1.472847146845062E-2</v>
      </c>
      <c r="D16739" s="5">
        <f t="shared" ca="1" si="1326"/>
        <v>6.0815000000000001</v>
      </c>
      <c r="E16739" s="5">
        <f t="shared" ca="1" si="1329"/>
        <v>0</v>
      </c>
      <c r="F16739" s="5">
        <f t="shared" ca="1" si="1327"/>
        <v>-0.26409303155451624</v>
      </c>
    </row>
    <row r="16740" spans="1:6">
      <c r="A16740" s="1">
        <f t="shared" si="1330"/>
        <v>54358</v>
      </c>
      <c r="B16740" s="5">
        <f t="shared" ca="1" si="1325"/>
        <v>5.7720203125967879</v>
      </c>
      <c r="C16740" s="5">
        <f t="shared" ca="1" si="1328"/>
        <v>-4.538665584869591E-2</v>
      </c>
      <c r="D16740" s="5">
        <f t="shared" ca="1" si="1326"/>
        <v>6.0815000000000001</v>
      </c>
      <c r="E16740" s="5">
        <f t="shared" ca="1" si="1329"/>
        <v>0</v>
      </c>
      <c r="F16740" s="5">
        <f t="shared" ca="1" si="1327"/>
        <v>-0.30947968740321219</v>
      </c>
    </row>
    <row r="16741" spans="1:6">
      <c r="A16741" s="1">
        <f t="shared" si="1330"/>
        <v>54359</v>
      </c>
      <c r="B16741" s="5">
        <f t="shared" ca="1" si="1325"/>
        <v>5.8162731265308496</v>
      </c>
      <c r="C16741" s="5">
        <f t="shared" ca="1" si="1328"/>
        <v>4.4252813934061913E-2</v>
      </c>
      <c r="D16741" s="5">
        <f t="shared" ca="1" si="1326"/>
        <v>6.0815000000000001</v>
      </c>
      <c r="E16741" s="5">
        <f t="shared" ca="1" si="1329"/>
        <v>0</v>
      </c>
      <c r="F16741" s="5">
        <f t="shared" ca="1" si="1327"/>
        <v>-0.26522687346915053</v>
      </c>
    </row>
    <row r="16742" spans="1:6">
      <c r="A16742" s="1">
        <f t="shared" si="1330"/>
        <v>54360</v>
      </c>
      <c r="B16742" s="5">
        <f t="shared" ca="1" si="1325"/>
        <v>5.8218429048143276</v>
      </c>
      <c r="C16742" s="5">
        <f t="shared" ca="1" si="1328"/>
        <v>5.56977828347792E-3</v>
      </c>
      <c r="D16742" s="5">
        <f t="shared" ca="1" si="1326"/>
        <v>6.0815000000000001</v>
      </c>
      <c r="E16742" s="5">
        <f t="shared" ca="1" si="1329"/>
        <v>0</v>
      </c>
      <c r="F16742" s="5">
        <f t="shared" ca="1" si="1327"/>
        <v>-0.25965709518567248</v>
      </c>
    </row>
    <row r="16743" spans="1:6">
      <c r="A16743" s="1">
        <f t="shared" si="1330"/>
        <v>54361</v>
      </c>
      <c r="B16743" s="5">
        <f t="shared" ca="1" si="1325"/>
        <v>5.8396280114107304</v>
      </c>
      <c r="C16743" s="5">
        <f t="shared" ca="1" si="1328"/>
        <v>1.7785106596402839E-2</v>
      </c>
      <c r="D16743" s="5">
        <f t="shared" ca="1" si="1326"/>
        <v>6.0815000000000001</v>
      </c>
      <c r="E16743" s="5">
        <f t="shared" ca="1" si="1329"/>
        <v>0</v>
      </c>
      <c r="F16743" s="5">
        <f t="shared" ca="1" si="1327"/>
        <v>-0.24187198858926973</v>
      </c>
    </row>
    <row r="16744" spans="1:6">
      <c r="A16744" s="1">
        <f t="shared" si="1330"/>
        <v>54362</v>
      </c>
      <c r="B16744" s="5">
        <f t="shared" ca="1" si="1325"/>
        <v>5.8002797224912603</v>
      </c>
      <c r="C16744" s="5">
        <f t="shared" ca="1" si="1328"/>
        <v>-3.9348288919470176E-2</v>
      </c>
      <c r="D16744" s="5">
        <f t="shared" ca="1" si="1326"/>
        <v>6.0815000000000001</v>
      </c>
      <c r="E16744" s="5">
        <f t="shared" ca="1" si="1329"/>
        <v>0</v>
      </c>
      <c r="F16744" s="5">
        <f t="shared" ca="1" si="1327"/>
        <v>-0.28122027750873979</v>
      </c>
    </row>
    <row r="16745" spans="1:6">
      <c r="A16745" s="1">
        <f t="shared" si="1330"/>
        <v>54363</v>
      </c>
      <c r="B16745" s="5">
        <f t="shared" ca="1" si="1325"/>
        <v>5.7020201276758726</v>
      </c>
      <c r="C16745" s="5">
        <f t="shared" ca="1" si="1328"/>
        <v>-9.8259594815387791E-2</v>
      </c>
      <c r="D16745" s="5">
        <f t="shared" ca="1" si="1326"/>
        <v>6.0815000000000001</v>
      </c>
      <c r="E16745" s="5">
        <f t="shared" ca="1" si="1329"/>
        <v>0</v>
      </c>
      <c r="F16745" s="5">
        <f t="shared" ca="1" si="1327"/>
        <v>-0.3794798723241275</v>
      </c>
    </row>
    <row r="16746" spans="1:6">
      <c r="A16746" s="1">
        <f t="shared" si="1330"/>
        <v>54364</v>
      </c>
      <c r="B16746" s="5">
        <f t="shared" ca="1" si="1325"/>
        <v>5.7142119085992773</v>
      </c>
      <c r="C16746" s="5">
        <f t="shared" ca="1" si="1328"/>
        <v>1.2191780923404923E-2</v>
      </c>
      <c r="D16746" s="5">
        <f t="shared" ca="1" si="1326"/>
        <v>6.0815000000000001</v>
      </c>
      <c r="E16746" s="5">
        <f t="shared" ca="1" si="1329"/>
        <v>0</v>
      </c>
      <c r="F16746" s="5">
        <f t="shared" ca="1" si="1327"/>
        <v>-0.36728809140072283</v>
      </c>
    </row>
    <row r="16747" spans="1:6">
      <c r="A16747" s="1">
        <f t="shared" si="1330"/>
        <v>54365</v>
      </c>
      <c r="B16747" s="5">
        <f t="shared" ca="1" si="1325"/>
        <v>5.661306358199222</v>
      </c>
      <c r="C16747" s="5">
        <f t="shared" ca="1" si="1328"/>
        <v>-5.2905550400055609E-2</v>
      </c>
      <c r="D16747" s="5">
        <f t="shared" ca="1" si="1326"/>
        <v>6.0815000000000001</v>
      </c>
      <c r="E16747" s="5">
        <f t="shared" ca="1" si="1329"/>
        <v>0</v>
      </c>
      <c r="F16747" s="5">
        <f t="shared" ca="1" si="1327"/>
        <v>-0.42019364180077812</v>
      </c>
    </row>
    <row r="16748" spans="1:6">
      <c r="A16748" s="1">
        <f t="shared" si="1330"/>
        <v>54366</v>
      </c>
      <c r="B16748" s="5">
        <f t="shared" ca="1" si="1325"/>
        <v>5.6160349052249279</v>
      </c>
      <c r="C16748" s="5">
        <f t="shared" ca="1" si="1328"/>
        <v>-4.5271452974293823E-2</v>
      </c>
      <c r="D16748" s="5">
        <f t="shared" ca="1" si="1326"/>
        <v>6.0815000000000001</v>
      </c>
      <c r="E16748" s="5">
        <f t="shared" ca="1" si="1329"/>
        <v>0</v>
      </c>
      <c r="F16748" s="5">
        <f t="shared" ca="1" si="1327"/>
        <v>-0.46546509477507225</v>
      </c>
    </row>
    <row r="16749" spans="1:6">
      <c r="A16749" s="1">
        <f t="shared" si="1330"/>
        <v>54367</v>
      </c>
      <c r="B16749" s="5">
        <f t="shared" ca="1" si="1325"/>
        <v>5.6392112108418564</v>
      </c>
      <c r="C16749" s="5">
        <f t="shared" ca="1" si="1328"/>
        <v>2.3176305616928777E-2</v>
      </c>
      <c r="D16749" s="5">
        <f t="shared" ca="1" si="1326"/>
        <v>6.0815000000000001</v>
      </c>
      <c r="E16749" s="5">
        <f t="shared" ca="1" si="1329"/>
        <v>0</v>
      </c>
      <c r="F16749" s="5">
        <f t="shared" ca="1" si="1327"/>
        <v>-0.44228878915814374</v>
      </c>
    </row>
    <row r="16750" spans="1:6">
      <c r="A16750" s="1">
        <f t="shared" si="1330"/>
        <v>54368</v>
      </c>
      <c r="B16750" s="5">
        <f t="shared" ca="1" si="1325"/>
        <v>5.6560717906987614</v>
      </c>
      <c r="C16750" s="5">
        <f t="shared" ca="1" si="1328"/>
        <v>1.6860579856905346E-2</v>
      </c>
      <c r="D16750" s="5">
        <f t="shared" ca="1" si="1326"/>
        <v>6.0815000000000001</v>
      </c>
      <c r="E16750" s="5">
        <f t="shared" ca="1" si="1329"/>
        <v>0</v>
      </c>
      <c r="F16750" s="5">
        <f t="shared" ca="1" si="1327"/>
        <v>-0.4254282093012387</v>
      </c>
    </row>
    <row r="16751" spans="1:6">
      <c r="A16751" s="1">
        <f t="shared" si="1330"/>
        <v>54369</v>
      </c>
      <c r="B16751" s="5">
        <f t="shared" ca="1" si="1325"/>
        <v>5.6786100857972865</v>
      </c>
      <c r="C16751" s="5">
        <f t="shared" ca="1" si="1328"/>
        <v>2.2538295098524994E-2</v>
      </c>
      <c r="D16751" s="5">
        <f t="shared" ca="1" si="1326"/>
        <v>6.0815000000000001</v>
      </c>
      <c r="E16751" s="5">
        <f t="shared" ca="1" si="1329"/>
        <v>0</v>
      </c>
      <c r="F16751" s="5">
        <f t="shared" ca="1" si="1327"/>
        <v>-0.40288991420271358</v>
      </c>
    </row>
    <row r="16752" spans="1:6">
      <c r="A16752" s="1">
        <f t="shared" si="1330"/>
        <v>54370</v>
      </c>
      <c r="B16752" s="5">
        <f t="shared" ca="1" si="1325"/>
        <v>5.6227170405046154</v>
      </c>
      <c r="C16752" s="5">
        <f t="shared" ca="1" si="1328"/>
        <v>-5.5893045292671299E-2</v>
      </c>
      <c r="D16752" s="5">
        <f t="shared" ca="1" si="1326"/>
        <v>6.0815000000000001</v>
      </c>
      <c r="E16752" s="5">
        <f t="shared" ca="1" si="1329"/>
        <v>0</v>
      </c>
      <c r="F16752" s="5">
        <f t="shared" ca="1" si="1327"/>
        <v>-0.45878295949538472</v>
      </c>
    </row>
    <row r="16753" spans="1:6">
      <c r="A16753" s="1">
        <f t="shared" si="1330"/>
        <v>54371</v>
      </c>
      <c r="B16753" s="5">
        <f t="shared" ca="1" si="1325"/>
        <v>5.6192242168376989</v>
      </c>
      <c r="C16753" s="5">
        <f t="shared" ca="1" si="1328"/>
        <v>-3.4928236669167141E-3</v>
      </c>
      <c r="D16753" s="5">
        <f t="shared" ca="1" si="1326"/>
        <v>6.0815000000000001</v>
      </c>
      <c r="E16753" s="5">
        <f t="shared" ca="1" si="1329"/>
        <v>0</v>
      </c>
      <c r="F16753" s="5">
        <f t="shared" ca="1" si="1327"/>
        <v>-0.46227578316230122</v>
      </c>
    </row>
    <row r="16754" spans="1:6">
      <c r="A16754" s="1">
        <f t="shared" si="1330"/>
        <v>54372</v>
      </c>
      <c r="B16754" s="5">
        <f t="shared" ca="1" si="1325"/>
        <v>5.62777407783536</v>
      </c>
      <c r="C16754" s="5">
        <f t="shared" ca="1" si="1328"/>
        <v>8.549860997661158E-3</v>
      </c>
      <c r="D16754" s="5">
        <f t="shared" ca="1" si="1326"/>
        <v>6.0815000000000001</v>
      </c>
      <c r="E16754" s="5">
        <f t="shared" ca="1" si="1329"/>
        <v>0</v>
      </c>
      <c r="F16754" s="5">
        <f t="shared" ca="1" si="1327"/>
        <v>-0.45372592216464014</v>
      </c>
    </row>
    <row r="16755" spans="1:6">
      <c r="A16755" s="1">
        <f t="shared" si="1330"/>
        <v>54373</v>
      </c>
      <c r="B16755" s="5">
        <f t="shared" ca="1" si="1325"/>
        <v>5.5943651643106129</v>
      </c>
      <c r="C16755" s="5">
        <f t="shared" ca="1" si="1328"/>
        <v>-3.3408913524746953E-2</v>
      </c>
      <c r="D16755" s="5">
        <f t="shared" ca="1" si="1326"/>
        <v>6.0815000000000001</v>
      </c>
      <c r="E16755" s="5">
        <f t="shared" ca="1" si="1329"/>
        <v>0</v>
      </c>
      <c r="F16755" s="5">
        <f t="shared" ca="1" si="1327"/>
        <v>-0.4871348356893872</v>
      </c>
    </row>
    <row r="16756" spans="1:6">
      <c r="A16756" s="1">
        <f t="shared" si="1330"/>
        <v>54374</v>
      </c>
      <c r="B16756" s="5">
        <f t="shared" ca="1" si="1325"/>
        <v>5.6381602786400595</v>
      </c>
      <c r="C16756" s="5">
        <f t="shared" ca="1" si="1328"/>
        <v>4.3795114329446889E-2</v>
      </c>
      <c r="D16756" s="5">
        <f t="shared" ca="1" si="1326"/>
        <v>6.0815000000000001</v>
      </c>
      <c r="E16756" s="5">
        <f t="shared" ca="1" si="1329"/>
        <v>0</v>
      </c>
      <c r="F16756" s="5">
        <f t="shared" ca="1" si="1327"/>
        <v>-0.4433397213599406</v>
      </c>
    </row>
    <row r="16757" spans="1:6">
      <c r="A16757" s="1">
        <f t="shared" si="1330"/>
        <v>54375</v>
      </c>
      <c r="B16757" s="5">
        <f t="shared" ca="1" si="1325"/>
        <v>5.5644720701628509</v>
      </c>
      <c r="C16757" s="5">
        <f t="shared" ca="1" si="1328"/>
        <v>-7.3688208477208167E-2</v>
      </c>
      <c r="D16757" s="5">
        <f t="shared" ca="1" si="1326"/>
        <v>6.0815000000000001</v>
      </c>
      <c r="E16757" s="5">
        <f t="shared" ca="1" si="1329"/>
        <v>0</v>
      </c>
      <c r="F16757" s="5">
        <f t="shared" ca="1" si="1327"/>
        <v>-0.51702792983714918</v>
      </c>
    </row>
    <row r="16758" spans="1:6">
      <c r="A16758" s="1">
        <f t="shared" si="1330"/>
        <v>54376</v>
      </c>
      <c r="B16758" s="5">
        <f t="shared" ca="1" si="1325"/>
        <v>5.5227768423014734</v>
      </c>
      <c r="C16758" s="5">
        <f t="shared" ca="1" si="1328"/>
        <v>-4.1695227861377818E-2</v>
      </c>
      <c r="D16758" s="5">
        <f t="shared" ca="1" si="1326"/>
        <v>6.0815000000000001</v>
      </c>
      <c r="E16758" s="5">
        <f t="shared" ca="1" si="1329"/>
        <v>0</v>
      </c>
      <c r="F16758" s="5">
        <f t="shared" ca="1" si="1327"/>
        <v>-0.55872315769852676</v>
      </c>
    </row>
    <row r="16759" spans="1:6">
      <c r="A16759" s="1">
        <f t="shared" si="1330"/>
        <v>54377</v>
      </c>
      <c r="B16759" s="5">
        <f t="shared" ca="1" si="1325"/>
        <v>5.6002897733274617</v>
      </c>
      <c r="C16759" s="5">
        <f t="shared" ca="1" si="1328"/>
        <v>7.75129310259879E-2</v>
      </c>
      <c r="D16759" s="5">
        <f t="shared" ca="1" si="1326"/>
        <v>6.0815000000000001</v>
      </c>
      <c r="E16759" s="5">
        <f t="shared" ca="1" si="1329"/>
        <v>0</v>
      </c>
      <c r="F16759" s="5">
        <f t="shared" ca="1" si="1327"/>
        <v>-0.48121022667253843</v>
      </c>
    </row>
    <row r="16760" spans="1:6">
      <c r="A16760" s="1">
        <f t="shared" si="1330"/>
        <v>54378</v>
      </c>
      <c r="B16760" s="5">
        <f t="shared" ca="1" si="1325"/>
        <v>5.5661520518383689</v>
      </c>
      <c r="C16760" s="5">
        <f t="shared" ca="1" si="1328"/>
        <v>-3.4137721489092804E-2</v>
      </c>
      <c r="D16760" s="5">
        <f t="shared" ca="1" si="1326"/>
        <v>6.0815000000000001</v>
      </c>
      <c r="E16760" s="5">
        <f t="shared" ca="1" si="1329"/>
        <v>0</v>
      </c>
      <c r="F16760" s="5">
        <f t="shared" ca="1" si="1327"/>
        <v>-0.51534794816163121</v>
      </c>
    </row>
    <row r="16761" spans="1:6">
      <c r="A16761" s="1">
        <f t="shared" si="1330"/>
        <v>54379</v>
      </c>
      <c r="B16761" s="5">
        <f t="shared" ca="1" si="1325"/>
        <v>5.6365148077948701</v>
      </c>
      <c r="C16761" s="5">
        <f t="shared" ca="1" si="1328"/>
        <v>7.0362755956501238E-2</v>
      </c>
      <c r="D16761" s="5">
        <f t="shared" ca="1" si="1326"/>
        <v>6.0815000000000001</v>
      </c>
      <c r="E16761" s="5">
        <f t="shared" ca="1" si="1329"/>
        <v>0</v>
      </c>
      <c r="F16761" s="5">
        <f t="shared" ca="1" si="1327"/>
        <v>-0.44498519220513</v>
      </c>
    </row>
    <row r="16762" spans="1:6">
      <c r="A16762" s="1">
        <f t="shared" si="1330"/>
        <v>54380</v>
      </c>
      <c r="B16762" s="5">
        <f t="shared" ca="1" si="1325"/>
        <v>5.5885938910374016</v>
      </c>
      <c r="C16762" s="5">
        <f t="shared" ca="1" si="1328"/>
        <v>-4.7920916757468728E-2</v>
      </c>
      <c r="D16762" s="5">
        <f t="shared" ca="1" si="1326"/>
        <v>6.0815000000000001</v>
      </c>
      <c r="E16762" s="5">
        <f t="shared" ca="1" si="1329"/>
        <v>0</v>
      </c>
      <c r="F16762" s="5">
        <f t="shared" ca="1" si="1327"/>
        <v>-0.49290610896259857</v>
      </c>
    </row>
    <row r="16763" spans="1:6">
      <c r="A16763" s="1">
        <f t="shared" si="1330"/>
        <v>54381</v>
      </c>
      <c r="B16763" s="5">
        <f t="shared" ca="1" si="1325"/>
        <v>5.5596847981842634</v>
      </c>
      <c r="C16763" s="5">
        <f t="shared" ca="1" si="1328"/>
        <v>-2.8909092853138387E-2</v>
      </c>
      <c r="D16763" s="5">
        <f t="shared" ca="1" si="1326"/>
        <v>6.0815000000000001</v>
      </c>
      <c r="E16763" s="5">
        <f t="shared" ca="1" si="1329"/>
        <v>0</v>
      </c>
      <c r="F16763" s="5">
        <f t="shared" ca="1" si="1327"/>
        <v>-0.52181520181573671</v>
      </c>
    </row>
    <row r="16764" spans="1:6">
      <c r="A16764" s="1">
        <f t="shared" si="1330"/>
        <v>54382</v>
      </c>
      <c r="B16764" s="5">
        <f t="shared" ca="1" si="1325"/>
        <v>5.5586870821663279</v>
      </c>
      <c r="C16764" s="5">
        <f t="shared" ca="1" si="1328"/>
        <v>-9.9771601793571417E-4</v>
      </c>
      <c r="D16764" s="5">
        <f t="shared" ca="1" si="1326"/>
        <v>6.0815000000000001</v>
      </c>
      <c r="E16764" s="5">
        <f t="shared" ca="1" si="1329"/>
        <v>0</v>
      </c>
      <c r="F16764" s="5">
        <f t="shared" ca="1" si="1327"/>
        <v>-0.52281291783367223</v>
      </c>
    </row>
    <row r="16765" spans="1:6">
      <c r="A16765" s="1">
        <f t="shared" si="1330"/>
        <v>54383</v>
      </c>
      <c r="B16765" s="5">
        <f t="shared" ca="1" si="1325"/>
        <v>5.5222008033747709</v>
      </c>
      <c r="C16765" s="5">
        <f t="shared" ca="1" si="1328"/>
        <v>-3.6486278791556713E-2</v>
      </c>
      <c r="D16765" s="5">
        <f t="shared" ca="1" si="1326"/>
        <v>6.0815000000000001</v>
      </c>
      <c r="E16765" s="5">
        <f t="shared" ca="1" si="1329"/>
        <v>0</v>
      </c>
      <c r="F16765" s="5">
        <f t="shared" ca="1" si="1327"/>
        <v>-0.5592991966252292</v>
      </c>
    </row>
    <row r="16766" spans="1:6">
      <c r="A16766" s="1">
        <f t="shared" si="1330"/>
        <v>54384</v>
      </c>
      <c r="B16766" s="5">
        <f t="shared" ref="B16766:B16829" ca="1" si="1331">B16765+C16766</f>
        <v>5.5470071321708883</v>
      </c>
      <c r="C16766" s="5">
        <f t="shared" ca="1" si="1328"/>
        <v>2.4806328796117241E-2</v>
      </c>
      <c r="D16766" s="5">
        <f t="shared" ref="D16766:D16829" ca="1" si="1332">VLOOKUP(A16766,$A$1510:$B$4749,2,TRUE)</f>
        <v>6.0815000000000001</v>
      </c>
      <c r="E16766" s="5">
        <f t="shared" ca="1" si="1329"/>
        <v>0</v>
      </c>
      <c r="F16766" s="5">
        <f t="shared" ref="F16766:F16829" ca="1" si="1333">B16766-D16766</f>
        <v>-0.53449286782911187</v>
      </c>
    </row>
    <row r="16767" spans="1:6">
      <c r="A16767" s="1">
        <f t="shared" si="1330"/>
        <v>54385</v>
      </c>
      <c r="B16767" s="5">
        <f t="shared" ca="1" si="1331"/>
        <v>5.5521235679051246</v>
      </c>
      <c r="C16767" s="5">
        <f t="shared" ca="1" si="1328"/>
        <v>5.1164357342366028E-3</v>
      </c>
      <c r="D16767" s="5">
        <f t="shared" ca="1" si="1332"/>
        <v>6.0815000000000001</v>
      </c>
      <c r="E16767" s="5">
        <f t="shared" ca="1" si="1329"/>
        <v>0</v>
      </c>
      <c r="F16767" s="5">
        <f t="shared" ca="1" si="1333"/>
        <v>-0.5293764320948755</v>
      </c>
    </row>
    <row r="16768" spans="1:6">
      <c r="A16768" s="1">
        <f t="shared" si="1330"/>
        <v>54386</v>
      </c>
      <c r="B16768" s="5">
        <f t="shared" ca="1" si="1331"/>
        <v>5.5531979351556933</v>
      </c>
      <c r="C16768" s="5">
        <f t="shared" ca="1" si="1328"/>
        <v>1.0743672505690259E-3</v>
      </c>
      <c r="D16768" s="5">
        <f t="shared" ca="1" si="1332"/>
        <v>6.0815000000000001</v>
      </c>
      <c r="E16768" s="5">
        <f t="shared" ca="1" si="1329"/>
        <v>0</v>
      </c>
      <c r="F16768" s="5">
        <f t="shared" ca="1" si="1333"/>
        <v>-0.52830206484430686</v>
      </c>
    </row>
    <row r="16769" spans="1:6">
      <c r="A16769" s="1">
        <f t="shared" si="1330"/>
        <v>54387</v>
      </c>
      <c r="B16769" s="5">
        <f t="shared" ca="1" si="1331"/>
        <v>5.5527947642793869</v>
      </c>
      <c r="C16769" s="5">
        <f t="shared" ca="1" si="1328"/>
        <v>-4.0317087630621217E-4</v>
      </c>
      <c r="D16769" s="5">
        <f t="shared" ca="1" si="1332"/>
        <v>6.0815000000000001</v>
      </c>
      <c r="E16769" s="5">
        <f t="shared" ca="1" si="1329"/>
        <v>0</v>
      </c>
      <c r="F16769" s="5">
        <f t="shared" ca="1" si="1333"/>
        <v>-0.52870523572061323</v>
      </c>
    </row>
    <row r="16770" spans="1:6">
      <c r="A16770" s="1">
        <f t="shared" si="1330"/>
        <v>54388</v>
      </c>
      <c r="B16770" s="5">
        <f t="shared" ca="1" si="1331"/>
        <v>5.4684851031257127</v>
      </c>
      <c r="C16770" s="5">
        <f t="shared" ca="1" si="1328"/>
        <v>-8.4309661153674345E-2</v>
      </c>
      <c r="D16770" s="5">
        <f t="shared" ca="1" si="1332"/>
        <v>6.0815000000000001</v>
      </c>
      <c r="E16770" s="5">
        <f t="shared" ca="1" si="1329"/>
        <v>0</v>
      </c>
      <c r="F16770" s="5">
        <f t="shared" ca="1" si="1333"/>
        <v>-0.61301489687428745</v>
      </c>
    </row>
    <row r="16771" spans="1:6">
      <c r="A16771" s="1">
        <f t="shared" si="1330"/>
        <v>54389</v>
      </c>
      <c r="B16771" s="5">
        <f t="shared" ca="1" si="1331"/>
        <v>5.46780709964405</v>
      </c>
      <c r="C16771" s="5">
        <f t="shared" ca="1" si="1328"/>
        <v>-6.7800348166262205E-4</v>
      </c>
      <c r="D16771" s="5">
        <f t="shared" ca="1" si="1332"/>
        <v>6.0815000000000001</v>
      </c>
      <c r="E16771" s="5">
        <f t="shared" ca="1" si="1329"/>
        <v>0</v>
      </c>
      <c r="F16771" s="5">
        <f t="shared" ca="1" si="1333"/>
        <v>-0.61369290035595014</v>
      </c>
    </row>
    <row r="16772" spans="1:6">
      <c r="A16772" s="1">
        <f t="shared" si="1330"/>
        <v>54390</v>
      </c>
      <c r="B16772" s="5">
        <f t="shared" ca="1" si="1331"/>
        <v>5.4894397674042281</v>
      </c>
      <c r="C16772" s="5">
        <f t="shared" ca="1" si="1328"/>
        <v>2.1632667760178304E-2</v>
      </c>
      <c r="D16772" s="5">
        <f t="shared" ca="1" si="1332"/>
        <v>6.0815000000000001</v>
      </c>
      <c r="E16772" s="5">
        <f t="shared" ca="1" si="1329"/>
        <v>0</v>
      </c>
      <c r="F16772" s="5">
        <f t="shared" ca="1" si="1333"/>
        <v>-0.59206023259577201</v>
      </c>
    </row>
    <row r="16773" spans="1:6">
      <c r="A16773" s="1">
        <f t="shared" si="1330"/>
        <v>54391</v>
      </c>
      <c r="B16773" s="5">
        <f t="shared" ca="1" si="1331"/>
        <v>5.5192396156723813</v>
      </c>
      <c r="C16773" s="5">
        <f t="shared" ca="1" si="1328"/>
        <v>2.9799848268152972E-2</v>
      </c>
      <c r="D16773" s="5">
        <f t="shared" ca="1" si="1332"/>
        <v>6.0815000000000001</v>
      </c>
      <c r="E16773" s="5">
        <f t="shared" ca="1" si="1329"/>
        <v>0</v>
      </c>
      <c r="F16773" s="5">
        <f t="shared" ca="1" si="1333"/>
        <v>-0.56226038432761882</v>
      </c>
    </row>
    <row r="16774" spans="1:6">
      <c r="A16774" s="1">
        <f t="shared" si="1330"/>
        <v>54392</v>
      </c>
      <c r="B16774" s="5">
        <f t="shared" ca="1" si="1331"/>
        <v>5.5066728503690356</v>
      </c>
      <c r="C16774" s="5">
        <f t="shared" ca="1" si="1328"/>
        <v>-1.256676530334584E-2</v>
      </c>
      <c r="D16774" s="5">
        <f t="shared" ca="1" si="1332"/>
        <v>6.0815000000000001</v>
      </c>
      <c r="E16774" s="5">
        <f t="shared" ca="1" si="1329"/>
        <v>0</v>
      </c>
      <c r="F16774" s="5">
        <f t="shared" ca="1" si="1333"/>
        <v>-0.57482714963096448</v>
      </c>
    </row>
    <row r="16775" spans="1:6">
      <c r="A16775" s="1">
        <f t="shared" si="1330"/>
        <v>54393</v>
      </c>
      <c r="B16775" s="5">
        <f t="shared" ca="1" si="1331"/>
        <v>5.5208572935270555</v>
      </c>
      <c r="C16775" s="5">
        <f t="shared" ca="1" si="1328"/>
        <v>1.4184443158019377E-2</v>
      </c>
      <c r="D16775" s="5">
        <f t="shared" ca="1" si="1332"/>
        <v>6.0815000000000001</v>
      </c>
      <c r="E16775" s="5">
        <f t="shared" ca="1" si="1329"/>
        <v>0</v>
      </c>
      <c r="F16775" s="5">
        <f t="shared" ca="1" si="1333"/>
        <v>-0.56064270647294467</v>
      </c>
    </row>
    <row r="16776" spans="1:6">
      <c r="A16776" s="1">
        <f t="shared" si="1330"/>
        <v>54394</v>
      </c>
      <c r="B16776" s="5">
        <f t="shared" ca="1" si="1331"/>
        <v>5.5367787324031399</v>
      </c>
      <c r="C16776" s="5">
        <f t="shared" ca="1" si="1328"/>
        <v>1.5921438876084573E-2</v>
      </c>
      <c r="D16776" s="5">
        <f t="shared" ca="1" si="1332"/>
        <v>6.0815000000000001</v>
      </c>
      <c r="E16776" s="5">
        <f t="shared" ca="1" si="1329"/>
        <v>0</v>
      </c>
      <c r="F16776" s="5">
        <f t="shared" ca="1" si="1333"/>
        <v>-0.54472126759686024</v>
      </c>
    </row>
    <row r="16777" spans="1:6">
      <c r="A16777" s="1">
        <f t="shared" si="1330"/>
        <v>54395</v>
      </c>
      <c r="B16777" s="5">
        <f t="shared" ca="1" si="1331"/>
        <v>5.5479505219220764</v>
      </c>
      <c r="C16777" s="5">
        <f t="shared" ca="1" si="1328"/>
        <v>1.1171789518936569E-2</v>
      </c>
      <c r="D16777" s="5">
        <f t="shared" ca="1" si="1332"/>
        <v>6.0815000000000001</v>
      </c>
      <c r="E16777" s="5">
        <f t="shared" ca="1" si="1329"/>
        <v>0</v>
      </c>
      <c r="F16777" s="5">
        <f t="shared" ca="1" si="1333"/>
        <v>-0.53354947807792374</v>
      </c>
    </row>
    <row r="16778" spans="1:6">
      <c r="A16778" s="1">
        <f t="shared" si="1330"/>
        <v>54396</v>
      </c>
      <c r="B16778" s="5">
        <f t="shared" ca="1" si="1331"/>
        <v>5.6156873678766308</v>
      </c>
      <c r="C16778" s="5">
        <f t="shared" ca="1" si="1328"/>
        <v>6.7736845954554079E-2</v>
      </c>
      <c r="D16778" s="5">
        <f t="shared" ca="1" si="1332"/>
        <v>6.0815000000000001</v>
      </c>
      <c r="E16778" s="5">
        <f t="shared" ca="1" si="1329"/>
        <v>0</v>
      </c>
      <c r="F16778" s="5">
        <f t="shared" ca="1" si="1333"/>
        <v>-0.46581263212336932</v>
      </c>
    </row>
    <row r="16779" spans="1:6">
      <c r="A16779" s="1">
        <f t="shared" si="1330"/>
        <v>54397</v>
      </c>
      <c r="B16779" s="5">
        <f t="shared" ca="1" si="1331"/>
        <v>5.5845622635483831</v>
      </c>
      <c r="C16779" s="5">
        <f t="shared" ca="1" si="1328"/>
        <v>-3.1125104328247343E-2</v>
      </c>
      <c r="D16779" s="5">
        <f t="shared" ca="1" si="1332"/>
        <v>6.0815000000000001</v>
      </c>
      <c r="E16779" s="5">
        <f t="shared" ca="1" si="1329"/>
        <v>0</v>
      </c>
      <c r="F16779" s="5">
        <f t="shared" ca="1" si="1333"/>
        <v>-0.49693773645161698</v>
      </c>
    </row>
    <row r="16780" spans="1:6">
      <c r="A16780" s="1">
        <f t="shared" si="1330"/>
        <v>54398</v>
      </c>
      <c r="B16780" s="5">
        <f t="shared" ca="1" si="1331"/>
        <v>5.6385227011311381</v>
      </c>
      <c r="C16780" s="5">
        <f t="shared" ca="1" si="1328"/>
        <v>5.3960437582754955E-2</v>
      </c>
      <c r="D16780" s="5">
        <f t="shared" ca="1" si="1332"/>
        <v>6.0815000000000001</v>
      </c>
      <c r="E16780" s="5">
        <f t="shared" ca="1" si="1329"/>
        <v>0</v>
      </c>
      <c r="F16780" s="5">
        <f t="shared" ca="1" si="1333"/>
        <v>-0.44297729886886206</v>
      </c>
    </row>
    <row r="16781" spans="1:6">
      <c r="A16781" s="1">
        <f t="shared" si="1330"/>
        <v>54399</v>
      </c>
      <c r="B16781" s="5">
        <f t="shared" ca="1" si="1331"/>
        <v>5.6967646622024484</v>
      </c>
      <c r="C16781" s="5">
        <f t="shared" ca="1" si="1328"/>
        <v>5.824196107130996E-2</v>
      </c>
      <c r="D16781" s="5">
        <f t="shared" ca="1" si="1332"/>
        <v>6.0815000000000001</v>
      </c>
      <c r="E16781" s="5">
        <f t="shared" ca="1" si="1329"/>
        <v>0</v>
      </c>
      <c r="F16781" s="5">
        <f t="shared" ca="1" si="1333"/>
        <v>-0.38473533779755176</v>
      </c>
    </row>
    <row r="16782" spans="1:6">
      <c r="A16782" s="1">
        <f t="shared" si="1330"/>
        <v>54400</v>
      </c>
      <c r="B16782" s="5">
        <f t="shared" ca="1" si="1331"/>
        <v>5.7337069460279606</v>
      </c>
      <c r="C16782" s="5">
        <f t="shared" ca="1" si="1328"/>
        <v>3.6942283825512102E-2</v>
      </c>
      <c r="D16782" s="5">
        <f t="shared" ca="1" si="1332"/>
        <v>6.0815000000000001</v>
      </c>
      <c r="E16782" s="5">
        <f t="shared" ca="1" si="1329"/>
        <v>0</v>
      </c>
      <c r="F16782" s="5">
        <f t="shared" ca="1" si="1333"/>
        <v>-0.34779305397203952</v>
      </c>
    </row>
    <row r="16783" spans="1:6">
      <c r="A16783" s="1">
        <f t="shared" si="1330"/>
        <v>54401</v>
      </c>
      <c r="B16783" s="5">
        <f t="shared" ca="1" si="1331"/>
        <v>5.7293390004136144</v>
      </c>
      <c r="C16783" s="5">
        <f t="shared" ca="1" si="1328"/>
        <v>-4.3679456143459888E-3</v>
      </c>
      <c r="D16783" s="5">
        <f t="shared" ca="1" si="1332"/>
        <v>6.0815000000000001</v>
      </c>
      <c r="E16783" s="5">
        <f t="shared" ca="1" si="1329"/>
        <v>0</v>
      </c>
      <c r="F16783" s="5">
        <f t="shared" ca="1" si="1333"/>
        <v>-0.35216099958638569</v>
      </c>
    </row>
    <row r="16784" spans="1:6">
      <c r="A16784" s="1">
        <f t="shared" si="1330"/>
        <v>54402</v>
      </c>
      <c r="B16784" s="5">
        <f t="shared" ca="1" si="1331"/>
        <v>5.7102136476193985</v>
      </c>
      <c r="C16784" s="5">
        <f t="shared" ca="1" si="1328"/>
        <v>-1.9125352794216271E-2</v>
      </c>
      <c r="D16784" s="5">
        <f t="shared" ca="1" si="1332"/>
        <v>6.0815000000000001</v>
      </c>
      <c r="E16784" s="5">
        <f t="shared" ca="1" si="1329"/>
        <v>0</v>
      </c>
      <c r="F16784" s="5">
        <f t="shared" ca="1" si="1333"/>
        <v>-0.37128635238060159</v>
      </c>
    </row>
    <row r="16785" spans="1:6">
      <c r="A16785" s="1">
        <f t="shared" si="1330"/>
        <v>54403</v>
      </c>
      <c r="B16785" s="5">
        <f t="shared" ca="1" si="1331"/>
        <v>5.6570880699458455</v>
      </c>
      <c r="C16785" s="5">
        <f t="shared" ref="C16785:C16848" ca="1" si="1334">(kappa*(gamma/100-B16784/100)/365+sigma*SQRT(B16784/100)*NORMSINV(RAND())*SQRT(1/365))*100</f>
        <v>-5.3125577673552901E-2</v>
      </c>
      <c r="D16785" s="5">
        <f t="shared" ca="1" si="1332"/>
        <v>6.0815000000000001</v>
      </c>
      <c r="E16785" s="5">
        <f t="shared" ref="E16785:E16848" ca="1" si="1335">D16785-D16784</f>
        <v>0</v>
      </c>
      <c r="F16785" s="5">
        <f t="shared" ca="1" si="1333"/>
        <v>-0.42441193005415467</v>
      </c>
    </row>
    <row r="16786" spans="1:6">
      <c r="A16786" s="1">
        <f t="shared" ref="A16786:A16849" si="1336">A16785+1</f>
        <v>54404</v>
      </c>
      <c r="B16786" s="5">
        <f t="shared" ca="1" si="1331"/>
        <v>5.5942440243154312</v>
      </c>
      <c r="C16786" s="5">
        <f t="shared" ca="1" si="1334"/>
        <v>-6.284404563041425E-2</v>
      </c>
      <c r="D16786" s="5">
        <f t="shared" ca="1" si="1332"/>
        <v>6.0815000000000001</v>
      </c>
      <c r="E16786" s="5">
        <f t="shared" ca="1" si="1335"/>
        <v>0</v>
      </c>
      <c r="F16786" s="5">
        <f t="shared" ca="1" si="1333"/>
        <v>-0.48725597568456891</v>
      </c>
    </row>
    <row r="16787" spans="1:6">
      <c r="A16787" s="1">
        <f t="shared" si="1336"/>
        <v>54405</v>
      </c>
      <c r="B16787" s="5">
        <f t="shared" ca="1" si="1331"/>
        <v>5.5818673394773173</v>
      </c>
      <c r="C16787" s="5">
        <f t="shared" ca="1" si="1334"/>
        <v>-1.237668483811381E-2</v>
      </c>
      <c r="D16787" s="5">
        <f t="shared" ca="1" si="1332"/>
        <v>6.0815000000000001</v>
      </c>
      <c r="E16787" s="5">
        <f t="shared" ca="1" si="1335"/>
        <v>0</v>
      </c>
      <c r="F16787" s="5">
        <f t="shared" ca="1" si="1333"/>
        <v>-0.49963266052268285</v>
      </c>
    </row>
    <row r="16788" spans="1:6">
      <c r="A16788" s="1">
        <f t="shared" si="1336"/>
        <v>54406</v>
      </c>
      <c r="B16788" s="5">
        <f t="shared" ca="1" si="1331"/>
        <v>5.60832754019986</v>
      </c>
      <c r="C16788" s="5">
        <f t="shared" ca="1" si="1334"/>
        <v>2.6460200722542432E-2</v>
      </c>
      <c r="D16788" s="5">
        <f t="shared" ca="1" si="1332"/>
        <v>6.0815000000000001</v>
      </c>
      <c r="E16788" s="5">
        <f t="shared" ca="1" si="1335"/>
        <v>0</v>
      </c>
      <c r="F16788" s="5">
        <f t="shared" ca="1" si="1333"/>
        <v>-0.47317245980014011</v>
      </c>
    </row>
    <row r="16789" spans="1:6">
      <c r="A16789" s="1">
        <f t="shared" si="1336"/>
        <v>54407</v>
      </c>
      <c r="B16789" s="5">
        <f t="shared" ca="1" si="1331"/>
        <v>5.6419221168908589</v>
      </c>
      <c r="C16789" s="5">
        <f t="shared" ca="1" si="1334"/>
        <v>3.3594576690998523E-2</v>
      </c>
      <c r="D16789" s="5">
        <f t="shared" ca="1" si="1332"/>
        <v>6.0815000000000001</v>
      </c>
      <c r="E16789" s="5">
        <f t="shared" ca="1" si="1335"/>
        <v>0</v>
      </c>
      <c r="F16789" s="5">
        <f t="shared" ca="1" si="1333"/>
        <v>-0.43957788310914125</v>
      </c>
    </row>
    <row r="16790" spans="1:6">
      <c r="A16790" s="1">
        <f t="shared" si="1336"/>
        <v>54408</v>
      </c>
      <c r="B16790" s="5">
        <f t="shared" ca="1" si="1331"/>
        <v>5.6630235225512431</v>
      </c>
      <c r="C16790" s="5">
        <f t="shared" ca="1" si="1334"/>
        <v>2.1101405660383814E-2</v>
      </c>
      <c r="D16790" s="5">
        <f t="shared" ca="1" si="1332"/>
        <v>6.0815000000000001</v>
      </c>
      <c r="E16790" s="5">
        <f t="shared" ca="1" si="1335"/>
        <v>0</v>
      </c>
      <c r="F16790" s="5">
        <f t="shared" ca="1" si="1333"/>
        <v>-0.41847647744875704</v>
      </c>
    </row>
    <row r="16791" spans="1:6">
      <c r="A16791" s="1">
        <f t="shared" si="1336"/>
        <v>54409</v>
      </c>
      <c r="B16791" s="5">
        <f t="shared" ca="1" si="1331"/>
        <v>5.7222289165460998</v>
      </c>
      <c r="C16791" s="5">
        <f t="shared" ca="1" si="1334"/>
        <v>5.9205393994856324E-2</v>
      </c>
      <c r="D16791" s="5">
        <f t="shared" ca="1" si="1332"/>
        <v>6.0815000000000001</v>
      </c>
      <c r="E16791" s="5">
        <f t="shared" ca="1" si="1335"/>
        <v>0</v>
      </c>
      <c r="F16791" s="5">
        <f t="shared" ca="1" si="1333"/>
        <v>-0.35927108345390035</v>
      </c>
    </row>
    <row r="16792" spans="1:6">
      <c r="A16792" s="1">
        <f t="shared" si="1336"/>
        <v>54410</v>
      </c>
      <c r="B16792" s="5">
        <f t="shared" ca="1" si="1331"/>
        <v>5.6815560877183335</v>
      </c>
      <c r="C16792" s="5">
        <f t="shared" ca="1" si="1334"/>
        <v>-4.0672828827766183E-2</v>
      </c>
      <c r="D16792" s="5">
        <f t="shared" ca="1" si="1332"/>
        <v>6.0815000000000001</v>
      </c>
      <c r="E16792" s="5">
        <f t="shared" ca="1" si="1335"/>
        <v>0</v>
      </c>
      <c r="F16792" s="5">
        <f t="shared" ca="1" si="1333"/>
        <v>-0.39994391228166659</v>
      </c>
    </row>
    <row r="16793" spans="1:6">
      <c r="A16793" s="1">
        <f t="shared" si="1336"/>
        <v>54411</v>
      </c>
      <c r="B16793" s="5">
        <f t="shared" ca="1" si="1331"/>
        <v>5.713529608567641</v>
      </c>
      <c r="C16793" s="5">
        <f t="shared" ca="1" si="1334"/>
        <v>3.1973520849307747E-2</v>
      </c>
      <c r="D16793" s="5">
        <f t="shared" ca="1" si="1332"/>
        <v>6.0815000000000001</v>
      </c>
      <c r="E16793" s="5">
        <f t="shared" ca="1" si="1335"/>
        <v>0</v>
      </c>
      <c r="F16793" s="5">
        <f t="shared" ca="1" si="1333"/>
        <v>-0.3679703914323591</v>
      </c>
    </row>
    <row r="16794" spans="1:6">
      <c r="A16794" s="1">
        <f t="shared" si="1336"/>
        <v>54412</v>
      </c>
      <c r="B16794" s="5">
        <f t="shared" ca="1" si="1331"/>
        <v>5.7029154657071235</v>
      </c>
      <c r="C16794" s="5">
        <f t="shared" ca="1" si="1334"/>
        <v>-1.0614142860517137E-2</v>
      </c>
      <c r="D16794" s="5">
        <f t="shared" ca="1" si="1332"/>
        <v>6.0815000000000001</v>
      </c>
      <c r="E16794" s="5">
        <f t="shared" ca="1" si="1335"/>
        <v>0</v>
      </c>
      <c r="F16794" s="5">
        <f t="shared" ca="1" si="1333"/>
        <v>-0.37858453429287664</v>
      </c>
    </row>
    <row r="16795" spans="1:6">
      <c r="A16795" s="1">
        <f t="shared" si="1336"/>
        <v>54413</v>
      </c>
      <c r="B16795" s="5">
        <f t="shared" ca="1" si="1331"/>
        <v>5.7473085778317881</v>
      </c>
      <c r="C16795" s="5">
        <f t="shared" ca="1" si="1334"/>
        <v>4.4393112124664152E-2</v>
      </c>
      <c r="D16795" s="5">
        <f t="shared" ca="1" si="1332"/>
        <v>6.0815000000000001</v>
      </c>
      <c r="E16795" s="5">
        <f t="shared" ca="1" si="1335"/>
        <v>0</v>
      </c>
      <c r="F16795" s="5">
        <f t="shared" ca="1" si="1333"/>
        <v>-0.33419142216821207</v>
      </c>
    </row>
    <row r="16796" spans="1:6">
      <c r="A16796" s="1">
        <f t="shared" si="1336"/>
        <v>54414</v>
      </c>
      <c r="B16796" s="5">
        <f t="shared" ca="1" si="1331"/>
        <v>5.8075818441272649</v>
      </c>
      <c r="C16796" s="5">
        <f t="shared" ca="1" si="1334"/>
        <v>6.0273266295477065E-2</v>
      </c>
      <c r="D16796" s="5">
        <f t="shared" ca="1" si="1332"/>
        <v>6.0815000000000001</v>
      </c>
      <c r="E16796" s="5">
        <f t="shared" ca="1" si="1335"/>
        <v>0</v>
      </c>
      <c r="F16796" s="5">
        <f t="shared" ca="1" si="1333"/>
        <v>-0.27391815587273527</v>
      </c>
    </row>
    <row r="16797" spans="1:6">
      <c r="A16797" s="1">
        <f t="shared" si="1336"/>
        <v>54415</v>
      </c>
      <c r="B16797" s="5">
        <f t="shared" ca="1" si="1331"/>
        <v>5.7352919602004393</v>
      </c>
      <c r="C16797" s="5">
        <f t="shared" ca="1" si="1334"/>
        <v>-7.228988392682581E-2</v>
      </c>
      <c r="D16797" s="5">
        <f t="shared" ca="1" si="1332"/>
        <v>6.0815000000000001</v>
      </c>
      <c r="E16797" s="5">
        <f t="shared" ca="1" si="1335"/>
        <v>0</v>
      </c>
      <c r="F16797" s="5">
        <f t="shared" ca="1" si="1333"/>
        <v>-0.34620803979956083</v>
      </c>
    </row>
    <row r="16798" spans="1:6">
      <c r="A16798" s="1">
        <f t="shared" si="1336"/>
        <v>54416</v>
      </c>
      <c r="B16798" s="5">
        <f t="shared" ca="1" si="1331"/>
        <v>5.7126453030802145</v>
      </c>
      <c r="C16798" s="5">
        <f t="shared" ca="1" si="1334"/>
        <v>-2.2646657120224695E-2</v>
      </c>
      <c r="D16798" s="5">
        <f t="shared" ca="1" si="1332"/>
        <v>6.0815000000000001</v>
      </c>
      <c r="E16798" s="5">
        <f t="shared" ca="1" si="1335"/>
        <v>0</v>
      </c>
      <c r="F16798" s="5">
        <f t="shared" ca="1" si="1333"/>
        <v>-0.36885469691978567</v>
      </c>
    </row>
    <row r="16799" spans="1:6">
      <c r="A16799" s="1">
        <f t="shared" si="1336"/>
        <v>54417</v>
      </c>
      <c r="B16799" s="5">
        <f t="shared" ca="1" si="1331"/>
        <v>5.7111545740785763</v>
      </c>
      <c r="C16799" s="5">
        <f t="shared" ca="1" si="1334"/>
        <v>-1.4907290016384432E-3</v>
      </c>
      <c r="D16799" s="5">
        <f t="shared" ca="1" si="1332"/>
        <v>6.0815000000000001</v>
      </c>
      <c r="E16799" s="5">
        <f t="shared" ca="1" si="1335"/>
        <v>0</v>
      </c>
      <c r="F16799" s="5">
        <f t="shared" ca="1" si="1333"/>
        <v>-0.37034542592142383</v>
      </c>
    </row>
    <row r="16800" spans="1:6">
      <c r="A16800" s="1">
        <f t="shared" si="1336"/>
        <v>54418</v>
      </c>
      <c r="B16800" s="5">
        <f t="shared" ca="1" si="1331"/>
        <v>5.7054298375790315</v>
      </c>
      <c r="C16800" s="5">
        <f t="shared" ca="1" si="1334"/>
        <v>-5.7247364995444252E-3</v>
      </c>
      <c r="D16800" s="5">
        <f t="shared" ca="1" si="1332"/>
        <v>6.0815000000000001</v>
      </c>
      <c r="E16800" s="5">
        <f t="shared" ca="1" si="1335"/>
        <v>0</v>
      </c>
      <c r="F16800" s="5">
        <f t="shared" ca="1" si="1333"/>
        <v>-0.37607016242096858</v>
      </c>
    </row>
    <row r="16801" spans="1:6">
      <c r="A16801" s="1">
        <f t="shared" si="1336"/>
        <v>54419</v>
      </c>
      <c r="B16801" s="5">
        <f t="shared" ca="1" si="1331"/>
        <v>5.7282116984304468</v>
      </c>
      <c r="C16801" s="5">
        <f t="shared" ca="1" si="1334"/>
        <v>2.2781860851415339E-2</v>
      </c>
      <c r="D16801" s="5">
        <f t="shared" ca="1" si="1332"/>
        <v>6.0815000000000001</v>
      </c>
      <c r="E16801" s="5">
        <f t="shared" ca="1" si="1335"/>
        <v>0</v>
      </c>
      <c r="F16801" s="5">
        <f t="shared" ca="1" si="1333"/>
        <v>-0.35328830156955338</v>
      </c>
    </row>
    <row r="16802" spans="1:6">
      <c r="A16802" s="1">
        <f t="shared" si="1336"/>
        <v>54420</v>
      </c>
      <c r="B16802" s="5">
        <f t="shared" ca="1" si="1331"/>
        <v>5.6928674161408797</v>
      </c>
      <c r="C16802" s="5">
        <f t="shared" ca="1" si="1334"/>
        <v>-3.5344282289567153E-2</v>
      </c>
      <c r="D16802" s="5">
        <f t="shared" ca="1" si="1332"/>
        <v>6.0815000000000001</v>
      </c>
      <c r="E16802" s="5">
        <f t="shared" ca="1" si="1335"/>
        <v>0</v>
      </c>
      <c r="F16802" s="5">
        <f t="shared" ca="1" si="1333"/>
        <v>-0.38863258385912047</v>
      </c>
    </row>
    <row r="16803" spans="1:6">
      <c r="A16803" s="1">
        <f t="shared" si="1336"/>
        <v>54421</v>
      </c>
      <c r="B16803" s="5">
        <f t="shared" ca="1" si="1331"/>
        <v>5.6842749517058442</v>
      </c>
      <c r="C16803" s="5">
        <f t="shared" ca="1" si="1334"/>
        <v>-8.5924644350350333E-3</v>
      </c>
      <c r="D16803" s="5">
        <f t="shared" ca="1" si="1332"/>
        <v>6.0815000000000001</v>
      </c>
      <c r="E16803" s="5">
        <f t="shared" ca="1" si="1335"/>
        <v>0</v>
      </c>
      <c r="F16803" s="5">
        <f t="shared" ca="1" si="1333"/>
        <v>-0.39722504829415595</v>
      </c>
    </row>
    <row r="16804" spans="1:6">
      <c r="A16804" s="1">
        <f t="shared" si="1336"/>
        <v>54422</v>
      </c>
      <c r="B16804" s="5">
        <f t="shared" ca="1" si="1331"/>
        <v>5.7559367973981628</v>
      </c>
      <c r="C16804" s="5">
        <f t="shared" ca="1" si="1334"/>
        <v>7.1661845692318996E-2</v>
      </c>
      <c r="D16804" s="5">
        <f t="shared" ca="1" si="1332"/>
        <v>6.0815000000000001</v>
      </c>
      <c r="E16804" s="5">
        <f t="shared" ca="1" si="1335"/>
        <v>0</v>
      </c>
      <c r="F16804" s="5">
        <f t="shared" ca="1" si="1333"/>
        <v>-0.32556320260183735</v>
      </c>
    </row>
    <row r="16805" spans="1:6">
      <c r="A16805" s="1">
        <f t="shared" si="1336"/>
        <v>54423</v>
      </c>
      <c r="B16805" s="5">
        <f t="shared" ca="1" si="1331"/>
        <v>5.7627159550175122</v>
      </c>
      <c r="C16805" s="5">
        <f t="shared" ca="1" si="1334"/>
        <v>6.7791576193491953E-3</v>
      </c>
      <c r="D16805" s="5">
        <f t="shared" ca="1" si="1332"/>
        <v>6.0815000000000001</v>
      </c>
      <c r="E16805" s="5">
        <f t="shared" ca="1" si="1335"/>
        <v>0</v>
      </c>
      <c r="F16805" s="5">
        <f t="shared" ca="1" si="1333"/>
        <v>-0.31878404498248791</v>
      </c>
    </row>
    <row r="16806" spans="1:6">
      <c r="A16806" s="1">
        <f t="shared" si="1336"/>
        <v>54424</v>
      </c>
      <c r="B16806" s="5">
        <f t="shared" ca="1" si="1331"/>
        <v>5.7783870815933209</v>
      </c>
      <c r="C16806" s="5">
        <f t="shared" ca="1" si="1334"/>
        <v>1.5671126575808696E-2</v>
      </c>
      <c r="D16806" s="5">
        <f t="shared" ca="1" si="1332"/>
        <v>6.0815000000000001</v>
      </c>
      <c r="E16806" s="5">
        <f t="shared" ca="1" si="1335"/>
        <v>0</v>
      </c>
      <c r="F16806" s="5">
        <f t="shared" ca="1" si="1333"/>
        <v>-0.3031129184066792</v>
      </c>
    </row>
    <row r="16807" spans="1:6">
      <c r="A16807" s="1">
        <f t="shared" si="1336"/>
        <v>54425</v>
      </c>
      <c r="B16807" s="5">
        <f t="shared" ca="1" si="1331"/>
        <v>5.7733809114540078</v>
      </c>
      <c r="C16807" s="5">
        <f t="shared" ca="1" si="1334"/>
        <v>-5.0061701393134895E-3</v>
      </c>
      <c r="D16807" s="5">
        <f t="shared" ca="1" si="1332"/>
        <v>6.0815000000000001</v>
      </c>
      <c r="E16807" s="5">
        <f t="shared" ca="1" si="1335"/>
        <v>0</v>
      </c>
      <c r="F16807" s="5">
        <f t="shared" ca="1" si="1333"/>
        <v>-0.30811908854599235</v>
      </c>
    </row>
    <row r="16808" spans="1:6">
      <c r="A16808" s="1">
        <f t="shared" si="1336"/>
        <v>54426</v>
      </c>
      <c r="B16808" s="5">
        <f t="shared" ca="1" si="1331"/>
        <v>5.7537455120780683</v>
      </c>
      <c r="C16808" s="5">
        <f t="shared" ca="1" si="1334"/>
        <v>-1.963539937593985E-2</v>
      </c>
      <c r="D16808" s="5">
        <f t="shared" ca="1" si="1332"/>
        <v>6.0815000000000001</v>
      </c>
      <c r="E16808" s="5">
        <f t="shared" ca="1" si="1335"/>
        <v>0</v>
      </c>
      <c r="F16808" s="5">
        <f t="shared" ca="1" si="1333"/>
        <v>-0.32775448792193185</v>
      </c>
    </row>
    <row r="16809" spans="1:6">
      <c r="A16809" s="1">
        <f t="shared" si="1336"/>
        <v>54427</v>
      </c>
      <c r="B16809" s="5">
        <f t="shared" ca="1" si="1331"/>
        <v>5.8101810996274992</v>
      </c>
      <c r="C16809" s="5">
        <f t="shared" ca="1" si="1334"/>
        <v>5.6435587549430455E-2</v>
      </c>
      <c r="D16809" s="5">
        <f t="shared" ca="1" si="1332"/>
        <v>6.0815000000000001</v>
      </c>
      <c r="E16809" s="5">
        <f t="shared" ca="1" si="1335"/>
        <v>0</v>
      </c>
      <c r="F16809" s="5">
        <f t="shared" ca="1" si="1333"/>
        <v>-0.27131890037250095</v>
      </c>
    </row>
    <row r="16810" spans="1:6">
      <c r="A16810" s="1">
        <f t="shared" si="1336"/>
        <v>54428</v>
      </c>
      <c r="B16810" s="5">
        <f t="shared" ca="1" si="1331"/>
        <v>5.8143681138131269</v>
      </c>
      <c r="C16810" s="5">
        <f t="shared" ca="1" si="1334"/>
        <v>4.187014185627883E-3</v>
      </c>
      <c r="D16810" s="5">
        <f t="shared" ca="1" si="1332"/>
        <v>6.0815000000000001</v>
      </c>
      <c r="E16810" s="5">
        <f t="shared" ca="1" si="1335"/>
        <v>0</v>
      </c>
      <c r="F16810" s="5">
        <f t="shared" ca="1" si="1333"/>
        <v>-0.26713188618687322</v>
      </c>
    </row>
    <row r="16811" spans="1:6">
      <c r="A16811" s="1">
        <f t="shared" si="1336"/>
        <v>54429</v>
      </c>
      <c r="B16811" s="5">
        <f t="shared" ca="1" si="1331"/>
        <v>5.8710456876357053</v>
      </c>
      <c r="C16811" s="5">
        <f t="shared" ca="1" si="1334"/>
        <v>5.6677573822578362E-2</v>
      </c>
      <c r="D16811" s="5">
        <f t="shared" ca="1" si="1332"/>
        <v>6.0815000000000001</v>
      </c>
      <c r="E16811" s="5">
        <f t="shared" ca="1" si="1335"/>
        <v>0</v>
      </c>
      <c r="F16811" s="5">
        <f t="shared" ca="1" si="1333"/>
        <v>-0.21045431236429479</v>
      </c>
    </row>
    <row r="16812" spans="1:6">
      <c r="A16812" s="1">
        <f t="shared" si="1336"/>
        <v>54430</v>
      </c>
      <c r="B16812" s="5">
        <f t="shared" ca="1" si="1331"/>
        <v>5.8867440672781939</v>
      </c>
      <c r="C16812" s="5">
        <f t="shared" ca="1" si="1334"/>
        <v>1.5698379642488419E-2</v>
      </c>
      <c r="D16812" s="5">
        <f t="shared" ca="1" si="1332"/>
        <v>6.0815000000000001</v>
      </c>
      <c r="E16812" s="5">
        <f t="shared" ca="1" si="1335"/>
        <v>0</v>
      </c>
      <c r="F16812" s="5">
        <f t="shared" ca="1" si="1333"/>
        <v>-0.19475593272180625</v>
      </c>
    </row>
    <row r="16813" spans="1:6">
      <c r="A16813" s="1">
        <f t="shared" si="1336"/>
        <v>54431</v>
      </c>
      <c r="B16813" s="5">
        <f t="shared" ca="1" si="1331"/>
        <v>5.9049520050532553</v>
      </c>
      <c r="C16813" s="5">
        <f t="shared" ca="1" si="1334"/>
        <v>1.8207937775061901E-2</v>
      </c>
      <c r="D16813" s="5">
        <f t="shared" ca="1" si="1332"/>
        <v>6.0815000000000001</v>
      </c>
      <c r="E16813" s="5">
        <f t="shared" ca="1" si="1335"/>
        <v>0</v>
      </c>
      <c r="F16813" s="5">
        <f t="shared" ca="1" si="1333"/>
        <v>-0.17654799494674478</v>
      </c>
    </row>
    <row r="16814" spans="1:6">
      <c r="A16814" s="1">
        <f t="shared" si="1336"/>
        <v>54432</v>
      </c>
      <c r="B16814" s="5">
        <f t="shared" ca="1" si="1331"/>
        <v>5.8431057026095043</v>
      </c>
      <c r="C16814" s="5">
        <f t="shared" ca="1" si="1334"/>
        <v>-6.1846302443750875E-2</v>
      </c>
      <c r="D16814" s="5">
        <f t="shared" ca="1" si="1332"/>
        <v>6.0815000000000001</v>
      </c>
      <c r="E16814" s="5">
        <f t="shared" ca="1" si="1335"/>
        <v>0</v>
      </c>
      <c r="F16814" s="5">
        <f t="shared" ca="1" si="1333"/>
        <v>-0.23839429739049578</v>
      </c>
    </row>
    <row r="16815" spans="1:6">
      <c r="A16815" s="1">
        <f t="shared" si="1336"/>
        <v>54433</v>
      </c>
      <c r="B16815" s="5">
        <f t="shared" ca="1" si="1331"/>
        <v>5.8466040021626817</v>
      </c>
      <c r="C16815" s="5">
        <f t="shared" ca="1" si="1334"/>
        <v>3.4982995531775462E-3</v>
      </c>
      <c r="D16815" s="5">
        <f t="shared" ca="1" si="1332"/>
        <v>6.0815000000000001</v>
      </c>
      <c r="E16815" s="5">
        <f t="shared" ca="1" si="1335"/>
        <v>0</v>
      </c>
      <c r="F16815" s="5">
        <f t="shared" ca="1" si="1333"/>
        <v>-0.2348959978373184</v>
      </c>
    </row>
    <row r="16816" spans="1:6">
      <c r="A16816" s="1">
        <f t="shared" si="1336"/>
        <v>54434</v>
      </c>
      <c r="B16816" s="5">
        <f t="shared" ca="1" si="1331"/>
        <v>5.8688357573487524</v>
      </c>
      <c r="C16816" s="5">
        <f t="shared" ca="1" si="1334"/>
        <v>2.2231755186070304E-2</v>
      </c>
      <c r="D16816" s="5">
        <f t="shared" ca="1" si="1332"/>
        <v>6.0815000000000001</v>
      </c>
      <c r="E16816" s="5">
        <f t="shared" ca="1" si="1335"/>
        <v>0</v>
      </c>
      <c r="F16816" s="5">
        <f t="shared" ca="1" si="1333"/>
        <v>-0.21266424265124773</v>
      </c>
    </row>
    <row r="16817" spans="1:6">
      <c r="A16817" s="1">
        <f t="shared" si="1336"/>
        <v>54435</v>
      </c>
      <c r="B16817" s="5">
        <f t="shared" ca="1" si="1331"/>
        <v>5.8501420953854897</v>
      </c>
      <c r="C16817" s="5">
        <f t="shared" ca="1" si="1334"/>
        <v>-1.8693661963262345E-2</v>
      </c>
      <c r="D16817" s="5">
        <f t="shared" ca="1" si="1332"/>
        <v>6.0815000000000001</v>
      </c>
      <c r="E16817" s="5">
        <f t="shared" ca="1" si="1335"/>
        <v>0</v>
      </c>
      <c r="F16817" s="5">
        <f t="shared" ca="1" si="1333"/>
        <v>-0.23135790461451045</v>
      </c>
    </row>
    <row r="16818" spans="1:6">
      <c r="A16818" s="1">
        <f t="shared" si="1336"/>
        <v>54436</v>
      </c>
      <c r="B16818" s="5">
        <f t="shared" ca="1" si="1331"/>
        <v>5.9150266862473941</v>
      </c>
      <c r="C16818" s="5">
        <f t="shared" ca="1" si="1334"/>
        <v>6.4884590861904595E-2</v>
      </c>
      <c r="D16818" s="5">
        <f t="shared" ca="1" si="1332"/>
        <v>6.0815000000000001</v>
      </c>
      <c r="E16818" s="5">
        <f t="shared" ca="1" si="1335"/>
        <v>0</v>
      </c>
      <c r="F16818" s="5">
        <f t="shared" ca="1" si="1333"/>
        <v>-0.16647331375260599</v>
      </c>
    </row>
    <row r="16819" spans="1:6">
      <c r="A16819" s="1">
        <f t="shared" si="1336"/>
        <v>54437</v>
      </c>
      <c r="B16819" s="5">
        <f t="shared" ca="1" si="1331"/>
        <v>5.8980889532280596</v>
      </c>
      <c r="C16819" s="5">
        <f t="shared" ca="1" si="1334"/>
        <v>-1.6937733019334454E-2</v>
      </c>
      <c r="D16819" s="5">
        <f t="shared" ca="1" si="1332"/>
        <v>6.0815000000000001</v>
      </c>
      <c r="E16819" s="5">
        <f t="shared" ca="1" si="1335"/>
        <v>0</v>
      </c>
      <c r="F16819" s="5">
        <f t="shared" ca="1" si="1333"/>
        <v>-0.18341104677194053</v>
      </c>
    </row>
    <row r="16820" spans="1:6">
      <c r="A16820" s="1">
        <f t="shared" si="1336"/>
        <v>54438</v>
      </c>
      <c r="B16820" s="5">
        <f t="shared" ca="1" si="1331"/>
        <v>5.9096824404206778</v>
      </c>
      <c r="C16820" s="5">
        <f t="shared" ca="1" si="1334"/>
        <v>1.159348719261839E-2</v>
      </c>
      <c r="D16820" s="5">
        <f t="shared" ca="1" si="1332"/>
        <v>6.0815000000000001</v>
      </c>
      <c r="E16820" s="5">
        <f t="shared" ca="1" si="1335"/>
        <v>0</v>
      </c>
      <c r="F16820" s="5">
        <f t="shared" ca="1" si="1333"/>
        <v>-0.17181755957932232</v>
      </c>
    </row>
    <row r="16821" spans="1:6">
      <c r="A16821" s="1">
        <f t="shared" si="1336"/>
        <v>54439</v>
      </c>
      <c r="B16821" s="5">
        <f t="shared" ca="1" si="1331"/>
        <v>5.8993950285473868</v>
      </c>
      <c r="C16821" s="5">
        <f t="shared" ca="1" si="1334"/>
        <v>-1.0287411873291206E-2</v>
      </c>
      <c r="D16821" s="5">
        <f t="shared" ca="1" si="1332"/>
        <v>6.0815000000000001</v>
      </c>
      <c r="E16821" s="5">
        <f t="shared" ca="1" si="1335"/>
        <v>0</v>
      </c>
      <c r="F16821" s="5">
        <f t="shared" ca="1" si="1333"/>
        <v>-0.18210497145261328</v>
      </c>
    </row>
    <row r="16822" spans="1:6">
      <c r="A16822" s="1">
        <f t="shared" si="1336"/>
        <v>54440</v>
      </c>
      <c r="B16822" s="5">
        <f t="shared" ca="1" si="1331"/>
        <v>5.8835804345484792</v>
      </c>
      <c r="C16822" s="5">
        <f t="shared" ca="1" si="1334"/>
        <v>-1.5814593998907417E-2</v>
      </c>
      <c r="D16822" s="5">
        <f t="shared" ca="1" si="1332"/>
        <v>6.0815000000000001</v>
      </c>
      <c r="E16822" s="5">
        <f t="shared" ca="1" si="1335"/>
        <v>0</v>
      </c>
      <c r="F16822" s="5">
        <f t="shared" ca="1" si="1333"/>
        <v>-0.1979195654515209</v>
      </c>
    </row>
    <row r="16823" spans="1:6">
      <c r="A16823" s="1">
        <f t="shared" si="1336"/>
        <v>54441</v>
      </c>
      <c r="B16823" s="5">
        <f t="shared" ca="1" si="1331"/>
        <v>5.9305227764665389</v>
      </c>
      <c r="C16823" s="5">
        <f t="shared" ca="1" si="1334"/>
        <v>4.6942341918059648E-2</v>
      </c>
      <c r="D16823" s="5">
        <f t="shared" ca="1" si="1332"/>
        <v>6.0815000000000001</v>
      </c>
      <c r="E16823" s="5">
        <f t="shared" ca="1" si="1335"/>
        <v>0</v>
      </c>
      <c r="F16823" s="5">
        <f t="shared" ca="1" si="1333"/>
        <v>-0.15097722353346121</v>
      </c>
    </row>
    <row r="16824" spans="1:6">
      <c r="A16824" s="1">
        <f t="shared" si="1336"/>
        <v>54442</v>
      </c>
      <c r="B16824" s="5">
        <f t="shared" ca="1" si="1331"/>
        <v>5.9121176032943445</v>
      </c>
      <c r="C16824" s="5">
        <f t="shared" ca="1" si="1334"/>
        <v>-1.8405173172193937E-2</v>
      </c>
      <c r="D16824" s="5">
        <f t="shared" ca="1" si="1332"/>
        <v>6.0815000000000001</v>
      </c>
      <c r="E16824" s="5">
        <f t="shared" ca="1" si="1335"/>
        <v>0</v>
      </c>
      <c r="F16824" s="5">
        <f t="shared" ca="1" si="1333"/>
        <v>-0.16938239670565558</v>
      </c>
    </row>
    <row r="16825" spans="1:6">
      <c r="A16825" s="1">
        <f t="shared" si="1336"/>
        <v>54443</v>
      </c>
      <c r="B16825" s="5">
        <f t="shared" ca="1" si="1331"/>
        <v>5.9062676780419698</v>
      </c>
      <c r="C16825" s="5">
        <f t="shared" ca="1" si="1334"/>
        <v>-5.8499252523746452E-3</v>
      </c>
      <c r="D16825" s="5">
        <f t="shared" ca="1" si="1332"/>
        <v>6.0815000000000001</v>
      </c>
      <c r="E16825" s="5">
        <f t="shared" ca="1" si="1335"/>
        <v>0</v>
      </c>
      <c r="F16825" s="5">
        <f t="shared" ca="1" si="1333"/>
        <v>-0.17523232195803029</v>
      </c>
    </row>
    <row r="16826" spans="1:6">
      <c r="A16826" s="1">
        <f t="shared" si="1336"/>
        <v>54444</v>
      </c>
      <c r="B16826" s="5">
        <f t="shared" ca="1" si="1331"/>
        <v>5.8769275824855791</v>
      </c>
      <c r="C16826" s="5">
        <f t="shared" ca="1" si="1334"/>
        <v>-2.9340095556390926E-2</v>
      </c>
      <c r="D16826" s="5">
        <f t="shared" ca="1" si="1332"/>
        <v>6.0815000000000001</v>
      </c>
      <c r="E16826" s="5">
        <f t="shared" ca="1" si="1335"/>
        <v>0</v>
      </c>
      <c r="F16826" s="5">
        <f t="shared" ca="1" si="1333"/>
        <v>-0.20457241751442101</v>
      </c>
    </row>
    <row r="16827" spans="1:6">
      <c r="A16827" s="1">
        <f t="shared" si="1336"/>
        <v>54445</v>
      </c>
      <c r="B16827" s="5">
        <f t="shared" ca="1" si="1331"/>
        <v>5.8363574113386099</v>
      </c>
      <c r="C16827" s="5">
        <f t="shared" ca="1" si="1334"/>
        <v>-4.0570171146969022E-2</v>
      </c>
      <c r="D16827" s="5">
        <f t="shared" ca="1" si="1332"/>
        <v>6.0815000000000001</v>
      </c>
      <c r="E16827" s="5">
        <f t="shared" ca="1" si="1335"/>
        <v>0</v>
      </c>
      <c r="F16827" s="5">
        <f t="shared" ca="1" si="1333"/>
        <v>-0.24514258866139027</v>
      </c>
    </row>
    <row r="16828" spans="1:6">
      <c r="A16828" s="1">
        <f t="shared" si="1336"/>
        <v>54446</v>
      </c>
      <c r="B16828" s="5">
        <f t="shared" ca="1" si="1331"/>
        <v>5.8306542645048829</v>
      </c>
      <c r="C16828" s="5">
        <f t="shared" ca="1" si="1334"/>
        <v>-5.703146833726757E-3</v>
      </c>
      <c r="D16828" s="5">
        <f t="shared" ca="1" si="1332"/>
        <v>6.0815000000000001</v>
      </c>
      <c r="E16828" s="5">
        <f t="shared" ca="1" si="1335"/>
        <v>0</v>
      </c>
      <c r="F16828" s="5">
        <f t="shared" ca="1" si="1333"/>
        <v>-0.25084573549511724</v>
      </c>
    </row>
    <row r="16829" spans="1:6">
      <c r="A16829" s="1">
        <f t="shared" si="1336"/>
        <v>54447</v>
      </c>
      <c r="B16829" s="5">
        <f t="shared" ca="1" si="1331"/>
        <v>5.8967723802962633</v>
      </c>
      <c r="C16829" s="5">
        <f t="shared" ca="1" si="1334"/>
        <v>6.6118115791380216E-2</v>
      </c>
      <c r="D16829" s="5">
        <f t="shared" ca="1" si="1332"/>
        <v>6.0815000000000001</v>
      </c>
      <c r="E16829" s="5">
        <f t="shared" ca="1" si="1335"/>
        <v>0</v>
      </c>
      <c r="F16829" s="5">
        <f t="shared" ca="1" si="1333"/>
        <v>-0.18472761970373686</v>
      </c>
    </row>
    <row r="16830" spans="1:6">
      <c r="A16830" s="1">
        <f t="shared" si="1336"/>
        <v>54448</v>
      </c>
      <c r="B16830" s="5">
        <f t="shared" ref="B16830:B16893" ca="1" si="1337">B16829+C16830</f>
        <v>5.853239318628277</v>
      </c>
      <c r="C16830" s="5">
        <f t="shared" ca="1" si="1334"/>
        <v>-4.3533061667986157E-2</v>
      </c>
      <c r="D16830" s="5">
        <f t="shared" ref="D16830:D16893" ca="1" si="1338">VLOOKUP(A16830,$A$1510:$B$4749,2,TRUE)</f>
        <v>6.0815000000000001</v>
      </c>
      <c r="E16830" s="5">
        <f t="shared" ca="1" si="1335"/>
        <v>0</v>
      </c>
      <c r="F16830" s="5">
        <f t="shared" ref="F16830:F16893" ca="1" si="1339">B16830-D16830</f>
        <v>-0.22826068137172317</v>
      </c>
    </row>
    <row r="16831" spans="1:6">
      <c r="A16831" s="1">
        <f t="shared" si="1336"/>
        <v>54449</v>
      </c>
      <c r="B16831" s="5">
        <f t="shared" ca="1" si="1337"/>
        <v>5.8857279415669597</v>
      </c>
      <c r="C16831" s="5">
        <f t="shared" ca="1" si="1334"/>
        <v>3.2488622938682529E-2</v>
      </c>
      <c r="D16831" s="5">
        <f t="shared" ca="1" si="1338"/>
        <v>6.0815000000000001</v>
      </c>
      <c r="E16831" s="5">
        <f t="shared" ca="1" si="1335"/>
        <v>0</v>
      </c>
      <c r="F16831" s="5">
        <f t="shared" ca="1" si="1339"/>
        <v>-0.19577205843304046</v>
      </c>
    </row>
    <row r="16832" spans="1:6">
      <c r="A16832" s="1">
        <f t="shared" si="1336"/>
        <v>54450</v>
      </c>
      <c r="B16832" s="5">
        <f t="shared" ca="1" si="1337"/>
        <v>5.9586551003286328</v>
      </c>
      <c r="C16832" s="5">
        <f t="shared" ca="1" si="1334"/>
        <v>7.2927158761673508E-2</v>
      </c>
      <c r="D16832" s="5">
        <f t="shared" ca="1" si="1338"/>
        <v>6.0815000000000001</v>
      </c>
      <c r="E16832" s="5">
        <f t="shared" ca="1" si="1335"/>
        <v>0</v>
      </c>
      <c r="F16832" s="5">
        <f t="shared" ca="1" si="1339"/>
        <v>-0.12284489967136736</v>
      </c>
    </row>
    <row r="16833" spans="1:6">
      <c r="A16833" s="1">
        <f t="shared" si="1336"/>
        <v>54451</v>
      </c>
      <c r="B16833" s="5">
        <f t="shared" ca="1" si="1337"/>
        <v>5.9908242062332349</v>
      </c>
      <c r="C16833" s="5">
        <f t="shared" ca="1" si="1334"/>
        <v>3.2169105904602348E-2</v>
      </c>
      <c r="D16833" s="5">
        <f t="shared" ca="1" si="1338"/>
        <v>6.0815000000000001</v>
      </c>
      <c r="E16833" s="5">
        <f t="shared" ca="1" si="1335"/>
        <v>0</v>
      </c>
      <c r="F16833" s="5">
        <f t="shared" ca="1" si="1339"/>
        <v>-9.0675793766765267E-2</v>
      </c>
    </row>
    <row r="16834" spans="1:6">
      <c r="A16834" s="1">
        <f t="shared" si="1336"/>
        <v>54452</v>
      </c>
      <c r="B16834" s="5">
        <f t="shared" ca="1" si="1337"/>
        <v>5.9718888507717329</v>
      </c>
      <c r="C16834" s="5">
        <f t="shared" ca="1" si="1334"/>
        <v>-1.893535546150165E-2</v>
      </c>
      <c r="D16834" s="5">
        <f t="shared" ca="1" si="1338"/>
        <v>6.0815000000000001</v>
      </c>
      <c r="E16834" s="5">
        <f t="shared" ca="1" si="1335"/>
        <v>0</v>
      </c>
      <c r="F16834" s="5">
        <f t="shared" ca="1" si="1339"/>
        <v>-0.1096111492282672</v>
      </c>
    </row>
    <row r="16835" spans="1:6">
      <c r="A16835" s="1">
        <f t="shared" si="1336"/>
        <v>54453</v>
      </c>
      <c r="B16835" s="5">
        <f t="shared" ca="1" si="1337"/>
        <v>5.8798630411255166</v>
      </c>
      <c r="C16835" s="5">
        <f t="shared" ca="1" si="1334"/>
        <v>-9.2025809646216705E-2</v>
      </c>
      <c r="D16835" s="5">
        <f t="shared" ca="1" si="1338"/>
        <v>6.0815000000000001</v>
      </c>
      <c r="E16835" s="5">
        <f t="shared" ca="1" si="1335"/>
        <v>0</v>
      </c>
      <c r="F16835" s="5">
        <f t="shared" ca="1" si="1339"/>
        <v>-0.20163695887448352</v>
      </c>
    </row>
    <row r="16836" spans="1:6">
      <c r="A16836" s="1">
        <f t="shared" si="1336"/>
        <v>54454</v>
      </c>
      <c r="B16836" s="5">
        <f t="shared" ca="1" si="1337"/>
        <v>5.8239911103187083</v>
      </c>
      <c r="C16836" s="5">
        <f t="shared" ca="1" si="1334"/>
        <v>-5.5871930806807892E-2</v>
      </c>
      <c r="D16836" s="5">
        <f t="shared" ca="1" si="1338"/>
        <v>6.0815000000000001</v>
      </c>
      <c r="E16836" s="5">
        <f t="shared" ca="1" si="1335"/>
        <v>0</v>
      </c>
      <c r="F16836" s="5">
        <f t="shared" ca="1" si="1339"/>
        <v>-0.25750888968129182</v>
      </c>
    </row>
    <row r="16837" spans="1:6">
      <c r="A16837" s="1">
        <f t="shared" si="1336"/>
        <v>54455</v>
      </c>
      <c r="B16837" s="5">
        <f t="shared" ca="1" si="1337"/>
        <v>5.8487840860621718</v>
      </c>
      <c r="C16837" s="5">
        <f t="shared" ca="1" si="1334"/>
        <v>2.4792975743463088E-2</v>
      </c>
      <c r="D16837" s="5">
        <f t="shared" ca="1" si="1338"/>
        <v>6.0815000000000001</v>
      </c>
      <c r="E16837" s="5">
        <f t="shared" ca="1" si="1335"/>
        <v>0</v>
      </c>
      <c r="F16837" s="5">
        <f t="shared" ca="1" si="1339"/>
        <v>-0.23271591393782831</v>
      </c>
    </row>
    <row r="16838" spans="1:6">
      <c r="A16838" s="1">
        <f t="shared" si="1336"/>
        <v>54456</v>
      </c>
      <c r="B16838" s="5">
        <f t="shared" ca="1" si="1337"/>
        <v>5.8182059024543067</v>
      </c>
      <c r="C16838" s="5">
        <f t="shared" ca="1" si="1334"/>
        <v>-3.0578183607865041E-2</v>
      </c>
      <c r="D16838" s="5">
        <f t="shared" ca="1" si="1338"/>
        <v>6.0815000000000001</v>
      </c>
      <c r="E16838" s="5">
        <f t="shared" ca="1" si="1335"/>
        <v>0</v>
      </c>
      <c r="F16838" s="5">
        <f t="shared" ca="1" si="1339"/>
        <v>-0.26329409754569344</v>
      </c>
    </row>
    <row r="16839" spans="1:6">
      <c r="A16839" s="1">
        <f t="shared" si="1336"/>
        <v>54457</v>
      </c>
      <c r="B16839" s="5">
        <f t="shared" ca="1" si="1337"/>
        <v>5.8195305117691438</v>
      </c>
      <c r="C16839" s="5">
        <f t="shared" ca="1" si="1334"/>
        <v>1.3246093148374257E-3</v>
      </c>
      <c r="D16839" s="5">
        <f t="shared" ca="1" si="1338"/>
        <v>6.0815000000000001</v>
      </c>
      <c r="E16839" s="5">
        <f t="shared" ca="1" si="1335"/>
        <v>0</v>
      </c>
      <c r="F16839" s="5">
        <f t="shared" ca="1" si="1339"/>
        <v>-0.26196948823085631</v>
      </c>
    </row>
    <row r="16840" spans="1:6">
      <c r="A16840" s="1">
        <f t="shared" si="1336"/>
        <v>54458</v>
      </c>
      <c r="B16840" s="5">
        <f t="shared" ca="1" si="1337"/>
        <v>5.9004417900483626</v>
      </c>
      <c r="C16840" s="5">
        <f t="shared" ca="1" si="1334"/>
        <v>8.0911278279218901E-2</v>
      </c>
      <c r="D16840" s="5">
        <f t="shared" ca="1" si="1338"/>
        <v>6.0815000000000001</v>
      </c>
      <c r="E16840" s="5">
        <f t="shared" ca="1" si="1335"/>
        <v>0</v>
      </c>
      <c r="F16840" s="5">
        <f t="shared" ca="1" si="1339"/>
        <v>-0.18105820995163757</v>
      </c>
    </row>
    <row r="16841" spans="1:6">
      <c r="A16841" s="1">
        <f t="shared" si="1336"/>
        <v>54459</v>
      </c>
      <c r="B16841" s="5">
        <f t="shared" ca="1" si="1337"/>
        <v>5.8689603032020514</v>
      </c>
      <c r="C16841" s="5">
        <f t="shared" ca="1" si="1334"/>
        <v>-3.1481486846311267E-2</v>
      </c>
      <c r="D16841" s="5">
        <f t="shared" ca="1" si="1338"/>
        <v>6.0815000000000001</v>
      </c>
      <c r="E16841" s="5">
        <f t="shared" ca="1" si="1335"/>
        <v>0</v>
      </c>
      <c r="F16841" s="5">
        <f t="shared" ca="1" si="1339"/>
        <v>-0.21253969679794871</v>
      </c>
    </row>
    <row r="16842" spans="1:6">
      <c r="A16842" s="1">
        <f t="shared" si="1336"/>
        <v>54460</v>
      </c>
      <c r="B16842" s="5">
        <f t="shared" ca="1" si="1337"/>
        <v>5.7860061510214207</v>
      </c>
      <c r="C16842" s="5">
        <f t="shared" ca="1" si="1334"/>
        <v>-8.2954152180630417E-2</v>
      </c>
      <c r="D16842" s="5">
        <f t="shared" ca="1" si="1338"/>
        <v>6.0815000000000001</v>
      </c>
      <c r="E16842" s="5">
        <f t="shared" ca="1" si="1335"/>
        <v>0</v>
      </c>
      <c r="F16842" s="5">
        <f t="shared" ca="1" si="1339"/>
        <v>-0.29549384897857944</v>
      </c>
    </row>
    <row r="16843" spans="1:6">
      <c r="A16843" s="1">
        <f t="shared" si="1336"/>
        <v>54461</v>
      </c>
      <c r="B16843" s="5">
        <f t="shared" ca="1" si="1337"/>
        <v>5.7915582331776356</v>
      </c>
      <c r="C16843" s="5">
        <f t="shared" ca="1" si="1334"/>
        <v>5.5520821562149549E-3</v>
      </c>
      <c r="D16843" s="5">
        <f t="shared" ca="1" si="1338"/>
        <v>6.0815000000000001</v>
      </c>
      <c r="E16843" s="5">
        <f t="shared" ca="1" si="1335"/>
        <v>0</v>
      </c>
      <c r="F16843" s="5">
        <f t="shared" ca="1" si="1339"/>
        <v>-0.2899417668223645</v>
      </c>
    </row>
    <row r="16844" spans="1:6">
      <c r="A16844" s="1">
        <f t="shared" si="1336"/>
        <v>54462</v>
      </c>
      <c r="B16844" s="5">
        <f t="shared" ca="1" si="1337"/>
        <v>5.8010500081693639</v>
      </c>
      <c r="C16844" s="5">
        <f t="shared" ca="1" si="1334"/>
        <v>9.4917749917283172E-3</v>
      </c>
      <c r="D16844" s="5">
        <f t="shared" ca="1" si="1338"/>
        <v>6.0815000000000001</v>
      </c>
      <c r="E16844" s="5">
        <f t="shared" ca="1" si="1335"/>
        <v>0</v>
      </c>
      <c r="F16844" s="5">
        <f t="shared" ca="1" si="1339"/>
        <v>-0.28044999183063624</v>
      </c>
    </row>
    <row r="16845" spans="1:6">
      <c r="A16845" s="1">
        <f t="shared" si="1336"/>
        <v>54463</v>
      </c>
      <c r="B16845" s="5">
        <f t="shared" ca="1" si="1337"/>
        <v>5.8140694965607072</v>
      </c>
      <c r="C16845" s="5">
        <f t="shared" ca="1" si="1334"/>
        <v>1.3019488391342891E-2</v>
      </c>
      <c r="D16845" s="5">
        <f t="shared" ca="1" si="1338"/>
        <v>6.0815000000000001</v>
      </c>
      <c r="E16845" s="5">
        <f t="shared" ca="1" si="1335"/>
        <v>0</v>
      </c>
      <c r="F16845" s="5">
        <f t="shared" ca="1" si="1339"/>
        <v>-0.26743050343929298</v>
      </c>
    </row>
    <row r="16846" spans="1:6">
      <c r="A16846" s="1">
        <f t="shared" si="1336"/>
        <v>54464</v>
      </c>
      <c r="B16846" s="5">
        <f t="shared" ca="1" si="1337"/>
        <v>5.8571430999729355</v>
      </c>
      <c r="C16846" s="5">
        <f t="shared" ca="1" si="1334"/>
        <v>4.3073603412227941E-2</v>
      </c>
      <c r="D16846" s="5">
        <f t="shared" ca="1" si="1338"/>
        <v>6.0815000000000001</v>
      </c>
      <c r="E16846" s="5">
        <f t="shared" ca="1" si="1335"/>
        <v>0</v>
      </c>
      <c r="F16846" s="5">
        <f t="shared" ca="1" si="1339"/>
        <v>-0.22435690002706465</v>
      </c>
    </row>
    <row r="16847" spans="1:6">
      <c r="A16847" s="1">
        <f t="shared" si="1336"/>
        <v>54465</v>
      </c>
      <c r="B16847" s="5">
        <f t="shared" ca="1" si="1337"/>
        <v>5.8729008606448811</v>
      </c>
      <c r="C16847" s="5">
        <f t="shared" ca="1" si="1334"/>
        <v>1.5757760671945897E-2</v>
      </c>
      <c r="D16847" s="5">
        <f t="shared" ca="1" si="1338"/>
        <v>6.0815000000000001</v>
      </c>
      <c r="E16847" s="5">
        <f t="shared" ca="1" si="1335"/>
        <v>0</v>
      </c>
      <c r="F16847" s="5">
        <f t="shared" ca="1" si="1339"/>
        <v>-0.20859913935511898</v>
      </c>
    </row>
    <row r="16848" spans="1:6">
      <c r="A16848" s="1">
        <f t="shared" si="1336"/>
        <v>54466</v>
      </c>
      <c r="B16848" s="5">
        <f t="shared" ca="1" si="1337"/>
        <v>5.9031173548157447</v>
      </c>
      <c r="C16848" s="5">
        <f t="shared" ca="1" si="1334"/>
        <v>3.0216494170863643E-2</v>
      </c>
      <c r="D16848" s="5">
        <f t="shared" ca="1" si="1338"/>
        <v>6.0815000000000001</v>
      </c>
      <c r="E16848" s="5">
        <f t="shared" ca="1" si="1335"/>
        <v>0</v>
      </c>
      <c r="F16848" s="5">
        <f t="shared" ca="1" si="1339"/>
        <v>-0.1783826451842554</v>
      </c>
    </row>
    <row r="16849" spans="1:6">
      <c r="A16849" s="1">
        <f t="shared" si="1336"/>
        <v>54467</v>
      </c>
      <c r="B16849" s="5">
        <f t="shared" ca="1" si="1337"/>
        <v>5.9522720094572232</v>
      </c>
      <c r="C16849" s="5">
        <f t="shared" ref="C16849:C16912" ca="1" si="1340">(kappa*(gamma/100-B16848/100)/365+sigma*SQRT(B16848/100)*NORMSINV(RAND())*SQRT(1/365))*100</f>
        <v>4.9154654641478585E-2</v>
      </c>
      <c r="D16849" s="5">
        <f t="shared" ca="1" si="1338"/>
        <v>6.0815000000000001</v>
      </c>
      <c r="E16849" s="5">
        <f t="shared" ref="E16849:E16912" ca="1" si="1341">D16849-D16848</f>
        <v>0</v>
      </c>
      <c r="F16849" s="5">
        <f t="shared" ca="1" si="1339"/>
        <v>-0.12922799054277689</v>
      </c>
    </row>
    <row r="16850" spans="1:6">
      <c r="A16850" s="1">
        <f t="shared" ref="A16850:A16913" si="1342">A16849+1</f>
        <v>54468</v>
      </c>
      <c r="B16850" s="5">
        <f t="shared" ca="1" si="1337"/>
        <v>5.923018353905058</v>
      </c>
      <c r="C16850" s="5">
        <f t="shared" ca="1" si="1340"/>
        <v>-2.9253655552165501E-2</v>
      </c>
      <c r="D16850" s="5">
        <f t="shared" ca="1" si="1338"/>
        <v>6.0815000000000001</v>
      </c>
      <c r="E16850" s="5">
        <f t="shared" ca="1" si="1341"/>
        <v>0</v>
      </c>
      <c r="F16850" s="5">
        <f t="shared" ca="1" si="1339"/>
        <v>-0.15848164609494209</v>
      </c>
    </row>
    <row r="16851" spans="1:6">
      <c r="A16851" s="1">
        <f t="shared" si="1342"/>
        <v>54469</v>
      </c>
      <c r="B16851" s="5">
        <f t="shared" ca="1" si="1337"/>
        <v>5.9522769983506709</v>
      </c>
      <c r="C16851" s="5">
        <f t="shared" ca="1" si="1340"/>
        <v>2.9258644445612929E-2</v>
      </c>
      <c r="D16851" s="5">
        <f t="shared" ca="1" si="1338"/>
        <v>6.0815000000000001</v>
      </c>
      <c r="E16851" s="5">
        <f t="shared" ca="1" si="1341"/>
        <v>0</v>
      </c>
      <c r="F16851" s="5">
        <f t="shared" ca="1" si="1339"/>
        <v>-0.12922300164932921</v>
      </c>
    </row>
    <row r="16852" spans="1:6">
      <c r="A16852" s="1">
        <f t="shared" si="1342"/>
        <v>54470</v>
      </c>
      <c r="B16852" s="5">
        <f t="shared" ca="1" si="1337"/>
        <v>6.0273074094548154</v>
      </c>
      <c r="C16852" s="5">
        <f t="shared" ca="1" si="1340"/>
        <v>7.5030411104144143E-2</v>
      </c>
      <c r="D16852" s="5">
        <f t="shared" ca="1" si="1338"/>
        <v>6.0815000000000001</v>
      </c>
      <c r="E16852" s="5">
        <f t="shared" ca="1" si="1341"/>
        <v>0</v>
      </c>
      <c r="F16852" s="5">
        <f t="shared" ca="1" si="1339"/>
        <v>-5.4192590545184771E-2</v>
      </c>
    </row>
    <row r="16853" spans="1:6">
      <c r="A16853" s="1">
        <f t="shared" si="1342"/>
        <v>54471</v>
      </c>
      <c r="B16853" s="5">
        <f t="shared" ca="1" si="1337"/>
        <v>6.0221883409722201</v>
      </c>
      <c r="C16853" s="5">
        <f t="shared" ca="1" si="1340"/>
        <v>-5.1190684825955391E-3</v>
      </c>
      <c r="D16853" s="5">
        <f t="shared" ca="1" si="1338"/>
        <v>6.0815000000000001</v>
      </c>
      <c r="E16853" s="5">
        <f t="shared" ca="1" si="1341"/>
        <v>0</v>
      </c>
      <c r="F16853" s="5">
        <f t="shared" ca="1" si="1339"/>
        <v>-5.9311659027780017E-2</v>
      </c>
    </row>
    <row r="16854" spans="1:6">
      <c r="A16854" s="1">
        <f t="shared" si="1342"/>
        <v>54472</v>
      </c>
      <c r="B16854" s="5">
        <f t="shared" ca="1" si="1337"/>
        <v>5.98827107439282</v>
      </c>
      <c r="C16854" s="5">
        <f t="shared" ca="1" si="1340"/>
        <v>-3.3917266579399773E-2</v>
      </c>
      <c r="D16854" s="5">
        <f t="shared" ca="1" si="1338"/>
        <v>6.0815000000000001</v>
      </c>
      <c r="E16854" s="5">
        <f t="shared" ca="1" si="1341"/>
        <v>0</v>
      </c>
      <c r="F16854" s="5">
        <f t="shared" ca="1" si="1339"/>
        <v>-9.3228925607180102E-2</v>
      </c>
    </row>
    <row r="16855" spans="1:6">
      <c r="A16855" s="1">
        <f t="shared" si="1342"/>
        <v>54473</v>
      </c>
      <c r="B16855" s="5">
        <f t="shared" ca="1" si="1337"/>
        <v>5.9463034017999714</v>
      </c>
      <c r="C16855" s="5">
        <f t="shared" ca="1" si="1340"/>
        <v>-4.1967672592848337E-2</v>
      </c>
      <c r="D16855" s="5">
        <f t="shared" ca="1" si="1338"/>
        <v>6.0815000000000001</v>
      </c>
      <c r="E16855" s="5">
        <f t="shared" ca="1" si="1341"/>
        <v>0</v>
      </c>
      <c r="F16855" s="5">
        <f t="shared" ca="1" si="1339"/>
        <v>-0.13519659820002872</v>
      </c>
    </row>
    <row r="16856" spans="1:6">
      <c r="A16856" s="1">
        <f t="shared" si="1342"/>
        <v>54474</v>
      </c>
      <c r="B16856" s="5">
        <f t="shared" ca="1" si="1337"/>
        <v>5.9099979708936488</v>
      </c>
      <c r="C16856" s="5">
        <f t="shared" ca="1" si="1340"/>
        <v>-3.6305430906322912E-2</v>
      </c>
      <c r="D16856" s="5">
        <f t="shared" ca="1" si="1338"/>
        <v>6.0815000000000001</v>
      </c>
      <c r="E16856" s="5">
        <f t="shared" ca="1" si="1341"/>
        <v>0</v>
      </c>
      <c r="F16856" s="5">
        <f t="shared" ca="1" si="1339"/>
        <v>-0.17150202910635137</v>
      </c>
    </row>
    <row r="16857" spans="1:6">
      <c r="A16857" s="1">
        <f t="shared" si="1342"/>
        <v>54475</v>
      </c>
      <c r="B16857" s="5">
        <f t="shared" ca="1" si="1337"/>
        <v>5.9484740421384714</v>
      </c>
      <c r="C16857" s="5">
        <f t="shared" ca="1" si="1340"/>
        <v>3.8476071244822344E-2</v>
      </c>
      <c r="D16857" s="5">
        <f t="shared" ca="1" si="1338"/>
        <v>6.0815000000000001</v>
      </c>
      <c r="E16857" s="5">
        <f t="shared" ca="1" si="1341"/>
        <v>0</v>
      </c>
      <c r="F16857" s="5">
        <f t="shared" ca="1" si="1339"/>
        <v>-0.13302595786152871</v>
      </c>
    </row>
    <row r="16858" spans="1:6">
      <c r="A16858" s="1">
        <f t="shared" si="1342"/>
        <v>54476</v>
      </c>
      <c r="B16858" s="5">
        <f t="shared" ca="1" si="1337"/>
        <v>5.8924906568099553</v>
      </c>
      <c r="C16858" s="5">
        <f t="shared" ca="1" si="1340"/>
        <v>-5.5983385328516475E-2</v>
      </c>
      <c r="D16858" s="5">
        <f t="shared" ca="1" si="1338"/>
        <v>6.0815000000000001</v>
      </c>
      <c r="E16858" s="5">
        <f t="shared" ca="1" si="1341"/>
        <v>0</v>
      </c>
      <c r="F16858" s="5">
        <f t="shared" ca="1" si="1339"/>
        <v>-0.18900934319004481</v>
      </c>
    </row>
    <row r="16859" spans="1:6">
      <c r="A16859" s="1">
        <f t="shared" si="1342"/>
        <v>54477</v>
      </c>
      <c r="B16859" s="5">
        <f t="shared" ca="1" si="1337"/>
        <v>5.8984502914175785</v>
      </c>
      <c r="C16859" s="5">
        <f t="shared" ca="1" si="1340"/>
        <v>5.9596346076228532E-3</v>
      </c>
      <c r="D16859" s="5">
        <f t="shared" ca="1" si="1338"/>
        <v>6.0815000000000001</v>
      </c>
      <c r="E16859" s="5">
        <f t="shared" ca="1" si="1341"/>
        <v>0</v>
      </c>
      <c r="F16859" s="5">
        <f t="shared" ca="1" si="1339"/>
        <v>-0.18304970858242164</v>
      </c>
    </row>
    <row r="16860" spans="1:6">
      <c r="A16860" s="1">
        <f t="shared" si="1342"/>
        <v>54478</v>
      </c>
      <c r="B16860" s="5">
        <f t="shared" ca="1" si="1337"/>
        <v>5.9181809474393043</v>
      </c>
      <c r="C16860" s="5">
        <f t="shared" ca="1" si="1340"/>
        <v>1.9730656021726068E-2</v>
      </c>
      <c r="D16860" s="5">
        <f t="shared" ca="1" si="1338"/>
        <v>6.0815000000000001</v>
      </c>
      <c r="E16860" s="5">
        <f t="shared" ca="1" si="1341"/>
        <v>0</v>
      </c>
      <c r="F16860" s="5">
        <f t="shared" ca="1" si="1339"/>
        <v>-0.16331905256069579</v>
      </c>
    </row>
    <row r="16861" spans="1:6">
      <c r="A16861" s="1">
        <f t="shared" si="1342"/>
        <v>54479</v>
      </c>
      <c r="B16861" s="5">
        <f t="shared" ca="1" si="1337"/>
        <v>5.9623731632118888</v>
      </c>
      <c r="C16861" s="5">
        <f t="shared" ca="1" si="1340"/>
        <v>4.4192215772584677E-2</v>
      </c>
      <c r="D16861" s="5">
        <f t="shared" ca="1" si="1338"/>
        <v>6.0815000000000001</v>
      </c>
      <c r="E16861" s="5">
        <f t="shared" ca="1" si="1341"/>
        <v>0</v>
      </c>
      <c r="F16861" s="5">
        <f t="shared" ca="1" si="1339"/>
        <v>-0.11912683678811131</v>
      </c>
    </row>
    <row r="16862" spans="1:6">
      <c r="A16862" s="1">
        <f t="shared" si="1342"/>
        <v>54480</v>
      </c>
      <c r="B16862" s="5">
        <f t="shared" ca="1" si="1337"/>
        <v>5.9421769280828647</v>
      </c>
      <c r="C16862" s="5">
        <f t="shared" ca="1" si="1340"/>
        <v>-2.0196235129024111E-2</v>
      </c>
      <c r="D16862" s="5">
        <f t="shared" ca="1" si="1338"/>
        <v>6.0815000000000001</v>
      </c>
      <c r="E16862" s="5">
        <f t="shared" ca="1" si="1341"/>
        <v>0</v>
      </c>
      <c r="F16862" s="5">
        <f t="shared" ca="1" si="1339"/>
        <v>-0.13932307191713544</v>
      </c>
    </row>
    <row r="16863" spans="1:6">
      <c r="A16863" s="1">
        <f t="shared" si="1342"/>
        <v>54481</v>
      </c>
      <c r="B16863" s="5">
        <f t="shared" ca="1" si="1337"/>
        <v>5.8930912493029357</v>
      </c>
      <c r="C16863" s="5">
        <f t="shared" ca="1" si="1340"/>
        <v>-4.9085678779928955E-2</v>
      </c>
      <c r="D16863" s="5">
        <f t="shared" ca="1" si="1338"/>
        <v>6.0815000000000001</v>
      </c>
      <c r="E16863" s="5">
        <f t="shared" ca="1" si="1341"/>
        <v>0</v>
      </c>
      <c r="F16863" s="5">
        <f t="shared" ca="1" si="1339"/>
        <v>-0.18840875069706442</v>
      </c>
    </row>
    <row r="16864" spans="1:6">
      <c r="A16864" s="1">
        <f t="shared" si="1342"/>
        <v>54482</v>
      </c>
      <c r="B16864" s="5">
        <f t="shared" ca="1" si="1337"/>
        <v>5.9793327309978501</v>
      </c>
      <c r="C16864" s="5">
        <f t="shared" ca="1" si="1340"/>
        <v>8.6241481694914288E-2</v>
      </c>
      <c r="D16864" s="5">
        <f t="shared" ca="1" si="1338"/>
        <v>6.0815000000000001</v>
      </c>
      <c r="E16864" s="5">
        <f t="shared" ca="1" si="1341"/>
        <v>0</v>
      </c>
      <c r="F16864" s="5">
        <f t="shared" ca="1" si="1339"/>
        <v>-0.10216726900215001</v>
      </c>
    </row>
    <row r="16865" spans="1:6">
      <c r="A16865" s="1">
        <f t="shared" si="1342"/>
        <v>54483</v>
      </c>
      <c r="B16865" s="5">
        <f t="shared" ca="1" si="1337"/>
        <v>5.9246825991035283</v>
      </c>
      <c r="C16865" s="5">
        <f t="shared" ca="1" si="1340"/>
        <v>-5.4650131894322024E-2</v>
      </c>
      <c r="D16865" s="5">
        <f t="shared" ca="1" si="1338"/>
        <v>6.0815000000000001</v>
      </c>
      <c r="E16865" s="5">
        <f t="shared" ca="1" si="1341"/>
        <v>0</v>
      </c>
      <c r="F16865" s="5">
        <f t="shared" ca="1" si="1339"/>
        <v>-0.15681740089647178</v>
      </c>
    </row>
    <row r="16866" spans="1:6">
      <c r="A16866" s="1">
        <f t="shared" si="1342"/>
        <v>54484</v>
      </c>
      <c r="B16866" s="5">
        <f t="shared" ca="1" si="1337"/>
        <v>5.9546319206942</v>
      </c>
      <c r="C16866" s="5">
        <f t="shared" ca="1" si="1340"/>
        <v>2.9949321590671221E-2</v>
      </c>
      <c r="D16866" s="5">
        <f t="shared" ca="1" si="1338"/>
        <v>6.0815000000000001</v>
      </c>
      <c r="E16866" s="5">
        <f t="shared" ca="1" si="1341"/>
        <v>0</v>
      </c>
      <c r="F16866" s="5">
        <f t="shared" ca="1" si="1339"/>
        <v>-0.12686807930580013</v>
      </c>
    </row>
    <row r="16867" spans="1:6">
      <c r="A16867" s="1">
        <f t="shared" si="1342"/>
        <v>54485</v>
      </c>
      <c r="B16867" s="5">
        <f t="shared" ca="1" si="1337"/>
        <v>6.0416173178248975</v>
      </c>
      <c r="C16867" s="5">
        <f t="shared" ca="1" si="1340"/>
        <v>8.6985397130697861E-2</v>
      </c>
      <c r="D16867" s="5">
        <f t="shared" ca="1" si="1338"/>
        <v>6.0815000000000001</v>
      </c>
      <c r="E16867" s="5">
        <f t="shared" ca="1" si="1341"/>
        <v>0</v>
      </c>
      <c r="F16867" s="5">
        <f t="shared" ca="1" si="1339"/>
        <v>-3.9882682175102602E-2</v>
      </c>
    </row>
    <row r="16868" spans="1:6">
      <c r="A16868" s="1">
        <f t="shared" si="1342"/>
        <v>54486</v>
      </c>
      <c r="B16868" s="5">
        <f t="shared" ca="1" si="1337"/>
        <v>6.0742019637593039</v>
      </c>
      <c r="C16868" s="5">
        <f t="shared" ca="1" si="1340"/>
        <v>3.2584645934406443E-2</v>
      </c>
      <c r="D16868" s="5">
        <f t="shared" ca="1" si="1338"/>
        <v>6.0815000000000001</v>
      </c>
      <c r="E16868" s="5">
        <f t="shared" ca="1" si="1341"/>
        <v>0</v>
      </c>
      <c r="F16868" s="5">
        <f t="shared" ca="1" si="1339"/>
        <v>-7.2980362406962485E-3</v>
      </c>
    </row>
    <row r="16869" spans="1:6">
      <c r="A16869" s="1">
        <f t="shared" si="1342"/>
        <v>54487</v>
      </c>
      <c r="B16869" s="5">
        <f t="shared" ca="1" si="1337"/>
        <v>6.1574084923732526</v>
      </c>
      <c r="C16869" s="5">
        <f t="shared" ca="1" si="1340"/>
        <v>8.3206528613949088E-2</v>
      </c>
      <c r="D16869" s="5">
        <f t="shared" ca="1" si="1338"/>
        <v>6.0815000000000001</v>
      </c>
      <c r="E16869" s="5">
        <f t="shared" ca="1" si="1341"/>
        <v>0</v>
      </c>
      <c r="F16869" s="5">
        <f t="shared" ca="1" si="1339"/>
        <v>7.5908492373252479E-2</v>
      </c>
    </row>
    <row r="16870" spans="1:6">
      <c r="A16870" s="1">
        <f t="shared" si="1342"/>
        <v>54488</v>
      </c>
      <c r="B16870" s="5">
        <f t="shared" ca="1" si="1337"/>
        <v>6.1537889515301991</v>
      </c>
      <c r="C16870" s="5">
        <f t="shared" ca="1" si="1340"/>
        <v>-3.6195408430531734E-3</v>
      </c>
      <c r="D16870" s="5">
        <f t="shared" ca="1" si="1338"/>
        <v>6.0815000000000001</v>
      </c>
      <c r="E16870" s="5">
        <f t="shared" ca="1" si="1341"/>
        <v>0</v>
      </c>
      <c r="F16870" s="5">
        <f t="shared" ca="1" si="1339"/>
        <v>7.2288951530198986E-2</v>
      </c>
    </row>
    <row r="16871" spans="1:6">
      <c r="A16871" s="1">
        <f t="shared" si="1342"/>
        <v>54489</v>
      </c>
      <c r="B16871" s="5">
        <f t="shared" ca="1" si="1337"/>
        <v>6.2035223008284648</v>
      </c>
      <c r="C16871" s="5">
        <f t="shared" ca="1" si="1340"/>
        <v>4.9733349298265263E-2</v>
      </c>
      <c r="D16871" s="5">
        <f t="shared" ca="1" si="1338"/>
        <v>6.0815000000000001</v>
      </c>
      <c r="E16871" s="5">
        <f t="shared" ca="1" si="1341"/>
        <v>0</v>
      </c>
      <c r="F16871" s="5">
        <f t="shared" ca="1" si="1339"/>
        <v>0.12202230082846466</v>
      </c>
    </row>
    <row r="16872" spans="1:6">
      <c r="A16872" s="1">
        <f t="shared" si="1342"/>
        <v>54490</v>
      </c>
      <c r="B16872" s="5">
        <f t="shared" ca="1" si="1337"/>
        <v>6.2405829478382486</v>
      </c>
      <c r="C16872" s="5">
        <f t="shared" ca="1" si="1340"/>
        <v>3.7060647009784176E-2</v>
      </c>
      <c r="D16872" s="5">
        <f t="shared" ca="1" si="1338"/>
        <v>6.0815000000000001</v>
      </c>
      <c r="E16872" s="5">
        <f t="shared" ca="1" si="1341"/>
        <v>0</v>
      </c>
      <c r="F16872" s="5">
        <f t="shared" ca="1" si="1339"/>
        <v>0.1590829478382485</v>
      </c>
    </row>
    <row r="16873" spans="1:6">
      <c r="A16873" s="1">
        <f t="shared" si="1342"/>
        <v>54491</v>
      </c>
      <c r="B16873" s="5">
        <f t="shared" ca="1" si="1337"/>
        <v>6.2030568047902905</v>
      </c>
      <c r="C16873" s="5">
        <f t="shared" ca="1" si="1340"/>
        <v>-3.7526143047957733E-2</v>
      </c>
      <c r="D16873" s="5">
        <f t="shared" ca="1" si="1338"/>
        <v>6.0815000000000001</v>
      </c>
      <c r="E16873" s="5">
        <f t="shared" ca="1" si="1341"/>
        <v>0</v>
      </c>
      <c r="F16873" s="5">
        <f t="shared" ca="1" si="1339"/>
        <v>0.12155680479029041</v>
      </c>
    </row>
    <row r="16874" spans="1:6">
      <c r="A16874" s="1">
        <f t="shared" si="1342"/>
        <v>54492</v>
      </c>
      <c r="B16874" s="5">
        <f t="shared" ca="1" si="1337"/>
        <v>6.1414989802334325</v>
      </c>
      <c r="C16874" s="5">
        <f t="shared" ca="1" si="1340"/>
        <v>-6.1557824556857967E-2</v>
      </c>
      <c r="D16874" s="5">
        <f t="shared" ca="1" si="1338"/>
        <v>6.0815000000000001</v>
      </c>
      <c r="E16874" s="5">
        <f t="shared" ca="1" si="1341"/>
        <v>0</v>
      </c>
      <c r="F16874" s="5">
        <f t="shared" ca="1" si="1339"/>
        <v>5.999898023343242E-2</v>
      </c>
    </row>
    <row r="16875" spans="1:6">
      <c r="A16875" s="1">
        <f t="shared" si="1342"/>
        <v>54493</v>
      </c>
      <c r="B16875" s="5">
        <f t="shared" ca="1" si="1337"/>
        <v>6.1726771092615929</v>
      </c>
      <c r="C16875" s="5">
        <f t="shared" ca="1" si="1340"/>
        <v>3.1178129028159925E-2</v>
      </c>
      <c r="D16875" s="5">
        <f t="shared" ca="1" si="1338"/>
        <v>6.0815000000000001</v>
      </c>
      <c r="E16875" s="5">
        <f t="shared" ca="1" si="1341"/>
        <v>0</v>
      </c>
      <c r="F16875" s="5">
        <f t="shared" ca="1" si="1339"/>
        <v>9.1177109261592726E-2</v>
      </c>
    </row>
    <row r="16876" spans="1:6">
      <c r="A16876" s="1">
        <f t="shared" si="1342"/>
        <v>54494</v>
      </c>
      <c r="B16876" s="5">
        <f t="shared" ca="1" si="1337"/>
        <v>6.265858768078842</v>
      </c>
      <c r="C16876" s="5">
        <f t="shared" ca="1" si="1340"/>
        <v>9.3181658817249505E-2</v>
      </c>
      <c r="D16876" s="5">
        <f t="shared" ca="1" si="1338"/>
        <v>6.0815000000000001</v>
      </c>
      <c r="E16876" s="5">
        <f t="shared" ca="1" si="1341"/>
        <v>0</v>
      </c>
      <c r="F16876" s="5">
        <f t="shared" ca="1" si="1339"/>
        <v>0.18435876807884188</v>
      </c>
    </row>
    <row r="16877" spans="1:6">
      <c r="A16877" s="1">
        <f t="shared" si="1342"/>
        <v>54495</v>
      </c>
      <c r="B16877" s="5">
        <f t="shared" ca="1" si="1337"/>
        <v>6.2055617148044968</v>
      </c>
      <c r="C16877" s="5">
        <f t="shared" ca="1" si="1340"/>
        <v>-6.0297053274345438E-2</v>
      </c>
      <c r="D16877" s="5">
        <f t="shared" ca="1" si="1338"/>
        <v>6.0815000000000001</v>
      </c>
      <c r="E16877" s="5">
        <f t="shared" ca="1" si="1341"/>
        <v>0</v>
      </c>
      <c r="F16877" s="5">
        <f t="shared" ca="1" si="1339"/>
        <v>0.12406171480449668</v>
      </c>
    </row>
    <row r="16878" spans="1:6">
      <c r="A16878" s="1">
        <f t="shared" si="1342"/>
        <v>54496</v>
      </c>
      <c r="B16878" s="5">
        <f t="shared" ca="1" si="1337"/>
        <v>6.1667143470757129</v>
      </c>
      <c r="C16878" s="5">
        <f t="shared" ca="1" si="1340"/>
        <v>-3.8847367728783597E-2</v>
      </c>
      <c r="D16878" s="5">
        <f t="shared" ca="1" si="1338"/>
        <v>6.0815000000000001</v>
      </c>
      <c r="E16878" s="5">
        <f t="shared" ca="1" si="1341"/>
        <v>0</v>
      </c>
      <c r="F16878" s="5">
        <f t="shared" ca="1" si="1339"/>
        <v>8.5214347075712737E-2</v>
      </c>
    </row>
    <row r="16879" spans="1:6">
      <c r="A16879" s="1">
        <f t="shared" si="1342"/>
        <v>54497</v>
      </c>
      <c r="B16879" s="5">
        <f t="shared" ca="1" si="1337"/>
        <v>6.1987349965525009</v>
      </c>
      <c r="C16879" s="5">
        <f t="shared" ca="1" si="1340"/>
        <v>3.2020649476788302E-2</v>
      </c>
      <c r="D16879" s="5">
        <f t="shared" ca="1" si="1338"/>
        <v>6.0815000000000001</v>
      </c>
      <c r="E16879" s="5">
        <f t="shared" ca="1" si="1341"/>
        <v>0</v>
      </c>
      <c r="F16879" s="5">
        <f t="shared" ca="1" si="1339"/>
        <v>0.1172349965525008</v>
      </c>
    </row>
    <row r="16880" spans="1:6">
      <c r="A16880" s="1">
        <f t="shared" si="1342"/>
        <v>54498</v>
      </c>
      <c r="B16880" s="5">
        <f t="shared" ca="1" si="1337"/>
        <v>6.3397135094347528</v>
      </c>
      <c r="C16880" s="5">
        <f t="shared" ca="1" si="1340"/>
        <v>0.14097851288225222</v>
      </c>
      <c r="D16880" s="5">
        <f t="shared" ca="1" si="1338"/>
        <v>6.0815000000000001</v>
      </c>
      <c r="E16880" s="5">
        <f t="shared" ca="1" si="1341"/>
        <v>0</v>
      </c>
      <c r="F16880" s="5">
        <f t="shared" ca="1" si="1339"/>
        <v>0.25821350943475263</v>
      </c>
    </row>
    <row r="16881" spans="1:6">
      <c r="A16881" s="1">
        <f t="shared" si="1342"/>
        <v>54499</v>
      </c>
      <c r="B16881" s="5">
        <f t="shared" ca="1" si="1337"/>
        <v>6.375336123117842</v>
      </c>
      <c r="C16881" s="5">
        <f t="shared" ca="1" si="1340"/>
        <v>3.5622613683089534E-2</v>
      </c>
      <c r="D16881" s="5">
        <f t="shared" ca="1" si="1338"/>
        <v>6.0815000000000001</v>
      </c>
      <c r="E16881" s="5">
        <f t="shared" ca="1" si="1341"/>
        <v>0</v>
      </c>
      <c r="F16881" s="5">
        <f t="shared" ca="1" si="1339"/>
        <v>0.29383612311784191</v>
      </c>
    </row>
    <row r="16882" spans="1:6">
      <c r="A16882" s="1">
        <f t="shared" si="1342"/>
        <v>54500</v>
      </c>
      <c r="B16882" s="5">
        <f t="shared" ca="1" si="1337"/>
        <v>6.4040677699970123</v>
      </c>
      <c r="C16882" s="5">
        <f t="shared" ca="1" si="1340"/>
        <v>2.8731646879169945E-2</v>
      </c>
      <c r="D16882" s="5">
        <f t="shared" ca="1" si="1338"/>
        <v>6.0815000000000001</v>
      </c>
      <c r="E16882" s="5">
        <f t="shared" ca="1" si="1341"/>
        <v>0</v>
      </c>
      <c r="F16882" s="5">
        <f t="shared" ca="1" si="1339"/>
        <v>0.3225677699970122</v>
      </c>
    </row>
    <row r="16883" spans="1:6">
      <c r="A16883" s="1">
        <f t="shared" si="1342"/>
        <v>54501</v>
      </c>
      <c r="B16883" s="5">
        <f t="shared" ca="1" si="1337"/>
        <v>6.371632874921449</v>
      </c>
      <c r="C16883" s="5">
        <f t="shared" ca="1" si="1340"/>
        <v>-3.2434895075562929E-2</v>
      </c>
      <c r="D16883" s="5">
        <f t="shared" ca="1" si="1338"/>
        <v>6.0815000000000001</v>
      </c>
      <c r="E16883" s="5">
        <f t="shared" ca="1" si="1341"/>
        <v>0</v>
      </c>
      <c r="F16883" s="5">
        <f t="shared" ca="1" si="1339"/>
        <v>0.2901328749214489</v>
      </c>
    </row>
    <row r="16884" spans="1:6">
      <c r="A16884" s="1">
        <f t="shared" si="1342"/>
        <v>54502</v>
      </c>
      <c r="B16884" s="5">
        <f t="shared" ca="1" si="1337"/>
        <v>6.3167782276411844</v>
      </c>
      <c r="C16884" s="5">
        <f t="shared" ca="1" si="1340"/>
        <v>-5.4854647280264533E-2</v>
      </c>
      <c r="D16884" s="5">
        <f t="shared" ca="1" si="1338"/>
        <v>6.0815000000000001</v>
      </c>
      <c r="E16884" s="5">
        <f t="shared" ca="1" si="1341"/>
        <v>0</v>
      </c>
      <c r="F16884" s="5">
        <f t="shared" ca="1" si="1339"/>
        <v>0.23527822764118422</v>
      </c>
    </row>
    <row r="16885" spans="1:6">
      <c r="A16885" s="1">
        <f t="shared" si="1342"/>
        <v>54503</v>
      </c>
      <c r="B16885" s="5">
        <f t="shared" ca="1" si="1337"/>
        <v>6.3433304857883641</v>
      </c>
      <c r="C16885" s="5">
        <f t="shared" ca="1" si="1340"/>
        <v>2.6552258147179542E-2</v>
      </c>
      <c r="D16885" s="5">
        <f t="shared" ca="1" si="1338"/>
        <v>6.0815000000000001</v>
      </c>
      <c r="E16885" s="5">
        <f t="shared" ca="1" si="1341"/>
        <v>0</v>
      </c>
      <c r="F16885" s="5">
        <f t="shared" ca="1" si="1339"/>
        <v>0.26183048578836399</v>
      </c>
    </row>
    <row r="16886" spans="1:6">
      <c r="A16886" s="1">
        <f t="shared" si="1342"/>
        <v>54504</v>
      </c>
      <c r="B16886" s="5">
        <f t="shared" ca="1" si="1337"/>
        <v>6.3367910390049431</v>
      </c>
      <c r="C16886" s="5">
        <f t="shared" ca="1" si="1340"/>
        <v>-6.539446783421045E-3</v>
      </c>
      <c r="D16886" s="5">
        <f t="shared" ca="1" si="1338"/>
        <v>6.0815000000000001</v>
      </c>
      <c r="E16886" s="5">
        <f t="shared" ca="1" si="1341"/>
        <v>0</v>
      </c>
      <c r="F16886" s="5">
        <f t="shared" ca="1" si="1339"/>
        <v>0.25529103900494299</v>
      </c>
    </row>
    <row r="16887" spans="1:6">
      <c r="A16887" s="1">
        <f t="shared" si="1342"/>
        <v>54505</v>
      </c>
      <c r="B16887" s="5">
        <f t="shared" ca="1" si="1337"/>
        <v>6.389928941857062</v>
      </c>
      <c r="C16887" s="5">
        <f t="shared" ca="1" si="1340"/>
        <v>5.313790285211907E-2</v>
      </c>
      <c r="D16887" s="5">
        <f t="shared" ca="1" si="1338"/>
        <v>6.0815000000000001</v>
      </c>
      <c r="E16887" s="5">
        <f t="shared" ca="1" si="1341"/>
        <v>0</v>
      </c>
      <c r="F16887" s="5">
        <f t="shared" ca="1" si="1339"/>
        <v>0.30842894185706182</v>
      </c>
    </row>
    <row r="16888" spans="1:6">
      <c r="A16888" s="1">
        <f t="shared" si="1342"/>
        <v>54506</v>
      </c>
      <c r="B16888" s="5">
        <f t="shared" ca="1" si="1337"/>
        <v>6.2997024350622031</v>
      </c>
      <c r="C16888" s="5">
        <f t="shared" ca="1" si="1340"/>
        <v>-9.0226506794859024E-2</v>
      </c>
      <c r="D16888" s="5">
        <f t="shared" ca="1" si="1338"/>
        <v>6.0815000000000001</v>
      </c>
      <c r="E16888" s="5">
        <f t="shared" ca="1" si="1341"/>
        <v>0</v>
      </c>
      <c r="F16888" s="5">
        <f t="shared" ca="1" si="1339"/>
        <v>0.21820243506220294</v>
      </c>
    </row>
    <row r="16889" spans="1:6">
      <c r="A16889" s="1">
        <f t="shared" si="1342"/>
        <v>54507</v>
      </c>
      <c r="B16889" s="5">
        <f t="shared" ca="1" si="1337"/>
        <v>6.3444904840463261</v>
      </c>
      <c r="C16889" s="5">
        <f t="shared" ca="1" si="1340"/>
        <v>4.4788048984122711E-2</v>
      </c>
      <c r="D16889" s="5">
        <f t="shared" ca="1" si="1338"/>
        <v>6.0815000000000001</v>
      </c>
      <c r="E16889" s="5">
        <f t="shared" ca="1" si="1341"/>
        <v>0</v>
      </c>
      <c r="F16889" s="5">
        <f t="shared" ca="1" si="1339"/>
        <v>0.26299048404632597</v>
      </c>
    </row>
    <row r="16890" spans="1:6">
      <c r="A16890" s="1">
        <f t="shared" si="1342"/>
        <v>54508</v>
      </c>
      <c r="B16890" s="5">
        <f t="shared" ca="1" si="1337"/>
        <v>6.3603736652802336</v>
      </c>
      <c r="C16890" s="5">
        <f t="shared" ca="1" si="1340"/>
        <v>1.588318123390783E-2</v>
      </c>
      <c r="D16890" s="5">
        <f t="shared" ca="1" si="1338"/>
        <v>6.0815000000000001</v>
      </c>
      <c r="E16890" s="5">
        <f t="shared" ca="1" si="1341"/>
        <v>0</v>
      </c>
      <c r="F16890" s="5">
        <f t="shared" ca="1" si="1339"/>
        <v>0.2788736652802335</v>
      </c>
    </row>
    <row r="16891" spans="1:6">
      <c r="A16891" s="1">
        <f t="shared" si="1342"/>
        <v>54509</v>
      </c>
      <c r="B16891" s="5">
        <f t="shared" ca="1" si="1337"/>
        <v>6.3686289432135164</v>
      </c>
      <c r="C16891" s="5">
        <f t="shared" ca="1" si="1340"/>
        <v>8.2552779332827429E-3</v>
      </c>
      <c r="D16891" s="5">
        <f t="shared" ca="1" si="1338"/>
        <v>6.0815000000000001</v>
      </c>
      <c r="E16891" s="5">
        <f t="shared" ca="1" si="1341"/>
        <v>0</v>
      </c>
      <c r="F16891" s="5">
        <f t="shared" ca="1" si="1339"/>
        <v>0.28712894321351623</v>
      </c>
    </row>
    <row r="16892" spans="1:6">
      <c r="A16892" s="1">
        <f t="shared" si="1342"/>
        <v>54510</v>
      </c>
      <c r="B16892" s="5">
        <f t="shared" ca="1" si="1337"/>
        <v>6.3721115032862494</v>
      </c>
      <c r="C16892" s="5">
        <f t="shared" ca="1" si="1340"/>
        <v>3.4825600727328783E-3</v>
      </c>
      <c r="D16892" s="5">
        <f t="shared" ca="1" si="1338"/>
        <v>6.0815000000000001</v>
      </c>
      <c r="E16892" s="5">
        <f t="shared" ca="1" si="1341"/>
        <v>0</v>
      </c>
      <c r="F16892" s="5">
        <f t="shared" ca="1" si="1339"/>
        <v>0.2906115032862493</v>
      </c>
    </row>
    <row r="16893" spans="1:6">
      <c r="A16893" s="1">
        <f t="shared" si="1342"/>
        <v>54511</v>
      </c>
      <c r="B16893" s="5">
        <f t="shared" ca="1" si="1337"/>
        <v>6.3436437246567499</v>
      </c>
      <c r="C16893" s="5">
        <f t="shared" ca="1" si="1340"/>
        <v>-2.8467778629499958E-2</v>
      </c>
      <c r="D16893" s="5">
        <f t="shared" ca="1" si="1338"/>
        <v>6.0815000000000001</v>
      </c>
      <c r="E16893" s="5">
        <f t="shared" ca="1" si="1341"/>
        <v>0</v>
      </c>
      <c r="F16893" s="5">
        <f t="shared" ca="1" si="1339"/>
        <v>0.26214372465674973</v>
      </c>
    </row>
    <row r="16894" spans="1:6">
      <c r="A16894" s="1">
        <f t="shared" si="1342"/>
        <v>54512</v>
      </c>
      <c r="B16894" s="5">
        <f t="shared" ref="B16894:B16957" ca="1" si="1343">B16893+C16894</f>
        <v>6.3381210452070302</v>
      </c>
      <c r="C16894" s="5">
        <f t="shared" ca="1" si="1340"/>
        <v>-5.5226794497192835E-3</v>
      </c>
      <c r="D16894" s="5">
        <f t="shared" ref="D16894:D16957" ca="1" si="1344">VLOOKUP(A16894,$A$1510:$B$4749,2,TRUE)</f>
        <v>6.0815000000000001</v>
      </c>
      <c r="E16894" s="5">
        <f t="shared" ca="1" si="1341"/>
        <v>0</v>
      </c>
      <c r="F16894" s="5">
        <f t="shared" ref="F16894:F16957" ca="1" si="1345">B16894-D16894</f>
        <v>0.25662104520703011</v>
      </c>
    </row>
    <row r="16895" spans="1:6">
      <c r="A16895" s="1">
        <f t="shared" si="1342"/>
        <v>54513</v>
      </c>
      <c r="B16895" s="5">
        <f t="shared" ca="1" si="1343"/>
        <v>6.3398719045678948</v>
      </c>
      <c r="C16895" s="5">
        <f t="shared" ca="1" si="1340"/>
        <v>1.7508593608647569E-3</v>
      </c>
      <c r="D16895" s="5">
        <f t="shared" ca="1" si="1344"/>
        <v>6.0815000000000001</v>
      </c>
      <c r="E16895" s="5">
        <f t="shared" ca="1" si="1341"/>
        <v>0</v>
      </c>
      <c r="F16895" s="5">
        <f t="shared" ca="1" si="1345"/>
        <v>0.25837190456789472</v>
      </c>
    </row>
    <row r="16896" spans="1:6">
      <c r="A16896" s="1">
        <f t="shared" si="1342"/>
        <v>54514</v>
      </c>
      <c r="B16896" s="5">
        <f t="shared" ca="1" si="1343"/>
        <v>6.3314729751394054</v>
      </c>
      <c r="C16896" s="5">
        <f t="shared" ca="1" si="1340"/>
        <v>-8.3989294284895367E-3</v>
      </c>
      <c r="D16896" s="5">
        <f t="shared" ca="1" si="1344"/>
        <v>6.0815000000000001</v>
      </c>
      <c r="E16896" s="5">
        <f t="shared" ca="1" si="1341"/>
        <v>0</v>
      </c>
      <c r="F16896" s="5">
        <f t="shared" ca="1" si="1345"/>
        <v>0.24997297513940531</v>
      </c>
    </row>
    <row r="16897" spans="1:6">
      <c r="A16897" s="1">
        <f t="shared" si="1342"/>
        <v>54515</v>
      </c>
      <c r="B16897" s="5">
        <f t="shared" ca="1" si="1343"/>
        <v>6.3796973348006398</v>
      </c>
      <c r="C16897" s="5">
        <f t="shared" ca="1" si="1340"/>
        <v>4.8224359661234742E-2</v>
      </c>
      <c r="D16897" s="5">
        <f t="shared" ca="1" si="1344"/>
        <v>6.0815000000000001</v>
      </c>
      <c r="E16897" s="5">
        <f t="shared" ca="1" si="1341"/>
        <v>0</v>
      </c>
      <c r="F16897" s="5">
        <f t="shared" ca="1" si="1345"/>
        <v>0.2981973348006397</v>
      </c>
    </row>
    <row r="16898" spans="1:6">
      <c r="A16898" s="1">
        <f t="shared" si="1342"/>
        <v>54516</v>
      </c>
      <c r="B16898" s="5">
        <f t="shared" ca="1" si="1343"/>
        <v>6.3724489665448045</v>
      </c>
      <c r="C16898" s="5">
        <f t="shared" ca="1" si="1340"/>
        <v>-7.2483682558351012E-3</v>
      </c>
      <c r="D16898" s="5">
        <f t="shared" ca="1" si="1344"/>
        <v>6.0815000000000001</v>
      </c>
      <c r="E16898" s="5">
        <f t="shared" ca="1" si="1341"/>
        <v>0</v>
      </c>
      <c r="F16898" s="5">
        <f t="shared" ca="1" si="1345"/>
        <v>0.2909489665448044</v>
      </c>
    </row>
    <row r="16899" spans="1:6">
      <c r="A16899" s="1">
        <f t="shared" si="1342"/>
        <v>54517</v>
      </c>
      <c r="B16899" s="5">
        <f t="shared" ca="1" si="1343"/>
        <v>6.3974192169703974</v>
      </c>
      <c r="C16899" s="5">
        <f t="shared" ca="1" si="1340"/>
        <v>2.4970250425592831E-2</v>
      </c>
      <c r="D16899" s="5">
        <f t="shared" ca="1" si="1344"/>
        <v>6.0815000000000001</v>
      </c>
      <c r="E16899" s="5">
        <f t="shared" ca="1" si="1341"/>
        <v>0</v>
      </c>
      <c r="F16899" s="5">
        <f t="shared" ca="1" si="1345"/>
        <v>0.31591921697039727</v>
      </c>
    </row>
    <row r="16900" spans="1:6">
      <c r="A16900" s="1">
        <f t="shared" si="1342"/>
        <v>54518</v>
      </c>
      <c r="B16900" s="5">
        <f t="shared" ca="1" si="1343"/>
        <v>6.3885696098273108</v>
      </c>
      <c r="C16900" s="5">
        <f t="shared" ca="1" si="1340"/>
        <v>-8.8496071430869752E-3</v>
      </c>
      <c r="D16900" s="5">
        <f t="shared" ca="1" si="1344"/>
        <v>6.0815000000000001</v>
      </c>
      <c r="E16900" s="5">
        <f t="shared" ca="1" si="1341"/>
        <v>0</v>
      </c>
      <c r="F16900" s="5">
        <f t="shared" ca="1" si="1345"/>
        <v>0.30706960982731069</v>
      </c>
    </row>
    <row r="16901" spans="1:6">
      <c r="A16901" s="1">
        <f t="shared" si="1342"/>
        <v>54519</v>
      </c>
      <c r="B16901" s="5">
        <f t="shared" ca="1" si="1343"/>
        <v>6.3820570812544801</v>
      </c>
      <c r="C16901" s="5">
        <f t="shared" ca="1" si="1340"/>
        <v>-6.5125285728304758E-3</v>
      </c>
      <c r="D16901" s="5">
        <f t="shared" ca="1" si="1344"/>
        <v>6.0815000000000001</v>
      </c>
      <c r="E16901" s="5">
        <f t="shared" ca="1" si="1341"/>
        <v>0</v>
      </c>
      <c r="F16901" s="5">
        <f t="shared" ca="1" si="1345"/>
        <v>0.30055708125448</v>
      </c>
    </row>
    <row r="16902" spans="1:6">
      <c r="A16902" s="1">
        <f t="shared" si="1342"/>
        <v>54520</v>
      </c>
      <c r="B16902" s="5">
        <f t="shared" ca="1" si="1343"/>
        <v>6.342394093658311</v>
      </c>
      <c r="C16902" s="5">
        <f t="shared" ca="1" si="1340"/>
        <v>-3.9662987596169069E-2</v>
      </c>
      <c r="D16902" s="5">
        <f t="shared" ca="1" si="1344"/>
        <v>6.0815000000000001</v>
      </c>
      <c r="E16902" s="5">
        <f t="shared" ca="1" si="1341"/>
        <v>0</v>
      </c>
      <c r="F16902" s="5">
        <f t="shared" ca="1" si="1345"/>
        <v>0.26089409365831084</v>
      </c>
    </row>
    <row r="16903" spans="1:6">
      <c r="A16903" s="1">
        <f t="shared" si="1342"/>
        <v>54521</v>
      </c>
      <c r="B16903" s="5">
        <f t="shared" ca="1" si="1343"/>
        <v>6.2993988413372684</v>
      </c>
      <c r="C16903" s="5">
        <f t="shared" ca="1" si="1340"/>
        <v>-4.2995252321042406E-2</v>
      </c>
      <c r="D16903" s="5">
        <f t="shared" ca="1" si="1344"/>
        <v>6.0815000000000001</v>
      </c>
      <c r="E16903" s="5">
        <f t="shared" ca="1" si="1341"/>
        <v>0</v>
      </c>
      <c r="F16903" s="5">
        <f t="shared" ca="1" si="1345"/>
        <v>0.21789884133726822</v>
      </c>
    </row>
    <row r="16904" spans="1:6">
      <c r="A16904" s="1">
        <f t="shared" si="1342"/>
        <v>54522</v>
      </c>
      <c r="B16904" s="5">
        <f t="shared" ca="1" si="1343"/>
        <v>6.291920031404949</v>
      </c>
      <c r="C16904" s="5">
        <f t="shared" ca="1" si="1340"/>
        <v>-7.4788099323192317E-3</v>
      </c>
      <c r="D16904" s="5">
        <f t="shared" ca="1" si="1344"/>
        <v>6.0815000000000001</v>
      </c>
      <c r="E16904" s="5">
        <f t="shared" ca="1" si="1341"/>
        <v>0</v>
      </c>
      <c r="F16904" s="5">
        <f t="shared" ca="1" si="1345"/>
        <v>0.21042003140494892</v>
      </c>
    </row>
    <row r="16905" spans="1:6">
      <c r="A16905" s="1">
        <f t="shared" si="1342"/>
        <v>54523</v>
      </c>
      <c r="B16905" s="5">
        <f t="shared" ca="1" si="1343"/>
        <v>6.2736389905984726</v>
      </c>
      <c r="C16905" s="5">
        <f t="shared" ca="1" si="1340"/>
        <v>-1.8281040806476072E-2</v>
      </c>
      <c r="D16905" s="5">
        <f t="shared" ca="1" si="1344"/>
        <v>6.0815000000000001</v>
      </c>
      <c r="E16905" s="5">
        <f t="shared" ca="1" si="1341"/>
        <v>0</v>
      </c>
      <c r="F16905" s="5">
        <f t="shared" ca="1" si="1345"/>
        <v>0.1921389905984725</v>
      </c>
    </row>
    <row r="16906" spans="1:6">
      <c r="A16906" s="1">
        <f t="shared" si="1342"/>
        <v>54524</v>
      </c>
      <c r="B16906" s="5">
        <f t="shared" ca="1" si="1343"/>
        <v>6.229243988031774</v>
      </c>
      <c r="C16906" s="5">
        <f t="shared" ca="1" si="1340"/>
        <v>-4.4395002566698635E-2</v>
      </c>
      <c r="D16906" s="5">
        <f t="shared" ca="1" si="1344"/>
        <v>6.0815000000000001</v>
      </c>
      <c r="E16906" s="5">
        <f t="shared" ca="1" si="1341"/>
        <v>0</v>
      </c>
      <c r="F16906" s="5">
        <f t="shared" ca="1" si="1345"/>
        <v>0.14774398803177391</v>
      </c>
    </row>
    <row r="16907" spans="1:6">
      <c r="A16907" s="1">
        <f t="shared" si="1342"/>
        <v>54525</v>
      </c>
      <c r="B16907" s="5">
        <f t="shared" ca="1" si="1343"/>
        <v>6.2054065820324995</v>
      </c>
      <c r="C16907" s="5">
        <f t="shared" ca="1" si="1340"/>
        <v>-2.3837405999274721E-2</v>
      </c>
      <c r="D16907" s="5">
        <f t="shared" ca="1" si="1344"/>
        <v>6.0815000000000001</v>
      </c>
      <c r="E16907" s="5">
        <f t="shared" ca="1" si="1341"/>
        <v>0</v>
      </c>
      <c r="F16907" s="5">
        <f t="shared" ca="1" si="1345"/>
        <v>0.12390658203249938</v>
      </c>
    </row>
    <row r="16908" spans="1:6">
      <c r="A16908" s="1">
        <f t="shared" si="1342"/>
        <v>54526</v>
      </c>
      <c r="B16908" s="5">
        <f t="shared" ca="1" si="1343"/>
        <v>6.2370861448108279</v>
      </c>
      <c r="C16908" s="5">
        <f t="shared" ca="1" si="1340"/>
        <v>3.167956277832807E-2</v>
      </c>
      <c r="D16908" s="5">
        <f t="shared" ca="1" si="1344"/>
        <v>6.0815000000000001</v>
      </c>
      <c r="E16908" s="5">
        <f t="shared" ca="1" si="1341"/>
        <v>0</v>
      </c>
      <c r="F16908" s="5">
        <f t="shared" ca="1" si="1345"/>
        <v>0.15558614481082778</v>
      </c>
    </row>
    <row r="16909" spans="1:6">
      <c r="A16909" s="1">
        <f t="shared" si="1342"/>
        <v>54527</v>
      </c>
      <c r="B16909" s="5">
        <f t="shared" ca="1" si="1343"/>
        <v>6.1884216996309753</v>
      </c>
      <c r="C16909" s="5">
        <f t="shared" ca="1" si="1340"/>
        <v>-4.8664445179852744E-2</v>
      </c>
      <c r="D16909" s="5">
        <f t="shared" ca="1" si="1344"/>
        <v>6.0815000000000001</v>
      </c>
      <c r="E16909" s="5">
        <f t="shared" ca="1" si="1341"/>
        <v>0</v>
      </c>
      <c r="F16909" s="5">
        <f t="shared" ca="1" si="1345"/>
        <v>0.1069216996309752</v>
      </c>
    </row>
    <row r="16910" spans="1:6">
      <c r="A16910" s="1">
        <f t="shared" si="1342"/>
        <v>54528</v>
      </c>
      <c r="B16910" s="5">
        <f t="shared" ca="1" si="1343"/>
        <v>6.1644190599108839</v>
      </c>
      <c r="C16910" s="5">
        <f t="shared" ca="1" si="1340"/>
        <v>-2.4002639720091843E-2</v>
      </c>
      <c r="D16910" s="5">
        <f t="shared" ca="1" si="1344"/>
        <v>6.0815000000000001</v>
      </c>
      <c r="E16910" s="5">
        <f t="shared" ca="1" si="1341"/>
        <v>0</v>
      </c>
      <c r="F16910" s="5">
        <f t="shared" ca="1" si="1345"/>
        <v>8.2919059910883774E-2</v>
      </c>
    </row>
    <row r="16911" spans="1:6">
      <c r="A16911" s="1">
        <f t="shared" si="1342"/>
        <v>54529</v>
      </c>
      <c r="B16911" s="5">
        <f t="shared" ca="1" si="1343"/>
        <v>6.2020890671980551</v>
      </c>
      <c r="C16911" s="5">
        <f t="shared" ca="1" si="1340"/>
        <v>3.7670007287171514E-2</v>
      </c>
      <c r="D16911" s="5">
        <f t="shared" ca="1" si="1344"/>
        <v>6.0815000000000001</v>
      </c>
      <c r="E16911" s="5">
        <f t="shared" ca="1" si="1341"/>
        <v>0</v>
      </c>
      <c r="F16911" s="5">
        <f t="shared" ca="1" si="1345"/>
        <v>0.12058906719805496</v>
      </c>
    </row>
    <row r="16912" spans="1:6">
      <c r="A16912" s="1">
        <f t="shared" si="1342"/>
        <v>54530</v>
      </c>
      <c r="B16912" s="5">
        <f t="shared" ca="1" si="1343"/>
        <v>6.1634235962221275</v>
      </c>
      <c r="C16912" s="5">
        <f t="shared" ca="1" si="1340"/>
        <v>-3.8665470975927846E-2</v>
      </c>
      <c r="D16912" s="5">
        <f t="shared" ca="1" si="1344"/>
        <v>6.0815000000000001</v>
      </c>
      <c r="E16912" s="5">
        <f t="shared" ca="1" si="1341"/>
        <v>0</v>
      </c>
      <c r="F16912" s="5">
        <f t="shared" ca="1" si="1345"/>
        <v>8.1923596222127415E-2</v>
      </c>
    </row>
    <row r="16913" spans="1:6">
      <c r="A16913" s="1">
        <f t="shared" si="1342"/>
        <v>54531</v>
      </c>
      <c r="B16913" s="5">
        <f t="shared" ca="1" si="1343"/>
        <v>6.1763911952308543</v>
      </c>
      <c r="C16913" s="5">
        <f t="shared" ref="C16913:C16976" ca="1" si="1346">(kappa*(gamma/100-B16912/100)/365+sigma*SQRT(B16912/100)*NORMSINV(RAND())*SQRT(1/365))*100</f>
        <v>1.2967599008726989E-2</v>
      </c>
      <c r="D16913" s="5">
        <f t="shared" ca="1" si="1344"/>
        <v>6.0815000000000001</v>
      </c>
      <c r="E16913" s="5">
        <f t="shared" ref="E16913:E16976" ca="1" si="1347">D16913-D16912</f>
        <v>0</v>
      </c>
      <c r="F16913" s="5">
        <f t="shared" ca="1" si="1345"/>
        <v>9.4891195230854208E-2</v>
      </c>
    </row>
    <row r="16914" spans="1:6">
      <c r="A16914" s="1">
        <f t="shared" ref="A16914:A16977" si="1348">A16913+1</f>
        <v>54532</v>
      </c>
      <c r="B16914" s="5">
        <f t="shared" ca="1" si="1343"/>
        <v>6.1679428556557507</v>
      </c>
      <c r="C16914" s="5">
        <f t="shared" ca="1" si="1346"/>
        <v>-8.4483395751032905E-3</v>
      </c>
      <c r="D16914" s="5">
        <f t="shared" ca="1" si="1344"/>
        <v>6.0815000000000001</v>
      </c>
      <c r="E16914" s="5">
        <f t="shared" ca="1" si="1347"/>
        <v>0</v>
      </c>
      <c r="F16914" s="5">
        <f t="shared" ca="1" si="1345"/>
        <v>8.6442855655750606E-2</v>
      </c>
    </row>
    <row r="16915" spans="1:6">
      <c r="A16915" s="1">
        <f t="shared" si="1348"/>
        <v>54533</v>
      </c>
      <c r="B16915" s="5">
        <f t="shared" ca="1" si="1343"/>
        <v>6.2371225350419168</v>
      </c>
      <c r="C16915" s="5">
        <f t="shared" ca="1" si="1346"/>
        <v>6.9179679386166287E-2</v>
      </c>
      <c r="D16915" s="5">
        <f t="shared" ca="1" si="1344"/>
        <v>6.0815000000000001</v>
      </c>
      <c r="E16915" s="5">
        <f t="shared" ca="1" si="1347"/>
        <v>0</v>
      </c>
      <c r="F16915" s="5">
        <f t="shared" ca="1" si="1345"/>
        <v>0.1556225350419167</v>
      </c>
    </row>
    <row r="16916" spans="1:6">
      <c r="A16916" s="1">
        <f t="shared" si="1348"/>
        <v>54534</v>
      </c>
      <c r="B16916" s="5">
        <f t="shared" ca="1" si="1343"/>
        <v>6.2843485763265416</v>
      </c>
      <c r="C16916" s="5">
        <f t="shared" ca="1" si="1346"/>
        <v>4.7226041284624917E-2</v>
      </c>
      <c r="D16916" s="5">
        <f t="shared" ca="1" si="1344"/>
        <v>6.0815000000000001</v>
      </c>
      <c r="E16916" s="5">
        <f t="shared" ca="1" si="1347"/>
        <v>0</v>
      </c>
      <c r="F16916" s="5">
        <f t="shared" ca="1" si="1345"/>
        <v>0.20284857632654152</v>
      </c>
    </row>
    <row r="16917" spans="1:6">
      <c r="A16917" s="1">
        <f t="shared" si="1348"/>
        <v>54535</v>
      </c>
      <c r="B16917" s="5">
        <f t="shared" ca="1" si="1343"/>
        <v>6.2449986128570076</v>
      </c>
      <c r="C16917" s="5">
        <f t="shared" ca="1" si="1346"/>
        <v>-3.9349963469533865E-2</v>
      </c>
      <c r="D16917" s="5">
        <f t="shared" ca="1" si="1344"/>
        <v>6.0815000000000001</v>
      </c>
      <c r="E16917" s="5">
        <f t="shared" ca="1" si="1347"/>
        <v>0</v>
      </c>
      <c r="F16917" s="5">
        <f t="shared" ca="1" si="1345"/>
        <v>0.16349861285700751</v>
      </c>
    </row>
    <row r="16918" spans="1:6">
      <c r="A16918" s="1">
        <f t="shared" si="1348"/>
        <v>54536</v>
      </c>
      <c r="B16918" s="5">
        <f t="shared" ca="1" si="1343"/>
        <v>6.1570452621084444</v>
      </c>
      <c r="C16918" s="5">
        <f t="shared" ca="1" si="1346"/>
        <v>-8.795335074856292E-2</v>
      </c>
      <c r="D16918" s="5">
        <f t="shared" ca="1" si="1344"/>
        <v>6.0815000000000001</v>
      </c>
      <c r="E16918" s="5">
        <f t="shared" ca="1" si="1347"/>
        <v>0</v>
      </c>
      <c r="F16918" s="5">
        <f t="shared" ca="1" si="1345"/>
        <v>7.5545262108444255E-2</v>
      </c>
    </row>
    <row r="16919" spans="1:6">
      <c r="A16919" s="1">
        <f t="shared" si="1348"/>
        <v>54537</v>
      </c>
      <c r="B16919" s="5">
        <f t="shared" ca="1" si="1343"/>
        <v>6.1271094229464396</v>
      </c>
      <c r="C16919" s="5">
        <f t="shared" ca="1" si="1346"/>
        <v>-2.9935839162004933E-2</v>
      </c>
      <c r="D16919" s="5">
        <f t="shared" ca="1" si="1344"/>
        <v>6.0815000000000001</v>
      </c>
      <c r="E16919" s="5">
        <f t="shared" ca="1" si="1347"/>
        <v>0</v>
      </c>
      <c r="F16919" s="5">
        <f t="shared" ca="1" si="1345"/>
        <v>4.5609422946439437E-2</v>
      </c>
    </row>
    <row r="16920" spans="1:6">
      <c r="A16920" s="1">
        <f t="shared" si="1348"/>
        <v>54538</v>
      </c>
      <c r="B16920" s="5">
        <f t="shared" ca="1" si="1343"/>
        <v>6.0928929060557788</v>
      </c>
      <c r="C16920" s="5">
        <f t="shared" ca="1" si="1346"/>
        <v>-3.421651689066111E-2</v>
      </c>
      <c r="D16920" s="5">
        <f t="shared" ca="1" si="1344"/>
        <v>6.0815000000000001</v>
      </c>
      <c r="E16920" s="5">
        <f t="shared" ca="1" si="1347"/>
        <v>0</v>
      </c>
      <c r="F16920" s="5">
        <f t="shared" ca="1" si="1345"/>
        <v>1.1392906055778695E-2</v>
      </c>
    </row>
    <row r="16921" spans="1:6">
      <c r="A16921" s="1">
        <f t="shared" si="1348"/>
        <v>54539</v>
      </c>
      <c r="B16921" s="5">
        <f t="shared" ca="1" si="1343"/>
        <v>6.0548562745947736</v>
      </c>
      <c r="C16921" s="5">
        <f t="shared" ca="1" si="1346"/>
        <v>-3.8036631461005374E-2</v>
      </c>
      <c r="D16921" s="5">
        <f t="shared" ca="1" si="1344"/>
        <v>6.0815000000000001</v>
      </c>
      <c r="E16921" s="5">
        <f t="shared" ca="1" si="1347"/>
        <v>0</v>
      </c>
      <c r="F16921" s="5">
        <f t="shared" ca="1" si="1345"/>
        <v>-2.6643725405226526E-2</v>
      </c>
    </row>
    <row r="16922" spans="1:6">
      <c r="A16922" s="1">
        <f t="shared" si="1348"/>
        <v>54540</v>
      </c>
      <c r="B16922" s="5">
        <f t="shared" ca="1" si="1343"/>
        <v>6.0515127380657505</v>
      </c>
      <c r="C16922" s="5">
        <f t="shared" ca="1" si="1346"/>
        <v>-3.3435365290230296E-3</v>
      </c>
      <c r="D16922" s="5">
        <f t="shared" ca="1" si="1344"/>
        <v>6.0815000000000001</v>
      </c>
      <c r="E16922" s="5">
        <f t="shared" ca="1" si="1347"/>
        <v>0</v>
      </c>
      <c r="F16922" s="5">
        <f t="shared" ca="1" si="1345"/>
        <v>-2.9987261934249609E-2</v>
      </c>
    </row>
    <row r="16923" spans="1:6">
      <c r="A16923" s="1">
        <f t="shared" si="1348"/>
        <v>54541</v>
      </c>
      <c r="B16923" s="5">
        <f t="shared" ca="1" si="1343"/>
        <v>5.9998142175538192</v>
      </c>
      <c r="C16923" s="5">
        <f t="shared" ca="1" si="1346"/>
        <v>-5.1698520511931682E-2</v>
      </c>
      <c r="D16923" s="5">
        <f t="shared" ca="1" si="1344"/>
        <v>6.0815000000000001</v>
      </c>
      <c r="E16923" s="5">
        <f t="shared" ca="1" si="1347"/>
        <v>0</v>
      </c>
      <c r="F16923" s="5">
        <f t="shared" ca="1" si="1345"/>
        <v>-8.1685782446180966E-2</v>
      </c>
    </row>
    <row r="16924" spans="1:6">
      <c r="A16924" s="1">
        <f t="shared" si="1348"/>
        <v>54542</v>
      </c>
      <c r="B16924" s="5">
        <f t="shared" ca="1" si="1343"/>
        <v>5.9886457801005823</v>
      </c>
      <c r="C16924" s="5">
        <f t="shared" ca="1" si="1346"/>
        <v>-1.1168437453237132E-2</v>
      </c>
      <c r="D16924" s="5">
        <f t="shared" ca="1" si="1344"/>
        <v>6.0815000000000001</v>
      </c>
      <c r="E16924" s="5">
        <f t="shared" ca="1" si="1347"/>
        <v>0</v>
      </c>
      <c r="F16924" s="5">
        <f t="shared" ca="1" si="1345"/>
        <v>-9.2854219899417778E-2</v>
      </c>
    </row>
    <row r="16925" spans="1:6">
      <c r="A16925" s="1">
        <f t="shared" si="1348"/>
        <v>54543</v>
      </c>
      <c r="B16925" s="5">
        <f t="shared" ca="1" si="1343"/>
        <v>6.0016892420181591</v>
      </c>
      <c r="C16925" s="5">
        <f t="shared" ca="1" si="1346"/>
        <v>1.304346191757671E-2</v>
      </c>
      <c r="D16925" s="5">
        <f t="shared" ca="1" si="1344"/>
        <v>6.0815000000000001</v>
      </c>
      <c r="E16925" s="5">
        <f t="shared" ca="1" si="1347"/>
        <v>0</v>
      </c>
      <c r="F16925" s="5">
        <f t="shared" ca="1" si="1345"/>
        <v>-7.9810757981841007E-2</v>
      </c>
    </row>
    <row r="16926" spans="1:6">
      <c r="A16926" s="1">
        <f t="shared" si="1348"/>
        <v>54544</v>
      </c>
      <c r="B16926" s="5">
        <f t="shared" ca="1" si="1343"/>
        <v>6.0162948617489826</v>
      </c>
      <c r="C16926" s="5">
        <f t="shared" ca="1" si="1346"/>
        <v>1.4605619730823164E-2</v>
      </c>
      <c r="D16926" s="5">
        <f t="shared" ca="1" si="1344"/>
        <v>6.0815000000000001</v>
      </c>
      <c r="E16926" s="5">
        <f t="shared" ca="1" si="1347"/>
        <v>0</v>
      </c>
      <c r="F16926" s="5">
        <f t="shared" ca="1" si="1345"/>
        <v>-6.520513825101748E-2</v>
      </c>
    </row>
    <row r="16927" spans="1:6">
      <c r="A16927" s="1">
        <f t="shared" si="1348"/>
        <v>54545</v>
      </c>
      <c r="B16927" s="5">
        <f t="shared" ca="1" si="1343"/>
        <v>6.0110064926090656</v>
      </c>
      <c r="C16927" s="5">
        <f t="shared" ca="1" si="1346"/>
        <v>-5.2883691399174737E-3</v>
      </c>
      <c r="D16927" s="5">
        <f t="shared" ca="1" si="1344"/>
        <v>6.0815000000000001</v>
      </c>
      <c r="E16927" s="5">
        <f t="shared" ca="1" si="1347"/>
        <v>0</v>
      </c>
      <c r="F16927" s="5">
        <f t="shared" ca="1" si="1345"/>
        <v>-7.0493507390934518E-2</v>
      </c>
    </row>
    <row r="16928" spans="1:6">
      <c r="A16928" s="1">
        <f t="shared" si="1348"/>
        <v>54546</v>
      </c>
      <c r="B16928" s="5">
        <f t="shared" ca="1" si="1343"/>
        <v>5.955740039586586</v>
      </c>
      <c r="C16928" s="5">
        <f t="shared" ca="1" si="1346"/>
        <v>-5.5266453022479824E-2</v>
      </c>
      <c r="D16928" s="5">
        <f t="shared" ca="1" si="1344"/>
        <v>6.0815000000000001</v>
      </c>
      <c r="E16928" s="5">
        <f t="shared" ca="1" si="1347"/>
        <v>0</v>
      </c>
      <c r="F16928" s="5">
        <f t="shared" ca="1" si="1345"/>
        <v>-0.12575996041341408</v>
      </c>
    </row>
    <row r="16929" spans="1:6">
      <c r="A16929" s="1">
        <f t="shared" si="1348"/>
        <v>54547</v>
      </c>
      <c r="B16929" s="5">
        <f t="shared" ca="1" si="1343"/>
        <v>5.900880395614303</v>
      </c>
      <c r="C16929" s="5">
        <f t="shared" ca="1" si="1346"/>
        <v>-5.485964397228333E-2</v>
      </c>
      <c r="D16929" s="5">
        <f t="shared" ca="1" si="1344"/>
        <v>6.0815000000000001</v>
      </c>
      <c r="E16929" s="5">
        <f t="shared" ca="1" si="1347"/>
        <v>0</v>
      </c>
      <c r="F16929" s="5">
        <f t="shared" ca="1" si="1345"/>
        <v>-0.18061960438569713</v>
      </c>
    </row>
    <row r="16930" spans="1:6">
      <c r="A16930" s="1">
        <f t="shared" si="1348"/>
        <v>54548</v>
      </c>
      <c r="B16930" s="5">
        <f t="shared" ca="1" si="1343"/>
        <v>5.8535331919114757</v>
      </c>
      <c r="C16930" s="5">
        <f t="shared" ca="1" si="1346"/>
        <v>-4.734720370282746E-2</v>
      </c>
      <c r="D16930" s="5">
        <f t="shared" ca="1" si="1344"/>
        <v>6.0815000000000001</v>
      </c>
      <c r="E16930" s="5">
        <f t="shared" ca="1" si="1347"/>
        <v>0</v>
      </c>
      <c r="F16930" s="5">
        <f t="shared" ca="1" si="1345"/>
        <v>-0.22796680808852443</v>
      </c>
    </row>
    <row r="16931" spans="1:6">
      <c r="A16931" s="1">
        <f t="shared" si="1348"/>
        <v>54549</v>
      </c>
      <c r="B16931" s="5">
        <f t="shared" ca="1" si="1343"/>
        <v>5.875133528501304</v>
      </c>
      <c r="C16931" s="5">
        <f t="shared" ca="1" si="1346"/>
        <v>2.1600336589828399E-2</v>
      </c>
      <c r="D16931" s="5">
        <f t="shared" ca="1" si="1344"/>
        <v>6.0815000000000001</v>
      </c>
      <c r="E16931" s="5">
        <f t="shared" ca="1" si="1347"/>
        <v>0</v>
      </c>
      <c r="F16931" s="5">
        <f t="shared" ca="1" si="1345"/>
        <v>-0.20636647149869614</v>
      </c>
    </row>
    <row r="16932" spans="1:6">
      <c r="A16932" s="1">
        <f t="shared" si="1348"/>
        <v>54550</v>
      </c>
      <c r="B16932" s="5">
        <f t="shared" ca="1" si="1343"/>
        <v>5.8276578271227146</v>
      </c>
      <c r="C16932" s="5">
        <f t="shared" ca="1" si="1346"/>
        <v>-4.7475701378589412E-2</v>
      </c>
      <c r="D16932" s="5">
        <f t="shared" ca="1" si="1344"/>
        <v>6.0815000000000001</v>
      </c>
      <c r="E16932" s="5">
        <f t="shared" ca="1" si="1347"/>
        <v>0</v>
      </c>
      <c r="F16932" s="5">
        <f t="shared" ca="1" si="1345"/>
        <v>-0.2538421728772855</v>
      </c>
    </row>
    <row r="16933" spans="1:6">
      <c r="A16933" s="1">
        <f t="shared" si="1348"/>
        <v>54551</v>
      </c>
      <c r="B16933" s="5">
        <f t="shared" ca="1" si="1343"/>
        <v>5.7798711533529543</v>
      </c>
      <c r="C16933" s="5">
        <f t="shared" ca="1" si="1346"/>
        <v>-4.7786673769760354E-2</v>
      </c>
      <c r="D16933" s="5">
        <f t="shared" ca="1" si="1344"/>
        <v>6.0815000000000001</v>
      </c>
      <c r="E16933" s="5">
        <f t="shared" ca="1" si="1347"/>
        <v>0</v>
      </c>
      <c r="F16933" s="5">
        <f t="shared" ca="1" si="1345"/>
        <v>-0.30162884664704581</v>
      </c>
    </row>
    <row r="16934" spans="1:6">
      <c r="A16934" s="1">
        <f t="shared" si="1348"/>
        <v>54552</v>
      </c>
      <c r="B16934" s="5">
        <f t="shared" ca="1" si="1343"/>
        <v>5.7754829065046662</v>
      </c>
      <c r="C16934" s="5">
        <f t="shared" ca="1" si="1346"/>
        <v>-4.3882468482879166E-3</v>
      </c>
      <c r="D16934" s="5">
        <f t="shared" ca="1" si="1344"/>
        <v>6.0815000000000001</v>
      </c>
      <c r="E16934" s="5">
        <f t="shared" ca="1" si="1347"/>
        <v>0</v>
      </c>
      <c r="F16934" s="5">
        <f t="shared" ca="1" si="1345"/>
        <v>-0.3060170934953339</v>
      </c>
    </row>
    <row r="16935" spans="1:6">
      <c r="A16935" s="1">
        <f t="shared" si="1348"/>
        <v>54553</v>
      </c>
      <c r="B16935" s="5">
        <f t="shared" ca="1" si="1343"/>
        <v>5.8648439595050856</v>
      </c>
      <c r="C16935" s="5">
        <f t="shared" ca="1" si="1346"/>
        <v>8.936105300041898E-2</v>
      </c>
      <c r="D16935" s="5">
        <f t="shared" ca="1" si="1344"/>
        <v>6.0815000000000001</v>
      </c>
      <c r="E16935" s="5">
        <f t="shared" ca="1" si="1347"/>
        <v>0</v>
      </c>
      <c r="F16935" s="5">
        <f t="shared" ca="1" si="1345"/>
        <v>-0.21665604049491449</v>
      </c>
    </row>
    <row r="16936" spans="1:6">
      <c r="A16936" s="1">
        <f t="shared" si="1348"/>
        <v>54554</v>
      </c>
      <c r="B16936" s="5">
        <f t="shared" ca="1" si="1343"/>
        <v>5.8781732068239396</v>
      </c>
      <c r="C16936" s="5">
        <f t="shared" ca="1" si="1346"/>
        <v>1.3329247318853685E-2</v>
      </c>
      <c r="D16936" s="5">
        <f t="shared" ca="1" si="1344"/>
        <v>6.0815000000000001</v>
      </c>
      <c r="E16936" s="5">
        <f t="shared" ca="1" si="1347"/>
        <v>0</v>
      </c>
      <c r="F16936" s="5">
        <f t="shared" ca="1" si="1345"/>
        <v>-0.20332679317606051</v>
      </c>
    </row>
    <row r="16937" spans="1:6">
      <c r="A16937" s="1">
        <f t="shared" si="1348"/>
        <v>54555</v>
      </c>
      <c r="B16937" s="5">
        <f t="shared" ca="1" si="1343"/>
        <v>5.8971589377035691</v>
      </c>
      <c r="C16937" s="5">
        <f t="shared" ca="1" si="1346"/>
        <v>1.8985730879629299E-2</v>
      </c>
      <c r="D16937" s="5">
        <f t="shared" ca="1" si="1344"/>
        <v>6.0815000000000001</v>
      </c>
      <c r="E16937" s="5">
        <f t="shared" ca="1" si="1347"/>
        <v>0</v>
      </c>
      <c r="F16937" s="5">
        <f t="shared" ca="1" si="1345"/>
        <v>-0.18434106229643099</v>
      </c>
    </row>
    <row r="16938" spans="1:6">
      <c r="A16938" s="1">
        <f t="shared" si="1348"/>
        <v>54556</v>
      </c>
      <c r="B16938" s="5">
        <f t="shared" ca="1" si="1343"/>
        <v>5.908179968783327</v>
      </c>
      <c r="C16938" s="5">
        <f t="shared" ca="1" si="1346"/>
        <v>1.1021031079757685E-2</v>
      </c>
      <c r="D16938" s="5">
        <f t="shared" ca="1" si="1344"/>
        <v>6.0815000000000001</v>
      </c>
      <c r="E16938" s="5">
        <f t="shared" ca="1" si="1347"/>
        <v>0</v>
      </c>
      <c r="F16938" s="5">
        <f t="shared" ca="1" si="1345"/>
        <v>-0.17332003121667316</v>
      </c>
    </row>
    <row r="16939" spans="1:6">
      <c r="A16939" s="1">
        <f t="shared" si="1348"/>
        <v>54557</v>
      </c>
      <c r="B16939" s="5">
        <f t="shared" ca="1" si="1343"/>
        <v>5.8615662175409673</v>
      </c>
      <c r="C16939" s="5">
        <f t="shared" ca="1" si="1346"/>
        <v>-4.6613751242359551E-2</v>
      </c>
      <c r="D16939" s="5">
        <f t="shared" ca="1" si="1344"/>
        <v>6.0815000000000001</v>
      </c>
      <c r="E16939" s="5">
        <f t="shared" ca="1" si="1347"/>
        <v>0</v>
      </c>
      <c r="F16939" s="5">
        <f t="shared" ca="1" si="1345"/>
        <v>-0.21993378245903283</v>
      </c>
    </row>
    <row r="16940" spans="1:6">
      <c r="A16940" s="1">
        <f t="shared" si="1348"/>
        <v>54558</v>
      </c>
      <c r="B16940" s="5">
        <f t="shared" ca="1" si="1343"/>
        <v>5.8929131866602242</v>
      </c>
      <c r="C16940" s="5">
        <f t="shared" ca="1" si="1346"/>
        <v>3.1346969119257002E-2</v>
      </c>
      <c r="D16940" s="5">
        <f t="shared" ca="1" si="1344"/>
        <v>6.0815000000000001</v>
      </c>
      <c r="E16940" s="5">
        <f t="shared" ca="1" si="1347"/>
        <v>0</v>
      </c>
      <c r="F16940" s="5">
        <f t="shared" ca="1" si="1345"/>
        <v>-0.18858681333977589</v>
      </c>
    </row>
    <row r="16941" spans="1:6">
      <c r="A16941" s="1">
        <f t="shared" si="1348"/>
        <v>54559</v>
      </c>
      <c r="B16941" s="5">
        <f t="shared" ca="1" si="1343"/>
        <v>5.9224869485163305</v>
      </c>
      <c r="C16941" s="5">
        <f t="shared" ca="1" si="1346"/>
        <v>2.9573761856106426E-2</v>
      </c>
      <c r="D16941" s="5">
        <f t="shared" ca="1" si="1344"/>
        <v>6.0815000000000001</v>
      </c>
      <c r="E16941" s="5">
        <f t="shared" ca="1" si="1347"/>
        <v>0</v>
      </c>
      <c r="F16941" s="5">
        <f t="shared" ca="1" si="1345"/>
        <v>-0.15901305148366962</v>
      </c>
    </row>
    <row r="16942" spans="1:6">
      <c r="A16942" s="1">
        <f t="shared" si="1348"/>
        <v>54560</v>
      </c>
      <c r="B16942" s="5">
        <f t="shared" ca="1" si="1343"/>
        <v>5.8828809919545852</v>
      </c>
      <c r="C16942" s="5">
        <f t="shared" ca="1" si="1346"/>
        <v>-3.9605956561745127E-2</v>
      </c>
      <c r="D16942" s="5">
        <f t="shared" ca="1" si="1344"/>
        <v>6.0815000000000001</v>
      </c>
      <c r="E16942" s="5">
        <f t="shared" ca="1" si="1347"/>
        <v>0</v>
      </c>
      <c r="F16942" s="5">
        <f t="shared" ca="1" si="1345"/>
        <v>-0.19861900804541488</v>
      </c>
    </row>
    <row r="16943" spans="1:6">
      <c r="A16943" s="1">
        <f t="shared" si="1348"/>
        <v>54561</v>
      </c>
      <c r="B16943" s="5">
        <f t="shared" ca="1" si="1343"/>
        <v>5.8562607082026146</v>
      </c>
      <c r="C16943" s="5">
        <f t="shared" ca="1" si="1346"/>
        <v>-2.6620283751971036E-2</v>
      </c>
      <c r="D16943" s="5">
        <f t="shared" ca="1" si="1344"/>
        <v>6.0815000000000001</v>
      </c>
      <c r="E16943" s="5">
        <f t="shared" ca="1" si="1347"/>
        <v>0</v>
      </c>
      <c r="F16943" s="5">
        <f t="shared" ca="1" si="1345"/>
        <v>-0.22523929179738555</v>
      </c>
    </row>
    <row r="16944" spans="1:6">
      <c r="A16944" s="1">
        <f t="shared" si="1348"/>
        <v>54562</v>
      </c>
      <c r="B16944" s="5">
        <f t="shared" ca="1" si="1343"/>
        <v>5.8357372054314247</v>
      </c>
      <c r="C16944" s="5">
        <f t="shared" ca="1" si="1346"/>
        <v>-2.0523502771190055E-2</v>
      </c>
      <c r="D16944" s="5">
        <f t="shared" ca="1" si="1344"/>
        <v>6.0815000000000001</v>
      </c>
      <c r="E16944" s="5">
        <f t="shared" ca="1" si="1347"/>
        <v>0</v>
      </c>
      <c r="F16944" s="5">
        <f t="shared" ca="1" si="1345"/>
        <v>-0.24576279456857542</v>
      </c>
    </row>
    <row r="16945" spans="1:6">
      <c r="A16945" s="1">
        <f t="shared" si="1348"/>
        <v>54563</v>
      </c>
      <c r="B16945" s="5">
        <f t="shared" ca="1" si="1343"/>
        <v>5.8953725792962954</v>
      </c>
      <c r="C16945" s="5">
        <f t="shared" ca="1" si="1346"/>
        <v>5.9635373864871041E-2</v>
      </c>
      <c r="D16945" s="5">
        <f t="shared" ca="1" si="1344"/>
        <v>6.0815000000000001</v>
      </c>
      <c r="E16945" s="5">
        <f t="shared" ca="1" si="1347"/>
        <v>0</v>
      </c>
      <c r="F16945" s="5">
        <f t="shared" ca="1" si="1345"/>
        <v>-0.18612742070370469</v>
      </c>
    </row>
    <row r="16946" spans="1:6">
      <c r="A16946" s="1">
        <f t="shared" si="1348"/>
        <v>54564</v>
      </c>
      <c r="B16946" s="5">
        <f t="shared" ca="1" si="1343"/>
        <v>5.8586954878798991</v>
      </c>
      <c r="C16946" s="5">
        <f t="shared" ca="1" si="1346"/>
        <v>-3.6677091416396725E-2</v>
      </c>
      <c r="D16946" s="5">
        <f t="shared" ca="1" si="1344"/>
        <v>6.0815000000000001</v>
      </c>
      <c r="E16946" s="5">
        <f t="shared" ca="1" si="1347"/>
        <v>0</v>
      </c>
      <c r="F16946" s="5">
        <f t="shared" ca="1" si="1345"/>
        <v>-0.22280451212010099</v>
      </c>
    </row>
    <row r="16947" spans="1:6">
      <c r="A16947" s="1">
        <f t="shared" si="1348"/>
        <v>54565</v>
      </c>
      <c r="B16947" s="5">
        <f t="shared" ca="1" si="1343"/>
        <v>5.9172176481814942</v>
      </c>
      <c r="C16947" s="5">
        <f t="shared" ca="1" si="1346"/>
        <v>5.8522160301594697E-2</v>
      </c>
      <c r="D16947" s="5">
        <f t="shared" ca="1" si="1344"/>
        <v>6.0815000000000001</v>
      </c>
      <c r="E16947" s="5">
        <f t="shared" ca="1" si="1347"/>
        <v>0</v>
      </c>
      <c r="F16947" s="5">
        <f t="shared" ca="1" si="1345"/>
        <v>-0.16428235181850592</v>
      </c>
    </row>
    <row r="16948" spans="1:6">
      <c r="A16948" s="1">
        <f t="shared" si="1348"/>
        <v>54566</v>
      </c>
      <c r="B16948" s="5">
        <f t="shared" ca="1" si="1343"/>
        <v>5.8710346822866208</v>
      </c>
      <c r="C16948" s="5">
        <f t="shared" ca="1" si="1346"/>
        <v>-4.6182965894873293E-2</v>
      </c>
      <c r="D16948" s="5">
        <f t="shared" ca="1" si="1344"/>
        <v>6.0815000000000001</v>
      </c>
      <c r="E16948" s="5">
        <f t="shared" ca="1" si="1347"/>
        <v>0</v>
      </c>
      <c r="F16948" s="5">
        <f t="shared" ca="1" si="1345"/>
        <v>-0.21046531771337929</v>
      </c>
    </row>
    <row r="16949" spans="1:6">
      <c r="A16949" s="1">
        <f t="shared" si="1348"/>
        <v>54567</v>
      </c>
      <c r="B16949" s="5">
        <f t="shared" ca="1" si="1343"/>
        <v>5.913563703470281</v>
      </c>
      <c r="C16949" s="5">
        <f t="shared" ca="1" si="1346"/>
        <v>4.2529021183660143E-2</v>
      </c>
      <c r="D16949" s="5">
        <f t="shared" ca="1" si="1344"/>
        <v>6.0815000000000001</v>
      </c>
      <c r="E16949" s="5">
        <f t="shared" ca="1" si="1347"/>
        <v>0</v>
      </c>
      <c r="F16949" s="5">
        <f t="shared" ca="1" si="1345"/>
        <v>-0.16793629652971909</v>
      </c>
    </row>
    <row r="16950" spans="1:6">
      <c r="A16950" s="1">
        <f t="shared" si="1348"/>
        <v>54568</v>
      </c>
      <c r="B16950" s="5">
        <f t="shared" ca="1" si="1343"/>
        <v>5.9140037302404949</v>
      </c>
      <c r="C16950" s="5">
        <f t="shared" ca="1" si="1346"/>
        <v>4.4002677021402672E-4</v>
      </c>
      <c r="D16950" s="5">
        <f t="shared" ca="1" si="1344"/>
        <v>6.0815000000000001</v>
      </c>
      <c r="E16950" s="5">
        <f t="shared" ca="1" si="1347"/>
        <v>0</v>
      </c>
      <c r="F16950" s="5">
        <f t="shared" ca="1" si="1345"/>
        <v>-0.16749626975950527</v>
      </c>
    </row>
    <row r="16951" spans="1:6">
      <c r="A16951" s="1">
        <f t="shared" si="1348"/>
        <v>54569</v>
      </c>
      <c r="B16951" s="5">
        <f t="shared" ca="1" si="1343"/>
        <v>5.8875416387417214</v>
      </c>
      <c r="C16951" s="5">
        <f t="shared" ca="1" si="1346"/>
        <v>-2.6462091498773464E-2</v>
      </c>
      <c r="D16951" s="5">
        <f t="shared" ca="1" si="1344"/>
        <v>6.0815000000000001</v>
      </c>
      <c r="E16951" s="5">
        <f t="shared" ca="1" si="1347"/>
        <v>0</v>
      </c>
      <c r="F16951" s="5">
        <f t="shared" ca="1" si="1345"/>
        <v>-0.1939583612582787</v>
      </c>
    </row>
    <row r="16952" spans="1:6">
      <c r="A16952" s="1">
        <f t="shared" si="1348"/>
        <v>54570</v>
      </c>
      <c r="B16952" s="5">
        <f t="shared" ca="1" si="1343"/>
        <v>5.8930733498812868</v>
      </c>
      <c r="C16952" s="5">
        <f t="shared" ca="1" si="1346"/>
        <v>5.5317111395654459E-3</v>
      </c>
      <c r="D16952" s="5">
        <f t="shared" ca="1" si="1344"/>
        <v>6.0815000000000001</v>
      </c>
      <c r="E16952" s="5">
        <f t="shared" ca="1" si="1347"/>
        <v>0</v>
      </c>
      <c r="F16952" s="5">
        <f t="shared" ca="1" si="1345"/>
        <v>-0.18842665011871329</v>
      </c>
    </row>
    <row r="16953" spans="1:6">
      <c r="A16953" s="1">
        <f t="shared" si="1348"/>
        <v>54571</v>
      </c>
      <c r="B16953" s="5">
        <f t="shared" ca="1" si="1343"/>
        <v>5.8921380086361008</v>
      </c>
      <c r="C16953" s="5">
        <f t="shared" ca="1" si="1346"/>
        <v>-9.353412451858095E-4</v>
      </c>
      <c r="D16953" s="5">
        <f t="shared" ca="1" si="1344"/>
        <v>6.0815000000000001</v>
      </c>
      <c r="E16953" s="5">
        <f t="shared" ca="1" si="1347"/>
        <v>0</v>
      </c>
      <c r="F16953" s="5">
        <f t="shared" ca="1" si="1345"/>
        <v>-0.18936199136389931</v>
      </c>
    </row>
    <row r="16954" spans="1:6">
      <c r="A16954" s="1">
        <f t="shared" si="1348"/>
        <v>54572</v>
      </c>
      <c r="B16954" s="5">
        <f t="shared" ca="1" si="1343"/>
        <v>5.8934232391524004</v>
      </c>
      <c r="C16954" s="5">
        <f t="shared" ca="1" si="1346"/>
        <v>1.2852305162994095E-3</v>
      </c>
      <c r="D16954" s="5">
        <f t="shared" ca="1" si="1344"/>
        <v>6.0815000000000001</v>
      </c>
      <c r="E16954" s="5">
        <f t="shared" ca="1" si="1347"/>
        <v>0</v>
      </c>
      <c r="F16954" s="5">
        <f t="shared" ca="1" si="1345"/>
        <v>-0.18807676084759972</v>
      </c>
    </row>
    <row r="16955" spans="1:6">
      <c r="A16955" s="1">
        <f t="shared" si="1348"/>
        <v>54573</v>
      </c>
      <c r="B16955" s="5">
        <f t="shared" ca="1" si="1343"/>
        <v>5.8444932146994262</v>
      </c>
      <c r="C16955" s="5">
        <f t="shared" ca="1" si="1346"/>
        <v>-4.893002445297441E-2</v>
      </c>
      <c r="D16955" s="5">
        <f t="shared" ca="1" si="1344"/>
        <v>6.0815000000000001</v>
      </c>
      <c r="E16955" s="5">
        <f t="shared" ca="1" si="1347"/>
        <v>0</v>
      </c>
      <c r="F16955" s="5">
        <f t="shared" ca="1" si="1345"/>
        <v>-0.23700678530057395</v>
      </c>
    </row>
    <row r="16956" spans="1:6">
      <c r="A16956" s="1">
        <f t="shared" si="1348"/>
        <v>54574</v>
      </c>
      <c r="B16956" s="5">
        <f t="shared" ca="1" si="1343"/>
        <v>5.8506998074516545</v>
      </c>
      <c r="C16956" s="5">
        <f t="shared" ca="1" si="1346"/>
        <v>6.206592752227999E-3</v>
      </c>
      <c r="D16956" s="5">
        <f t="shared" ca="1" si="1344"/>
        <v>6.0815000000000001</v>
      </c>
      <c r="E16956" s="5">
        <f t="shared" ca="1" si="1347"/>
        <v>0</v>
      </c>
      <c r="F16956" s="5">
        <f t="shared" ca="1" si="1345"/>
        <v>-0.23080019254834561</v>
      </c>
    </row>
    <row r="16957" spans="1:6">
      <c r="A16957" s="1">
        <f t="shared" si="1348"/>
        <v>54575</v>
      </c>
      <c r="B16957" s="5">
        <f t="shared" ca="1" si="1343"/>
        <v>5.8662839619648821</v>
      </c>
      <c r="C16957" s="5">
        <f t="shared" ca="1" si="1346"/>
        <v>1.5584154513227682E-2</v>
      </c>
      <c r="D16957" s="5">
        <f t="shared" ca="1" si="1344"/>
        <v>6.0815000000000001</v>
      </c>
      <c r="E16957" s="5">
        <f t="shared" ca="1" si="1347"/>
        <v>0</v>
      </c>
      <c r="F16957" s="5">
        <f t="shared" ca="1" si="1345"/>
        <v>-0.21521603803511802</v>
      </c>
    </row>
    <row r="16958" spans="1:6">
      <c r="A16958" s="1">
        <f t="shared" si="1348"/>
        <v>54576</v>
      </c>
      <c r="B16958" s="5">
        <f t="shared" ref="B16958:B17021" ca="1" si="1349">B16957+C16958</f>
        <v>5.9049485853850623</v>
      </c>
      <c r="C16958" s="5">
        <f t="shared" ca="1" si="1346"/>
        <v>3.8664623420180205E-2</v>
      </c>
      <c r="D16958" s="5">
        <f t="shared" ref="D16958:D17021" ca="1" si="1350">VLOOKUP(A16958,$A$1510:$B$4749,2,TRUE)</f>
        <v>6.0815000000000001</v>
      </c>
      <c r="E16958" s="5">
        <f t="shared" ca="1" si="1347"/>
        <v>0</v>
      </c>
      <c r="F16958" s="5">
        <f t="shared" ref="F16958:F17021" ca="1" si="1351">B16958-D16958</f>
        <v>-0.17655141461493784</v>
      </c>
    </row>
    <row r="16959" spans="1:6">
      <c r="A16959" s="1">
        <f t="shared" si="1348"/>
        <v>54577</v>
      </c>
      <c r="B16959" s="5">
        <f t="shared" ca="1" si="1349"/>
        <v>5.9365626946209558</v>
      </c>
      <c r="C16959" s="5">
        <f t="shared" ca="1" si="1346"/>
        <v>3.1614109235893771E-2</v>
      </c>
      <c r="D16959" s="5">
        <f t="shared" ca="1" si="1350"/>
        <v>6.0815000000000001</v>
      </c>
      <c r="E16959" s="5">
        <f t="shared" ca="1" si="1347"/>
        <v>0</v>
      </c>
      <c r="F16959" s="5">
        <f t="shared" ca="1" si="1351"/>
        <v>-0.14493730537904437</v>
      </c>
    </row>
    <row r="16960" spans="1:6">
      <c r="A16960" s="1">
        <f t="shared" si="1348"/>
        <v>54578</v>
      </c>
      <c r="B16960" s="5">
        <f t="shared" ca="1" si="1349"/>
        <v>5.9314355244093839</v>
      </c>
      <c r="C16960" s="5">
        <f t="shared" ca="1" si="1346"/>
        <v>-5.1271702115721594E-3</v>
      </c>
      <c r="D16960" s="5">
        <f t="shared" ca="1" si="1350"/>
        <v>6.0815000000000001</v>
      </c>
      <c r="E16960" s="5">
        <f t="shared" ca="1" si="1347"/>
        <v>0</v>
      </c>
      <c r="F16960" s="5">
        <f t="shared" ca="1" si="1351"/>
        <v>-0.1500644755906162</v>
      </c>
    </row>
    <row r="16961" spans="1:6">
      <c r="A16961" s="1">
        <f t="shared" si="1348"/>
        <v>54579</v>
      </c>
      <c r="B16961" s="5">
        <f t="shared" ca="1" si="1349"/>
        <v>5.9298509144441383</v>
      </c>
      <c r="C16961" s="5">
        <f t="shared" ca="1" si="1346"/>
        <v>-1.5846099652453631E-3</v>
      </c>
      <c r="D16961" s="5">
        <f t="shared" ca="1" si="1350"/>
        <v>6.0815000000000001</v>
      </c>
      <c r="E16961" s="5">
        <f t="shared" ca="1" si="1347"/>
        <v>0</v>
      </c>
      <c r="F16961" s="5">
        <f t="shared" ca="1" si="1351"/>
        <v>-0.15164908555586187</v>
      </c>
    </row>
    <row r="16962" spans="1:6">
      <c r="A16962" s="1">
        <f t="shared" si="1348"/>
        <v>54580</v>
      </c>
      <c r="B16962" s="5">
        <f t="shared" ca="1" si="1349"/>
        <v>5.9414316372462057</v>
      </c>
      <c r="C16962" s="5">
        <f t="shared" ca="1" si="1346"/>
        <v>1.1580722802067022E-2</v>
      </c>
      <c r="D16962" s="5">
        <f t="shared" ca="1" si="1350"/>
        <v>6.0815000000000001</v>
      </c>
      <c r="E16962" s="5">
        <f t="shared" ca="1" si="1347"/>
        <v>0</v>
      </c>
      <c r="F16962" s="5">
        <f t="shared" ca="1" si="1351"/>
        <v>-0.14006836275379442</v>
      </c>
    </row>
    <row r="16963" spans="1:6">
      <c r="A16963" s="1">
        <f t="shared" si="1348"/>
        <v>54581</v>
      </c>
      <c r="B16963" s="5">
        <f t="shared" ca="1" si="1349"/>
        <v>5.9231259281585924</v>
      </c>
      <c r="C16963" s="5">
        <f t="shared" ca="1" si="1346"/>
        <v>-1.8305709087613753E-2</v>
      </c>
      <c r="D16963" s="5">
        <f t="shared" ca="1" si="1350"/>
        <v>6.0815000000000001</v>
      </c>
      <c r="E16963" s="5">
        <f t="shared" ca="1" si="1347"/>
        <v>0</v>
      </c>
      <c r="F16963" s="5">
        <f t="shared" ca="1" si="1351"/>
        <v>-0.15837407184140773</v>
      </c>
    </row>
    <row r="16964" spans="1:6">
      <c r="A16964" s="1">
        <f t="shared" si="1348"/>
        <v>54582</v>
      </c>
      <c r="B16964" s="5">
        <f t="shared" ca="1" si="1349"/>
        <v>5.8836641946422876</v>
      </c>
      <c r="C16964" s="5">
        <f t="shared" ca="1" si="1346"/>
        <v>-3.946173351630506E-2</v>
      </c>
      <c r="D16964" s="5">
        <f t="shared" ca="1" si="1350"/>
        <v>6.0815000000000001</v>
      </c>
      <c r="E16964" s="5">
        <f t="shared" ca="1" si="1347"/>
        <v>0</v>
      </c>
      <c r="F16964" s="5">
        <f t="shared" ca="1" si="1351"/>
        <v>-0.1978358053577125</v>
      </c>
    </row>
    <row r="16965" spans="1:6">
      <c r="A16965" s="1">
        <f t="shared" si="1348"/>
        <v>54583</v>
      </c>
      <c r="B16965" s="5">
        <f t="shared" ca="1" si="1349"/>
        <v>5.870586677803507</v>
      </c>
      <c r="C16965" s="5">
        <f t="shared" ca="1" si="1346"/>
        <v>-1.3077516838781087E-2</v>
      </c>
      <c r="D16965" s="5">
        <f t="shared" ca="1" si="1350"/>
        <v>6.0815000000000001</v>
      </c>
      <c r="E16965" s="5">
        <f t="shared" ca="1" si="1347"/>
        <v>0</v>
      </c>
      <c r="F16965" s="5">
        <f t="shared" ca="1" si="1351"/>
        <v>-0.21091332219649317</v>
      </c>
    </row>
    <row r="16966" spans="1:6">
      <c r="A16966" s="1">
        <f t="shared" si="1348"/>
        <v>54584</v>
      </c>
      <c r="B16966" s="5">
        <f t="shared" ca="1" si="1349"/>
        <v>5.9042895589452904</v>
      </c>
      <c r="C16966" s="5">
        <f t="shared" ca="1" si="1346"/>
        <v>3.3702881141783776E-2</v>
      </c>
      <c r="D16966" s="5">
        <f t="shared" ca="1" si="1350"/>
        <v>6.0815000000000001</v>
      </c>
      <c r="E16966" s="5">
        <f t="shared" ca="1" si="1347"/>
        <v>0</v>
      </c>
      <c r="F16966" s="5">
        <f t="shared" ca="1" si="1351"/>
        <v>-0.17721044105470973</v>
      </c>
    </row>
    <row r="16967" spans="1:6">
      <c r="A16967" s="1">
        <f t="shared" si="1348"/>
        <v>54585</v>
      </c>
      <c r="B16967" s="5">
        <f t="shared" ca="1" si="1349"/>
        <v>5.9011540960233582</v>
      </c>
      <c r="C16967" s="5">
        <f t="shared" ca="1" si="1346"/>
        <v>-3.1354629219326568E-3</v>
      </c>
      <c r="D16967" s="5">
        <f t="shared" ca="1" si="1350"/>
        <v>6.0815000000000001</v>
      </c>
      <c r="E16967" s="5">
        <f t="shared" ca="1" si="1347"/>
        <v>0</v>
      </c>
      <c r="F16967" s="5">
        <f t="shared" ca="1" si="1351"/>
        <v>-0.18034590397664196</v>
      </c>
    </row>
    <row r="16968" spans="1:6">
      <c r="A16968" s="1">
        <f t="shared" si="1348"/>
        <v>54586</v>
      </c>
      <c r="B16968" s="5">
        <f t="shared" ca="1" si="1349"/>
        <v>5.8640715064154536</v>
      </c>
      <c r="C16968" s="5">
        <f t="shared" ca="1" si="1346"/>
        <v>-3.7082589607904129E-2</v>
      </c>
      <c r="D16968" s="5">
        <f t="shared" ca="1" si="1350"/>
        <v>6.0815000000000001</v>
      </c>
      <c r="E16968" s="5">
        <f t="shared" ca="1" si="1347"/>
        <v>0</v>
      </c>
      <c r="F16968" s="5">
        <f t="shared" ca="1" si="1351"/>
        <v>-0.21742849358454652</v>
      </c>
    </row>
    <row r="16969" spans="1:6">
      <c r="A16969" s="1">
        <f t="shared" si="1348"/>
        <v>54587</v>
      </c>
      <c r="B16969" s="5">
        <f t="shared" ca="1" si="1349"/>
        <v>5.8959069561043735</v>
      </c>
      <c r="C16969" s="5">
        <f t="shared" ca="1" si="1346"/>
        <v>3.1835449688919673E-2</v>
      </c>
      <c r="D16969" s="5">
        <f t="shared" ca="1" si="1350"/>
        <v>6.0815000000000001</v>
      </c>
      <c r="E16969" s="5">
        <f t="shared" ca="1" si="1347"/>
        <v>0</v>
      </c>
      <c r="F16969" s="5">
        <f t="shared" ca="1" si="1351"/>
        <v>-0.18559304389562659</v>
      </c>
    </row>
    <row r="16970" spans="1:6">
      <c r="A16970" s="1">
        <f t="shared" si="1348"/>
        <v>54588</v>
      </c>
      <c r="B16970" s="5">
        <f t="shared" ca="1" si="1349"/>
        <v>5.9175925868366921</v>
      </c>
      <c r="C16970" s="5">
        <f t="shared" ca="1" si="1346"/>
        <v>2.168563073231897E-2</v>
      </c>
      <c r="D16970" s="5">
        <f t="shared" ca="1" si="1350"/>
        <v>6.0815000000000001</v>
      </c>
      <c r="E16970" s="5">
        <f t="shared" ca="1" si="1347"/>
        <v>0</v>
      </c>
      <c r="F16970" s="5">
        <f t="shared" ca="1" si="1351"/>
        <v>-0.16390741316330804</v>
      </c>
    </row>
    <row r="16971" spans="1:6">
      <c r="A16971" s="1">
        <f t="shared" si="1348"/>
        <v>54589</v>
      </c>
      <c r="B16971" s="5">
        <f t="shared" ca="1" si="1349"/>
        <v>5.9803410484722423</v>
      </c>
      <c r="C16971" s="5">
        <f t="shared" ca="1" si="1346"/>
        <v>6.2748461635550465E-2</v>
      </c>
      <c r="D16971" s="5">
        <f t="shared" ca="1" si="1350"/>
        <v>6.0815000000000001</v>
      </c>
      <c r="E16971" s="5">
        <f t="shared" ca="1" si="1347"/>
        <v>0</v>
      </c>
      <c r="F16971" s="5">
        <f t="shared" ca="1" si="1351"/>
        <v>-0.10115895152775778</v>
      </c>
    </row>
    <row r="16972" spans="1:6">
      <c r="A16972" s="1">
        <f t="shared" si="1348"/>
        <v>54590</v>
      </c>
      <c r="B16972" s="5">
        <f t="shared" ca="1" si="1349"/>
        <v>6.0149070358670089</v>
      </c>
      <c r="C16972" s="5">
        <f t="shared" ca="1" si="1346"/>
        <v>3.456598739476667E-2</v>
      </c>
      <c r="D16972" s="5">
        <f t="shared" ca="1" si="1350"/>
        <v>6.0815000000000001</v>
      </c>
      <c r="E16972" s="5">
        <f t="shared" ca="1" si="1347"/>
        <v>0</v>
      </c>
      <c r="F16972" s="5">
        <f t="shared" ca="1" si="1351"/>
        <v>-6.6592964132991206E-2</v>
      </c>
    </row>
    <row r="16973" spans="1:6">
      <c r="A16973" s="1">
        <f t="shared" si="1348"/>
        <v>54591</v>
      </c>
      <c r="B16973" s="5">
        <f t="shared" ca="1" si="1349"/>
        <v>6.0229324130019632</v>
      </c>
      <c r="C16973" s="5">
        <f t="shared" ca="1" si="1346"/>
        <v>8.0253771349544922E-3</v>
      </c>
      <c r="D16973" s="5">
        <f t="shared" ca="1" si="1350"/>
        <v>6.0815000000000001</v>
      </c>
      <c r="E16973" s="5">
        <f t="shared" ca="1" si="1347"/>
        <v>0</v>
      </c>
      <c r="F16973" s="5">
        <f t="shared" ca="1" si="1351"/>
        <v>-5.856758699803688E-2</v>
      </c>
    </row>
    <row r="16974" spans="1:6">
      <c r="A16974" s="1">
        <f t="shared" si="1348"/>
        <v>54592</v>
      </c>
      <c r="B16974" s="5">
        <f t="shared" ca="1" si="1349"/>
        <v>5.9958733672462259</v>
      </c>
      <c r="C16974" s="5">
        <f t="shared" ca="1" si="1346"/>
        <v>-2.7059045755736956E-2</v>
      </c>
      <c r="D16974" s="5">
        <f t="shared" ca="1" si="1350"/>
        <v>6.0815000000000001</v>
      </c>
      <c r="E16974" s="5">
        <f t="shared" ca="1" si="1347"/>
        <v>0</v>
      </c>
      <c r="F16974" s="5">
        <f t="shared" ca="1" si="1351"/>
        <v>-8.5626632753774246E-2</v>
      </c>
    </row>
    <row r="16975" spans="1:6">
      <c r="A16975" s="1">
        <f t="shared" si="1348"/>
        <v>54593</v>
      </c>
      <c r="B16975" s="5">
        <f t="shared" ca="1" si="1349"/>
        <v>5.9674407437491448</v>
      </c>
      <c r="C16975" s="5">
        <f t="shared" ca="1" si="1346"/>
        <v>-2.8432623497080985E-2</v>
      </c>
      <c r="D16975" s="5">
        <f t="shared" ca="1" si="1350"/>
        <v>6.0815000000000001</v>
      </c>
      <c r="E16975" s="5">
        <f t="shared" ca="1" si="1347"/>
        <v>0</v>
      </c>
      <c r="F16975" s="5">
        <f t="shared" ca="1" si="1351"/>
        <v>-0.11405925625085533</v>
      </c>
    </row>
    <row r="16976" spans="1:6">
      <c r="A16976" s="1">
        <f t="shared" si="1348"/>
        <v>54594</v>
      </c>
      <c r="B16976" s="5">
        <f t="shared" ca="1" si="1349"/>
        <v>5.9671613054282915</v>
      </c>
      <c r="C16976" s="5">
        <f t="shared" ca="1" si="1346"/>
        <v>-2.794383208529826E-4</v>
      </c>
      <c r="D16976" s="5">
        <f t="shared" ca="1" si="1350"/>
        <v>6.0815000000000001</v>
      </c>
      <c r="E16976" s="5">
        <f t="shared" ca="1" si="1347"/>
        <v>0</v>
      </c>
      <c r="F16976" s="5">
        <f t="shared" ca="1" si="1351"/>
        <v>-0.11433869457170864</v>
      </c>
    </row>
    <row r="16977" spans="1:6">
      <c r="A16977" s="1">
        <f t="shared" si="1348"/>
        <v>54595</v>
      </c>
      <c r="B16977" s="5">
        <f t="shared" ca="1" si="1349"/>
        <v>6.0079039273345796</v>
      </c>
      <c r="C16977" s="5">
        <f t="shared" ref="C16977:C17040" ca="1" si="1352">(kappa*(gamma/100-B16976/100)/365+sigma*SQRT(B16976/100)*NORMSINV(RAND())*SQRT(1/365))*100</f>
        <v>4.0742621906288225E-2</v>
      </c>
      <c r="D16977" s="5">
        <f t="shared" ca="1" si="1350"/>
        <v>6.0815000000000001</v>
      </c>
      <c r="E16977" s="5">
        <f t="shared" ref="E16977:E17040" ca="1" si="1353">D16977-D16976</f>
        <v>0</v>
      </c>
      <c r="F16977" s="5">
        <f t="shared" ca="1" si="1351"/>
        <v>-7.3596072665420564E-2</v>
      </c>
    </row>
    <row r="16978" spans="1:6">
      <c r="A16978" s="1">
        <f t="shared" ref="A16978:A17041" si="1354">A16977+1</f>
        <v>54596</v>
      </c>
      <c r="B16978" s="5">
        <f t="shared" ca="1" si="1349"/>
        <v>6.0215981784175803</v>
      </c>
      <c r="C16978" s="5">
        <f t="shared" ca="1" si="1352"/>
        <v>1.3694251083000724E-2</v>
      </c>
      <c r="D16978" s="5">
        <f t="shared" ca="1" si="1350"/>
        <v>6.0815000000000001</v>
      </c>
      <c r="E16978" s="5">
        <f t="shared" ca="1" si="1353"/>
        <v>0</v>
      </c>
      <c r="F16978" s="5">
        <f t="shared" ca="1" si="1351"/>
        <v>-5.9901821582419856E-2</v>
      </c>
    </row>
    <row r="16979" spans="1:6">
      <c r="A16979" s="1">
        <f t="shared" si="1354"/>
        <v>54597</v>
      </c>
      <c r="B16979" s="5">
        <f t="shared" ca="1" si="1349"/>
        <v>6.0895605975860994</v>
      </c>
      <c r="C16979" s="5">
        <f t="shared" ca="1" si="1352"/>
        <v>6.7962419168518723E-2</v>
      </c>
      <c r="D16979" s="5">
        <f t="shared" ca="1" si="1350"/>
        <v>6.0815000000000001</v>
      </c>
      <c r="E16979" s="5">
        <f t="shared" ca="1" si="1353"/>
        <v>0</v>
      </c>
      <c r="F16979" s="5">
        <f t="shared" ca="1" si="1351"/>
        <v>8.0605975860992274E-3</v>
      </c>
    </row>
    <row r="16980" spans="1:6">
      <c r="A16980" s="1">
        <f t="shared" si="1354"/>
        <v>54598</v>
      </c>
      <c r="B16980" s="5">
        <f t="shared" ca="1" si="1349"/>
        <v>6.1372267876282978</v>
      </c>
      <c r="C16980" s="5">
        <f t="shared" ca="1" si="1352"/>
        <v>4.7666190042198506E-2</v>
      </c>
      <c r="D16980" s="5">
        <f t="shared" ca="1" si="1350"/>
        <v>6.0815000000000001</v>
      </c>
      <c r="E16980" s="5">
        <f t="shared" ca="1" si="1353"/>
        <v>0</v>
      </c>
      <c r="F16980" s="5">
        <f t="shared" ca="1" si="1351"/>
        <v>5.5726787628297636E-2</v>
      </c>
    </row>
    <row r="16981" spans="1:6">
      <c r="A16981" s="1">
        <f t="shared" si="1354"/>
        <v>54599</v>
      </c>
      <c r="B16981" s="5">
        <f t="shared" ca="1" si="1349"/>
        <v>6.0956705110534539</v>
      </c>
      <c r="C16981" s="5">
        <f t="shared" ca="1" si="1352"/>
        <v>-4.1556276574843669E-2</v>
      </c>
      <c r="D16981" s="5">
        <f t="shared" ca="1" si="1350"/>
        <v>6.0815000000000001</v>
      </c>
      <c r="E16981" s="5">
        <f t="shared" ca="1" si="1353"/>
        <v>0</v>
      </c>
      <c r="F16981" s="5">
        <f t="shared" ca="1" si="1351"/>
        <v>1.4170511053453794E-2</v>
      </c>
    </row>
    <row r="16982" spans="1:6">
      <c r="A16982" s="1">
        <f t="shared" si="1354"/>
        <v>54600</v>
      </c>
      <c r="B16982" s="5">
        <f t="shared" ca="1" si="1349"/>
        <v>6.0998250595259673</v>
      </c>
      <c r="C16982" s="5">
        <f t="shared" ca="1" si="1352"/>
        <v>4.1545484725133419E-3</v>
      </c>
      <c r="D16982" s="5">
        <f t="shared" ca="1" si="1350"/>
        <v>6.0815000000000001</v>
      </c>
      <c r="E16982" s="5">
        <f t="shared" ca="1" si="1353"/>
        <v>0</v>
      </c>
      <c r="F16982" s="5">
        <f t="shared" ca="1" si="1351"/>
        <v>1.8325059525967191E-2</v>
      </c>
    </row>
    <row r="16983" spans="1:6">
      <c r="A16983" s="1">
        <f t="shared" si="1354"/>
        <v>54601</v>
      </c>
      <c r="B16983" s="5">
        <f t="shared" ca="1" si="1349"/>
        <v>6.08197478641081</v>
      </c>
      <c r="C16983" s="5">
        <f t="shared" ca="1" si="1352"/>
        <v>-1.7850273115157599E-2</v>
      </c>
      <c r="D16983" s="5">
        <f t="shared" ca="1" si="1350"/>
        <v>6.0815000000000001</v>
      </c>
      <c r="E16983" s="5">
        <f t="shared" ca="1" si="1353"/>
        <v>0</v>
      </c>
      <c r="F16983" s="5">
        <f t="shared" ca="1" si="1351"/>
        <v>4.7478641080989092E-4</v>
      </c>
    </row>
    <row r="16984" spans="1:6">
      <c r="A16984" s="1">
        <f t="shared" si="1354"/>
        <v>54602</v>
      </c>
      <c r="B16984" s="5">
        <f t="shared" ca="1" si="1349"/>
        <v>6.1032628906259934</v>
      </c>
      <c r="C16984" s="5">
        <f t="shared" ca="1" si="1352"/>
        <v>2.1288104215183127E-2</v>
      </c>
      <c r="D16984" s="5">
        <f t="shared" ca="1" si="1350"/>
        <v>6.0815000000000001</v>
      </c>
      <c r="E16984" s="5">
        <f t="shared" ca="1" si="1353"/>
        <v>0</v>
      </c>
      <c r="F16984" s="5">
        <f t="shared" ca="1" si="1351"/>
        <v>2.1762890625993236E-2</v>
      </c>
    </row>
    <row r="16985" spans="1:6">
      <c r="A16985" s="1">
        <f t="shared" si="1354"/>
        <v>54603</v>
      </c>
      <c r="B16985" s="5">
        <f t="shared" ca="1" si="1349"/>
        <v>6.1214073282216388</v>
      </c>
      <c r="C16985" s="5">
        <f t="shared" ca="1" si="1352"/>
        <v>1.8144437595645532E-2</v>
      </c>
      <c r="D16985" s="5">
        <f t="shared" ca="1" si="1350"/>
        <v>6.0815000000000001</v>
      </c>
      <c r="E16985" s="5">
        <f t="shared" ca="1" si="1353"/>
        <v>0</v>
      </c>
      <c r="F16985" s="5">
        <f t="shared" ca="1" si="1351"/>
        <v>3.9907328221638672E-2</v>
      </c>
    </row>
    <row r="16986" spans="1:6">
      <c r="A16986" s="1">
        <f t="shared" si="1354"/>
        <v>54604</v>
      </c>
      <c r="B16986" s="5">
        <f t="shared" ca="1" si="1349"/>
        <v>6.1766863083630783</v>
      </c>
      <c r="C16986" s="5">
        <f t="shared" ca="1" si="1352"/>
        <v>5.5278980141439428E-2</v>
      </c>
      <c r="D16986" s="5">
        <f t="shared" ca="1" si="1350"/>
        <v>6.0815000000000001</v>
      </c>
      <c r="E16986" s="5">
        <f t="shared" ca="1" si="1353"/>
        <v>0</v>
      </c>
      <c r="F16986" s="5">
        <f t="shared" ca="1" si="1351"/>
        <v>9.5186308363078176E-2</v>
      </c>
    </row>
    <row r="16987" spans="1:6">
      <c r="A16987" s="1">
        <f t="shared" si="1354"/>
        <v>54605</v>
      </c>
      <c r="B16987" s="5">
        <f t="shared" ca="1" si="1349"/>
        <v>6.1053964481309206</v>
      </c>
      <c r="C16987" s="5">
        <f t="shared" ca="1" si="1352"/>
        <v>-7.128986023215754E-2</v>
      </c>
      <c r="D16987" s="5">
        <f t="shared" ca="1" si="1350"/>
        <v>6.0815000000000001</v>
      </c>
      <c r="E16987" s="5">
        <f t="shared" ca="1" si="1353"/>
        <v>0</v>
      </c>
      <c r="F16987" s="5">
        <f t="shared" ca="1" si="1351"/>
        <v>2.3896448130920511E-2</v>
      </c>
    </row>
    <row r="16988" spans="1:6">
      <c r="A16988" s="1">
        <f t="shared" si="1354"/>
        <v>54606</v>
      </c>
      <c r="B16988" s="5">
        <f t="shared" ca="1" si="1349"/>
        <v>6.0531740763423887</v>
      </c>
      <c r="C16988" s="5">
        <f t="shared" ca="1" si="1352"/>
        <v>-5.2222371788531508E-2</v>
      </c>
      <c r="D16988" s="5">
        <f t="shared" ca="1" si="1350"/>
        <v>6.0815000000000001</v>
      </c>
      <c r="E16988" s="5">
        <f t="shared" ca="1" si="1353"/>
        <v>0</v>
      </c>
      <c r="F16988" s="5">
        <f t="shared" ca="1" si="1351"/>
        <v>-2.832592365761144E-2</v>
      </c>
    </row>
    <row r="16989" spans="1:6">
      <c r="A16989" s="1">
        <f t="shared" si="1354"/>
        <v>54607</v>
      </c>
      <c r="B16989" s="5">
        <f t="shared" ca="1" si="1349"/>
        <v>6.0804173778341264</v>
      </c>
      <c r="C16989" s="5">
        <f t="shared" ca="1" si="1352"/>
        <v>2.7243301491738089E-2</v>
      </c>
      <c r="D16989" s="5">
        <f t="shared" ca="1" si="1350"/>
        <v>6.0815000000000001</v>
      </c>
      <c r="E16989" s="5">
        <f t="shared" ca="1" si="1353"/>
        <v>0</v>
      </c>
      <c r="F16989" s="5">
        <f t="shared" ca="1" si="1351"/>
        <v>-1.0826221658737367E-3</v>
      </c>
    </row>
    <row r="16990" spans="1:6">
      <c r="A16990" s="1">
        <f t="shared" si="1354"/>
        <v>54608</v>
      </c>
      <c r="B16990" s="5">
        <f t="shared" ca="1" si="1349"/>
        <v>6.0851002460701515</v>
      </c>
      <c r="C16990" s="5">
        <f t="shared" ca="1" si="1352"/>
        <v>4.682868236025063E-3</v>
      </c>
      <c r="D16990" s="5">
        <f t="shared" ca="1" si="1350"/>
        <v>6.0815000000000001</v>
      </c>
      <c r="E16990" s="5">
        <f t="shared" ca="1" si="1353"/>
        <v>0</v>
      </c>
      <c r="F16990" s="5">
        <f t="shared" ca="1" si="1351"/>
        <v>3.6002460701514138E-3</v>
      </c>
    </row>
    <row r="16991" spans="1:6">
      <c r="A16991" s="1">
        <f t="shared" si="1354"/>
        <v>54609</v>
      </c>
      <c r="B16991" s="5">
        <f t="shared" ca="1" si="1349"/>
        <v>6.0809545739558608</v>
      </c>
      <c r="C16991" s="5">
        <f t="shared" ca="1" si="1352"/>
        <v>-4.1456721142911117E-3</v>
      </c>
      <c r="D16991" s="5">
        <f t="shared" ca="1" si="1350"/>
        <v>6.0815000000000001</v>
      </c>
      <c r="E16991" s="5">
        <f t="shared" ca="1" si="1353"/>
        <v>0</v>
      </c>
      <c r="F16991" s="5">
        <f t="shared" ca="1" si="1351"/>
        <v>-5.4542604413931883E-4</v>
      </c>
    </row>
    <row r="16992" spans="1:6">
      <c r="A16992" s="1">
        <f t="shared" si="1354"/>
        <v>54610</v>
      </c>
      <c r="B16992" s="5">
        <f t="shared" ca="1" si="1349"/>
        <v>6.0783547359202288</v>
      </c>
      <c r="C16992" s="5">
        <f t="shared" ca="1" si="1352"/>
        <v>-2.5998380356321146E-3</v>
      </c>
      <c r="D16992" s="5">
        <f t="shared" ca="1" si="1350"/>
        <v>6.0815000000000001</v>
      </c>
      <c r="E16992" s="5">
        <f t="shared" ca="1" si="1353"/>
        <v>0</v>
      </c>
      <c r="F16992" s="5">
        <f t="shared" ca="1" si="1351"/>
        <v>-3.1452640797713372E-3</v>
      </c>
    </row>
    <row r="16993" spans="1:6">
      <c r="A16993" s="1">
        <f t="shared" si="1354"/>
        <v>54611</v>
      </c>
      <c r="B16993" s="5">
        <f t="shared" ca="1" si="1349"/>
        <v>6.0776265812009758</v>
      </c>
      <c r="C16993" s="5">
        <f t="shared" ca="1" si="1352"/>
        <v>-7.2815471925264221E-4</v>
      </c>
      <c r="D16993" s="5">
        <f t="shared" ca="1" si="1350"/>
        <v>6.0815000000000001</v>
      </c>
      <c r="E16993" s="5">
        <f t="shared" ca="1" si="1353"/>
        <v>0</v>
      </c>
      <c r="F16993" s="5">
        <f t="shared" ca="1" si="1351"/>
        <v>-3.873418799024364E-3</v>
      </c>
    </row>
    <row r="16994" spans="1:6">
      <c r="A16994" s="1">
        <f t="shared" si="1354"/>
        <v>54612</v>
      </c>
      <c r="B16994" s="5">
        <f t="shared" ca="1" si="1349"/>
        <v>6.0680443612812276</v>
      </c>
      <c r="C16994" s="5">
        <f t="shared" ca="1" si="1352"/>
        <v>-9.5822199197483464E-3</v>
      </c>
      <c r="D16994" s="5">
        <f t="shared" ca="1" si="1350"/>
        <v>6.0815000000000001</v>
      </c>
      <c r="E16994" s="5">
        <f t="shared" ca="1" si="1353"/>
        <v>0</v>
      </c>
      <c r="F16994" s="5">
        <f t="shared" ca="1" si="1351"/>
        <v>-1.3455638718772533E-2</v>
      </c>
    </row>
    <row r="16995" spans="1:6">
      <c r="A16995" s="1">
        <f t="shared" si="1354"/>
        <v>54613</v>
      </c>
      <c r="B16995" s="5">
        <f t="shared" ca="1" si="1349"/>
        <v>6.0912678643248492</v>
      </c>
      <c r="C16995" s="5">
        <f t="shared" ca="1" si="1352"/>
        <v>2.3223503043621897E-2</v>
      </c>
      <c r="D16995" s="5">
        <f t="shared" ca="1" si="1350"/>
        <v>6.0815000000000001</v>
      </c>
      <c r="E16995" s="5">
        <f t="shared" ca="1" si="1353"/>
        <v>0</v>
      </c>
      <c r="F16995" s="5">
        <f t="shared" ca="1" si="1351"/>
        <v>9.767864324849107E-3</v>
      </c>
    </row>
    <row r="16996" spans="1:6">
      <c r="A16996" s="1">
        <f t="shared" si="1354"/>
        <v>54614</v>
      </c>
      <c r="B16996" s="5">
        <f t="shared" ca="1" si="1349"/>
        <v>6.0768951532575199</v>
      </c>
      <c r="C16996" s="5">
        <f t="shared" ca="1" si="1352"/>
        <v>-1.4372711067328937E-2</v>
      </c>
      <c r="D16996" s="5">
        <f t="shared" ca="1" si="1350"/>
        <v>6.0815000000000001</v>
      </c>
      <c r="E16996" s="5">
        <f t="shared" ca="1" si="1353"/>
        <v>0</v>
      </c>
      <c r="F16996" s="5">
        <f t="shared" ca="1" si="1351"/>
        <v>-4.6048467424801842E-3</v>
      </c>
    </row>
    <row r="16997" spans="1:6">
      <c r="A16997" s="1">
        <f t="shared" si="1354"/>
        <v>54615</v>
      </c>
      <c r="B16997" s="5">
        <f t="shared" ca="1" si="1349"/>
        <v>6.0642307435481513</v>
      </c>
      <c r="C16997" s="5">
        <f t="shared" ca="1" si="1352"/>
        <v>-1.266440970936826E-2</v>
      </c>
      <c r="D16997" s="5">
        <f t="shared" ca="1" si="1350"/>
        <v>6.0815000000000001</v>
      </c>
      <c r="E16997" s="5">
        <f t="shared" ca="1" si="1353"/>
        <v>0</v>
      </c>
      <c r="F16997" s="5">
        <f t="shared" ca="1" si="1351"/>
        <v>-1.7269256451848847E-2</v>
      </c>
    </row>
    <row r="16998" spans="1:6">
      <c r="A16998" s="1">
        <f t="shared" si="1354"/>
        <v>54616</v>
      </c>
      <c r="B16998" s="5">
        <f t="shared" ca="1" si="1349"/>
        <v>6.1116566952375946</v>
      </c>
      <c r="C16998" s="5">
        <f t="shared" ca="1" si="1352"/>
        <v>4.7425951689443135E-2</v>
      </c>
      <c r="D16998" s="5">
        <f t="shared" ca="1" si="1350"/>
        <v>6.0815000000000001</v>
      </c>
      <c r="E16998" s="5">
        <f t="shared" ca="1" si="1353"/>
        <v>0</v>
      </c>
      <c r="F16998" s="5">
        <f t="shared" ca="1" si="1351"/>
        <v>3.0156695237594455E-2</v>
      </c>
    </row>
    <row r="16999" spans="1:6">
      <c r="A16999" s="1">
        <f t="shared" si="1354"/>
        <v>54617</v>
      </c>
      <c r="B16999" s="5">
        <f t="shared" ca="1" si="1349"/>
        <v>6.1757521416141747</v>
      </c>
      <c r="C16999" s="5">
        <f t="shared" ca="1" si="1352"/>
        <v>6.4095446376580295E-2</v>
      </c>
      <c r="D16999" s="5">
        <f t="shared" ca="1" si="1350"/>
        <v>6.0815000000000001</v>
      </c>
      <c r="E16999" s="5">
        <f t="shared" ca="1" si="1353"/>
        <v>0</v>
      </c>
      <c r="F16999" s="5">
        <f t="shared" ca="1" si="1351"/>
        <v>9.4252141614174612E-2</v>
      </c>
    </row>
    <row r="17000" spans="1:6">
      <c r="A17000" s="1">
        <f t="shared" si="1354"/>
        <v>54618</v>
      </c>
      <c r="B17000" s="5">
        <f t="shared" ca="1" si="1349"/>
        <v>6.1994651134587873</v>
      </c>
      <c r="C17000" s="5">
        <f t="shared" ca="1" si="1352"/>
        <v>2.3712971844612317E-2</v>
      </c>
      <c r="D17000" s="5">
        <f t="shared" ca="1" si="1350"/>
        <v>6.0815000000000001</v>
      </c>
      <c r="E17000" s="5">
        <f t="shared" ca="1" si="1353"/>
        <v>0</v>
      </c>
      <c r="F17000" s="5">
        <f t="shared" ca="1" si="1351"/>
        <v>0.11796511345878713</v>
      </c>
    </row>
    <row r="17001" spans="1:6">
      <c r="A17001" s="1">
        <f t="shared" si="1354"/>
        <v>54619</v>
      </c>
      <c r="B17001" s="5">
        <f t="shared" ca="1" si="1349"/>
        <v>6.2213788891060151</v>
      </c>
      <c r="C17001" s="5">
        <f t="shared" ca="1" si="1352"/>
        <v>2.1913775647227705E-2</v>
      </c>
      <c r="D17001" s="5">
        <f t="shared" ca="1" si="1350"/>
        <v>6.0815000000000001</v>
      </c>
      <c r="E17001" s="5">
        <f t="shared" ca="1" si="1353"/>
        <v>0</v>
      </c>
      <c r="F17001" s="5">
        <f t="shared" ca="1" si="1351"/>
        <v>0.13987888910601498</v>
      </c>
    </row>
    <row r="17002" spans="1:6">
      <c r="A17002" s="1">
        <f t="shared" si="1354"/>
        <v>54620</v>
      </c>
      <c r="B17002" s="5">
        <f t="shared" ca="1" si="1349"/>
        <v>6.2374349681437682</v>
      </c>
      <c r="C17002" s="5">
        <f t="shared" ca="1" si="1352"/>
        <v>1.6056079037753451E-2</v>
      </c>
      <c r="D17002" s="5">
        <f t="shared" ca="1" si="1350"/>
        <v>6.0815000000000001</v>
      </c>
      <c r="E17002" s="5">
        <f t="shared" ca="1" si="1353"/>
        <v>0</v>
      </c>
      <c r="F17002" s="5">
        <f t="shared" ca="1" si="1351"/>
        <v>0.15593496814376806</v>
      </c>
    </row>
    <row r="17003" spans="1:6">
      <c r="A17003" s="1">
        <f t="shared" si="1354"/>
        <v>54621</v>
      </c>
      <c r="B17003" s="5">
        <f t="shared" ca="1" si="1349"/>
        <v>6.253982993302202</v>
      </c>
      <c r="C17003" s="5">
        <f t="shared" ca="1" si="1352"/>
        <v>1.6548025158434027E-2</v>
      </c>
      <c r="D17003" s="5">
        <f t="shared" ca="1" si="1350"/>
        <v>6.0815000000000001</v>
      </c>
      <c r="E17003" s="5">
        <f t="shared" ca="1" si="1353"/>
        <v>0</v>
      </c>
      <c r="F17003" s="5">
        <f t="shared" ca="1" si="1351"/>
        <v>0.17248299330220185</v>
      </c>
    </row>
    <row r="17004" spans="1:6">
      <c r="A17004" s="1">
        <f t="shared" si="1354"/>
        <v>54622</v>
      </c>
      <c r="B17004" s="5">
        <f t="shared" ca="1" si="1349"/>
        <v>6.2395540470091486</v>
      </c>
      <c r="C17004" s="5">
        <f t="shared" ca="1" si="1352"/>
        <v>-1.4428946293053741E-2</v>
      </c>
      <c r="D17004" s="5">
        <f t="shared" ca="1" si="1350"/>
        <v>6.0815000000000001</v>
      </c>
      <c r="E17004" s="5">
        <f t="shared" ca="1" si="1353"/>
        <v>0</v>
      </c>
      <c r="F17004" s="5">
        <f t="shared" ca="1" si="1351"/>
        <v>0.15805404700914849</v>
      </c>
    </row>
    <row r="17005" spans="1:6">
      <c r="A17005" s="1">
        <f t="shared" si="1354"/>
        <v>54623</v>
      </c>
      <c r="B17005" s="5">
        <f t="shared" ca="1" si="1349"/>
        <v>6.1725546878237179</v>
      </c>
      <c r="C17005" s="5">
        <f t="shared" ca="1" si="1352"/>
        <v>-6.6999359185430846E-2</v>
      </c>
      <c r="D17005" s="5">
        <f t="shared" ca="1" si="1350"/>
        <v>6.0815000000000001</v>
      </c>
      <c r="E17005" s="5">
        <f t="shared" ca="1" si="1353"/>
        <v>0</v>
      </c>
      <c r="F17005" s="5">
        <f t="shared" ca="1" si="1351"/>
        <v>9.1054687823717728E-2</v>
      </c>
    </row>
    <row r="17006" spans="1:6">
      <c r="A17006" s="1">
        <f t="shared" si="1354"/>
        <v>54624</v>
      </c>
      <c r="B17006" s="5">
        <f t="shared" ca="1" si="1349"/>
        <v>6.187197887677228</v>
      </c>
      <c r="C17006" s="5">
        <f t="shared" ca="1" si="1352"/>
        <v>1.4643199853509918E-2</v>
      </c>
      <c r="D17006" s="5">
        <f t="shared" ca="1" si="1350"/>
        <v>6.0815000000000001</v>
      </c>
      <c r="E17006" s="5">
        <f t="shared" ca="1" si="1353"/>
        <v>0</v>
      </c>
      <c r="F17006" s="5">
        <f t="shared" ca="1" si="1351"/>
        <v>0.10569788767722788</v>
      </c>
    </row>
    <row r="17007" spans="1:6">
      <c r="A17007" s="1">
        <f t="shared" si="1354"/>
        <v>54625</v>
      </c>
      <c r="B17007" s="5">
        <f t="shared" ca="1" si="1349"/>
        <v>6.1740135451721345</v>
      </c>
      <c r="C17007" s="5">
        <f t="shared" ca="1" si="1352"/>
        <v>-1.3184342505093307E-2</v>
      </c>
      <c r="D17007" s="5">
        <f t="shared" ca="1" si="1350"/>
        <v>6.0815000000000001</v>
      </c>
      <c r="E17007" s="5">
        <f t="shared" ca="1" si="1353"/>
        <v>0</v>
      </c>
      <c r="F17007" s="5">
        <f t="shared" ca="1" si="1351"/>
        <v>9.2513545172134393E-2</v>
      </c>
    </row>
    <row r="17008" spans="1:6">
      <c r="A17008" s="1">
        <f t="shared" si="1354"/>
        <v>54626</v>
      </c>
      <c r="B17008" s="5">
        <f t="shared" ca="1" si="1349"/>
        <v>6.2022363048003291</v>
      </c>
      <c r="C17008" s="5">
        <f t="shared" ca="1" si="1352"/>
        <v>2.8222759628194448E-2</v>
      </c>
      <c r="D17008" s="5">
        <f t="shared" ca="1" si="1350"/>
        <v>6.0815000000000001</v>
      </c>
      <c r="E17008" s="5">
        <f t="shared" ca="1" si="1353"/>
        <v>0</v>
      </c>
      <c r="F17008" s="5">
        <f t="shared" ca="1" si="1351"/>
        <v>0.12073630480032893</v>
      </c>
    </row>
    <row r="17009" spans="1:6">
      <c r="A17009" s="1">
        <f t="shared" si="1354"/>
        <v>54627</v>
      </c>
      <c r="B17009" s="5">
        <f t="shared" ca="1" si="1349"/>
        <v>6.1943377644256055</v>
      </c>
      <c r="C17009" s="5">
        <f t="shared" ca="1" si="1352"/>
        <v>-7.8985403747233833E-3</v>
      </c>
      <c r="D17009" s="5">
        <f t="shared" ca="1" si="1350"/>
        <v>6.0815000000000001</v>
      </c>
      <c r="E17009" s="5">
        <f t="shared" ca="1" si="1353"/>
        <v>0</v>
      </c>
      <c r="F17009" s="5">
        <f t="shared" ca="1" si="1351"/>
        <v>0.11283776442560534</v>
      </c>
    </row>
    <row r="17010" spans="1:6">
      <c r="A17010" s="1">
        <f t="shared" si="1354"/>
        <v>54628</v>
      </c>
      <c r="B17010" s="5">
        <f t="shared" ca="1" si="1349"/>
        <v>6.2031864225999573</v>
      </c>
      <c r="C17010" s="5">
        <f t="shared" ca="1" si="1352"/>
        <v>8.8486581743515754E-3</v>
      </c>
      <c r="D17010" s="5">
        <f t="shared" ca="1" si="1350"/>
        <v>6.0815000000000001</v>
      </c>
      <c r="E17010" s="5">
        <f t="shared" ca="1" si="1353"/>
        <v>0</v>
      </c>
      <c r="F17010" s="5">
        <f t="shared" ca="1" si="1351"/>
        <v>0.12168642259995721</v>
      </c>
    </row>
    <row r="17011" spans="1:6">
      <c r="A17011" s="1">
        <f t="shared" si="1354"/>
        <v>54629</v>
      </c>
      <c r="B17011" s="5">
        <f t="shared" ca="1" si="1349"/>
        <v>6.1693940468851611</v>
      </c>
      <c r="C17011" s="5">
        <f t="shared" ca="1" si="1352"/>
        <v>-3.3792375714796472E-2</v>
      </c>
      <c r="D17011" s="5">
        <f t="shared" ca="1" si="1350"/>
        <v>6.0815000000000001</v>
      </c>
      <c r="E17011" s="5">
        <f t="shared" ca="1" si="1353"/>
        <v>0</v>
      </c>
      <c r="F17011" s="5">
        <f t="shared" ca="1" si="1351"/>
        <v>8.7894046885161004E-2</v>
      </c>
    </row>
    <row r="17012" spans="1:6">
      <c r="A17012" s="1">
        <f t="shared" si="1354"/>
        <v>54630</v>
      </c>
      <c r="B17012" s="5">
        <f t="shared" ca="1" si="1349"/>
        <v>6.03514319755842</v>
      </c>
      <c r="C17012" s="5">
        <f t="shared" ca="1" si="1352"/>
        <v>-0.13425084932674144</v>
      </c>
      <c r="D17012" s="5">
        <f t="shared" ca="1" si="1350"/>
        <v>6.0815000000000001</v>
      </c>
      <c r="E17012" s="5">
        <f t="shared" ca="1" si="1353"/>
        <v>0</v>
      </c>
      <c r="F17012" s="5">
        <f t="shared" ca="1" si="1351"/>
        <v>-4.6356802441580136E-2</v>
      </c>
    </row>
    <row r="17013" spans="1:6">
      <c r="A17013" s="1">
        <f t="shared" si="1354"/>
        <v>54631</v>
      </c>
      <c r="B17013" s="5">
        <f t="shared" ca="1" si="1349"/>
        <v>6.0090980650885824</v>
      </c>
      <c r="C17013" s="5">
        <f t="shared" ca="1" si="1352"/>
        <v>-2.6045132469837591E-2</v>
      </c>
      <c r="D17013" s="5">
        <f t="shared" ca="1" si="1350"/>
        <v>6.0815000000000001</v>
      </c>
      <c r="E17013" s="5">
        <f t="shared" ca="1" si="1353"/>
        <v>0</v>
      </c>
      <c r="F17013" s="5">
        <f t="shared" ca="1" si="1351"/>
        <v>-7.2401934911417776E-2</v>
      </c>
    </row>
    <row r="17014" spans="1:6">
      <c r="A17014" s="1">
        <f t="shared" si="1354"/>
        <v>54632</v>
      </c>
      <c r="B17014" s="5">
        <f t="shared" ca="1" si="1349"/>
        <v>6.0490329663269033</v>
      </c>
      <c r="C17014" s="5">
        <f t="shared" ca="1" si="1352"/>
        <v>3.9934901238320587E-2</v>
      </c>
      <c r="D17014" s="5">
        <f t="shared" ca="1" si="1350"/>
        <v>6.0815000000000001</v>
      </c>
      <c r="E17014" s="5">
        <f t="shared" ca="1" si="1353"/>
        <v>0</v>
      </c>
      <c r="F17014" s="5">
        <f t="shared" ca="1" si="1351"/>
        <v>-3.2467033673096779E-2</v>
      </c>
    </row>
    <row r="17015" spans="1:6">
      <c r="A17015" s="1">
        <f t="shared" si="1354"/>
        <v>54633</v>
      </c>
      <c r="B17015" s="5">
        <f t="shared" ca="1" si="1349"/>
        <v>5.9845981877659833</v>
      </c>
      <c r="C17015" s="5">
        <f t="shared" ca="1" si="1352"/>
        <v>-6.4434778560919642E-2</v>
      </c>
      <c r="D17015" s="5">
        <f t="shared" ca="1" si="1350"/>
        <v>6.0815000000000001</v>
      </c>
      <c r="E17015" s="5">
        <f t="shared" ca="1" si="1353"/>
        <v>0</v>
      </c>
      <c r="F17015" s="5">
        <f t="shared" ca="1" si="1351"/>
        <v>-9.6901812234016838E-2</v>
      </c>
    </row>
    <row r="17016" spans="1:6">
      <c r="A17016" s="1">
        <f t="shared" si="1354"/>
        <v>54634</v>
      </c>
      <c r="B17016" s="5">
        <f t="shared" ca="1" si="1349"/>
        <v>5.993777766230739</v>
      </c>
      <c r="C17016" s="5">
        <f t="shared" ca="1" si="1352"/>
        <v>9.1795784647554467E-3</v>
      </c>
      <c r="D17016" s="5">
        <f t="shared" ca="1" si="1350"/>
        <v>6.0815000000000001</v>
      </c>
      <c r="E17016" s="5">
        <f t="shared" ca="1" si="1353"/>
        <v>0</v>
      </c>
      <c r="F17016" s="5">
        <f t="shared" ca="1" si="1351"/>
        <v>-8.7722233769261138E-2</v>
      </c>
    </row>
    <row r="17017" spans="1:6">
      <c r="A17017" s="1">
        <f t="shared" si="1354"/>
        <v>54635</v>
      </c>
      <c r="B17017" s="5">
        <f t="shared" ca="1" si="1349"/>
        <v>6.0595589262527367</v>
      </c>
      <c r="C17017" s="5">
        <f t="shared" ca="1" si="1352"/>
        <v>6.5781160021997673E-2</v>
      </c>
      <c r="D17017" s="5">
        <f t="shared" ca="1" si="1350"/>
        <v>6.0815000000000001</v>
      </c>
      <c r="E17017" s="5">
        <f t="shared" ca="1" si="1353"/>
        <v>0</v>
      </c>
      <c r="F17017" s="5">
        <f t="shared" ca="1" si="1351"/>
        <v>-2.1941073747263395E-2</v>
      </c>
    </row>
    <row r="17018" spans="1:6">
      <c r="A17018" s="1">
        <f t="shared" si="1354"/>
        <v>54636</v>
      </c>
      <c r="B17018" s="5">
        <f t="shared" ca="1" si="1349"/>
        <v>6.0098312652987858</v>
      </c>
      <c r="C17018" s="5">
        <f t="shared" ca="1" si="1352"/>
        <v>-4.9727660953950877E-2</v>
      </c>
      <c r="D17018" s="5">
        <f t="shared" ca="1" si="1350"/>
        <v>6.0815000000000001</v>
      </c>
      <c r="E17018" s="5">
        <f t="shared" ca="1" si="1353"/>
        <v>0</v>
      </c>
      <c r="F17018" s="5">
        <f t="shared" ca="1" si="1351"/>
        <v>-7.1668734701214376E-2</v>
      </c>
    </row>
    <row r="17019" spans="1:6">
      <c r="A17019" s="1">
        <f t="shared" si="1354"/>
        <v>54637</v>
      </c>
      <c r="B17019" s="5">
        <f t="shared" ca="1" si="1349"/>
        <v>6.0788273563003843</v>
      </c>
      <c r="C17019" s="5">
        <f t="shared" ca="1" si="1352"/>
        <v>6.8996091001598245E-2</v>
      </c>
      <c r="D17019" s="5">
        <f t="shared" ca="1" si="1350"/>
        <v>6.0815000000000001</v>
      </c>
      <c r="E17019" s="5">
        <f t="shared" ca="1" si="1353"/>
        <v>0</v>
      </c>
      <c r="F17019" s="5">
        <f t="shared" ca="1" si="1351"/>
        <v>-2.6726436996158398E-3</v>
      </c>
    </row>
    <row r="17020" spans="1:6">
      <c r="A17020" s="1">
        <f t="shared" si="1354"/>
        <v>54638</v>
      </c>
      <c r="B17020" s="5">
        <f t="shared" ca="1" si="1349"/>
        <v>6.1055164303855287</v>
      </c>
      <c r="C17020" s="5">
        <f t="shared" ca="1" si="1352"/>
        <v>2.6689074085144159E-2</v>
      </c>
      <c r="D17020" s="5">
        <f t="shared" ca="1" si="1350"/>
        <v>6.0815000000000001</v>
      </c>
      <c r="E17020" s="5">
        <f t="shared" ca="1" si="1353"/>
        <v>0</v>
      </c>
      <c r="F17020" s="5">
        <f t="shared" ca="1" si="1351"/>
        <v>2.4016430385528587E-2</v>
      </c>
    </row>
    <row r="17021" spans="1:6">
      <c r="A17021" s="1">
        <f t="shared" si="1354"/>
        <v>54639</v>
      </c>
      <c r="B17021" s="5">
        <f t="shared" ca="1" si="1349"/>
        <v>6.153602935773006</v>
      </c>
      <c r="C17021" s="5">
        <f t="shared" ca="1" si="1352"/>
        <v>4.8086505387477302E-2</v>
      </c>
      <c r="D17021" s="5">
        <f t="shared" ca="1" si="1350"/>
        <v>6.0815000000000001</v>
      </c>
      <c r="E17021" s="5">
        <f t="shared" ca="1" si="1353"/>
        <v>0</v>
      </c>
      <c r="F17021" s="5">
        <f t="shared" ca="1" si="1351"/>
        <v>7.2102935773005861E-2</v>
      </c>
    </row>
    <row r="17022" spans="1:6">
      <c r="A17022" s="1">
        <f t="shared" si="1354"/>
        <v>54640</v>
      </c>
      <c r="B17022" s="5">
        <f t="shared" ref="B17022:B17085" ca="1" si="1355">B17021+C17022</f>
        <v>6.1688427155167407</v>
      </c>
      <c r="C17022" s="5">
        <f t="shared" ca="1" si="1352"/>
        <v>1.523977974373485E-2</v>
      </c>
      <c r="D17022" s="5">
        <f t="shared" ref="D17022:D17085" ca="1" si="1356">VLOOKUP(A17022,$A$1510:$B$4749,2,TRUE)</f>
        <v>6.0815000000000001</v>
      </c>
      <c r="E17022" s="5">
        <f t="shared" ca="1" si="1353"/>
        <v>0</v>
      </c>
      <c r="F17022" s="5">
        <f t="shared" ref="F17022:F17085" ca="1" si="1357">B17022-D17022</f>
        <v>8.7342715516740554E-2</v>
      </c>
    </row>
    <row r="17023" spans="1:6">
      <c r="A17023" s="1">
        <f t="shared" si="1354"/>
        <v>54641</v>
      </c>
      <c r="B17023" s="5">
        <f t="shared" ca="1" si="1355"/>
        <v>6.1728277307675521</v>
      </c>
      <c r="C17023" s="5">
        <f t="shared" ca="1" si="1352"/>
        <v>3.9850152508116733E-3</v>
      </c>
      <c r="D17023" s="5">
        <f t="shared" ca="1" si="1356"/>
        <v>6.0815000000000001</v>
      </c>
      <c r="E17023" s="5">
        <f t="shared" ca="1" si="1353"/>
        <v>0</v>
      </c>
      <c r="F17023" s="5">
        <f t="shared" ca="1" si="1357"/>
        <v>9.1327730767551962E-2</v>
      </c>
    </row>
    <row r="17024" spans="1:6">
      <c r="A17024" s="1">
        <f t="shared" si="1354"/>
        <v>54642</v>
      </c>
      <c r="B17024" s="5">
        <f t="shared" ca="1" si="1355"/>
        <v>6.1713841340312001</v>
      </c>
      <c r="C17024" s="5">
        <f t="shared" ca="1" si="1352"/>
        <v>-1.4435967363517275E-3</v>
      </c>
      <c r="D17024" s="5">
        <f t="shared" ca="1" si="1356"/>
        <v>6.0815000000000001</v>
      </c>
      <c r="E17024" s="5">
        <f t="shared" ca="1" si="1353"/>
        <v>0</v>
      </c>
      <c r="F17024" s="5">
        <f t="shared" ca="1" si="1357"/>
        <v>8.9884134031199991E-2</v>
      </c>
    </row>
    <row r="17025" spans="1:6">
      <c r="A17025" s="1">
        <f t="shared" si="1354"/>
        <v>54643</v>
      </c>
      <c r="B17025" s="5">
        <f t="shared" ca="1" si="1355"/>
        <v>6.1346450974119486</v>
      </c>
      <c r="C17025" s="5">
        <f t="shared" ca="1" si="1352"/>
        <v>-3.6739036619251091E-2</v>
      </c>
      <c r="D17025" s="5">
        <f t="shared" ca="1" si="1356"/>
        <v>6.0815000000000001</v>
      </c>
      <c r="E17025" s="5">
        <f t="shared" ca="1" si="1353"/>
        <v>0</v>
      </c>
      <c r="F17025" s="5">
        <f t="shared" ca="1" si="1357"/>
        <v>5.3145097411948505E-2</v>
      </c>
    </row>
    <row r="17026" spans="1:6">
      <c r="A17026" s="1">
        <f t="shared" si="1354"/>
        <v>54644</v>
      </c>
      <c r="B17026" s="5">
        <f t="shared" ca="1" si="1355"/>
        <v>6.1653850602026754</v>
      </c>
      <c r="C17026" s="5">
        <f t="shared" ca="1" si="1352"/>
        <v>3.0739962790727098E-2</v>
      </c>
      <c r="D17026" s="5">
        <f t="shared" ca="1" si="1356"/>
        <v>6.0815000000000001</v>
      </c>
      <c r="E17026" s="5">
        <f t="shared" ca="1" si="1353"/>
        <v>0</v>
      </c>
      <c r="F17026" s="5">
        <f t="shared" ca="1" si="1357"/>
        <v>8.3885060202675277E-2</v>
      </c>
    </row>
    <row r="17027" spans="1:6">
      <c r="A17027" s="1">
        <f t="shared" si="1354"/>
        <v>54645</v>
      </c>
      <c r="B17027" s="5">
        <f t="shared" ca="1" si="1355"/>
        <v>6.2074366511542758</v>
      </c>
      <c r="C17027" s="5">
        <f t="shared" ca="1" si="1352"/>
        <v>4.2051590951600049E-2</v>
      </c>
      <c r="D17027" s="5">
        <f t="shared" ca="1" si="1356"/>
        <v>6.0815000000000001</v>
      </c>
      <c r="E17027" s="5">
        <f t="shared" ca="1" si="1353"/>
        <v>0</v>
      </c>
      <c r="F17027" s="5">
        <f t="shared" ca="1" si="1357"/>
        <v>0.12593665115427566</v>
      </c>
    </row>
    <row r="17028" spans="1:6">
      <c r="A17028" s="1">
        <f t="shared" si="1354"/>
        <v>54646</v>
      </c>
      <c r="B17028" s="5">
        <f t="shared" ca="1" si="1355"/>
        <v>6.1875868528329017</v>
      </c>
      <c r="C17028" s="5">
        <f t="shared" ca="1" si="1352"/>
        <v>-1.9849798321373777E-2</v>
      </c>
      <c r="D17028" s="5">
        <f t="shared" ca="1" si="1356"/>
        <v>6.0815000000000001</v>
      </c>
      <c r="E17028" s="5">
        <f t="shared" ca="1" si="1353"/>
        <v>0</v>
      </c>
      <c r="F17028" s="5">
        <f t="shared" ca="1" si="1357"/>
        <v>0.10608685283290153</v>
      </c>
    </row>
    <row r="17029" spans="1:6">
      <c r="A17029" s="1">
        <f t="shared" si="1354"/>
        <v>54647</v>
      </c>
      <c r="B17029" s="5">
        <f t="shared" ca="1" si="1355"/>
        <v>6.1844365641968784</v>
      </c>
      <c r="C17029" s="5">
        <f t="shared" ca="1" si="1352"/>
        <v>-3.1502886360235374E-3</v>
      </c>
      <c r="D17029" s="5">
        <f t="shared" ca="1" si="1356"/>
        <v>6.0815000000000001</v>
      </c>
      <c r="E17029" s="5">
        <f t="shared" ca="1" si="1353"/>
        <v>0</v>
      </c>
      <c r="F17029" s="5">
        <f t="shared" ca="1" si="1357"/>
        <v>0.10293656419687824</v>
      </c>
    </row>
    <row r="17030" spans="1:6">
      <c r="A17030" s="1">
        <f t="shared" si="1354"/>
        <v>54648</v>
      </c>
      <c r="B17030" s="5">
        <f t="shared" ca="1" si="1355"/>
        <v>6.1816910088691817</v>
      </c>
      <c r="C17030" s="5">
        <f t="shared" ca="1" si="1352"/>
        <v>-2.745555327697098E-3</v>
      </c>
      <c r="D17030" s="5">
        <f t="shared" ca="1" si="1356"/>
        <v>6.0815000000000001</v>
      </c>
      <c r="E17030" s="5">
        <f t="shared" ca="1" si="1353"/>
        <v>0</v>
      </c>
      <c r="F17030" s="5">
        <f t="shared" ca="1" si="1357"/>
        <v>0.10019100886918153</v>
      </c>
    </row>
    <row r="17031" spans="1:6">
      <c r="A17031" s="1">
        <f t="shared" si="1354"/>
        <v>54649</v>
      </c>
      <c r="B17031" s="5">
        <f t="shared" ca="1" si="1355"/>
        <v>6.194620296101955</v>
      </c>
      <c r="C17031" s="5">
        <f t="shared" ca="1" si="1352"/>
        <v>1.2929287232773715E-2</v>
      </c>
      <c r="D17031" s="5">
        <f t="shared" ca="1" si="1356"/>
        <v>6.0815000000000001</v>
      </c>
      <c r="E17031" s="5">
        <f t="shared" ca="1" si="1353"/>
        <v>0</v>
      </c>
      <c r="F17031" s="5">
        <f t="shared" ca="1" si="1357"/>
        <v>0.11312029610195484</v>
      </c>
    </row>
    <row r="17032" spans="1:6">
      <c r="A17032" s="1">
        <f t="shared" si="1354"/>
        <v>54650</v>
      </c>
      <c r="B17032" s="5">
        <f t="shared" ca="1" si="1355"/>
        <v>6.1851616268121186</v>
      </c>
      <c r="C17032" s="5">
        <f t="shared" ca="1" si="1352"/>
        <v>-9.4586692898366749E-3</v>
      </c>
      <c r="D17032" s="5">
        <f t="shared" ca="1" si="1356"/>
        <v>6.0815000000000001</v>
      </c>
      <c r="E17032" s="5">
        <f t="shared" ca="1" si="1353"/>
        <v>0</v>
      </c>
      <c r="F17032" s="5">
        <f t="shared" ca="1" si="1357"/>
        <v>0.10366162681211843</v>
      </c>
    </row>
    <row r="17033" spans="1:6">
      <c r="A17033" s="1">
        <f t="shared" si="1354"/>
        <v>54651</v>
      </c>
      <c r="B17033" s="5">
        <f t="shared" ca="1" si="1355"/>
        <v>6.1596017763380893</v>
      </c>
      <c r="C17033" s="5">
        <f t="shared" ca="1" si="1352"/>
        <v>-2.5559850474029314E-2</v>
      </c>
      <c r="D17033" s="5">
        <f t="shared" ca="1" si="1356"/>
        <v>6.0815000000000001</v>
      </c>
      <c r="E17033" s="5">
        <f t="shared" ca="1" si="1353"/>
        <v>0</v>
      </c>
      <c r="F17033" s="5">
        <f t="shared" ca="1" si="1357"/>
        <v>7.8101776338089124E-2</v>
      </c>
    </row>
    <row r="17034" spans="1:6">
      <c r="A17034" s="1">
        <f t="shared" si="1354"/>
        <v>54652</v>
      </c>
      <c r="B17034" s="5">
        <f t="shared" ca="1" si="1355"/>
        <v>6.1259908165909049</v>
      </c>
      <c r="C17034" s="5">
        <f t="shared" ca="1" si="1352"/>
        <v>-3.3610959747183936E-2</v>
      </c>
      <c r="D17034" s="5">
        <f t="shared" ca="1" si="1356"/>
        <v>6.0815000000000001</v>
      </c>
      <c r="E17034" s="5">
        <f t="shared" ca="1" si="1353"/>
        <v>0</v>
      </c>
      <c r="F17034" s="5">
        <f t="shared" ca="1" si="1357"/>
        <v>4.4490816590904814E-2</v>
      </c>
    </row>
    <row r="17035" spans="1:6">
      <c r="A17035" s="1">
        <f t="shared" si="1354"/>
        <v>54653</v>
      </c>
      <c r="B17035" s="5">
        <f t="shared" ca="1" si="1355"/>
        <v>6.0813523159226204</v>
      </c>
      <c r="C17035" s="5">
        <f t="shared" ca="1" si="1352"/>
        <v>-4.46385006682848E-2</v>
      </c>
      <c r="D17035" s="5">
        <f t="shared" ca="1" si="1356"/>
        <v>6.0815000000000001</v>
      </c>
      <c r="E17035" s="5">
        <f t="shared" ca="1" si="1353"/>
        <v>0</v>
      </c>
      <c r="F17035" s="5">
        <f t="shared" ca="1" si="1357"/>
        <v>-1.4768407737975053E-4</v>
      </c>
    </row>
    <row r="17036" spans="1:6">
      <c r="A17036" s="1">
        <f t="shared" si="1354"/>
        <v>54654</v>
      </c>
      <c r="B17036" s="5">
        <f t="shared" ca="1" si="1355"/>
        <v>6.0893499559096673</v>
      </c>
      <c r="C17036" s="5">
        <f t="shared" ca="1" si="1352"/>
        <v>7.9976399870473475E-3</v>
      </c>
      <c r="D17036" s="5">
        <f t="shared" ca="1" si="1356"/>
        <v>6.0815000000000001</v>
      </c>
      <c r="E17036" s="5">
        <f t="shared" ca="1" si="1353"/>
        <v>0</v>
      </c>
      <c r="F17036" s="5">
        <f t="shared" ca="1" si="1357"/>
        <v>7.8499559096671945E-3</v>
      </c>
    </row>
    <row r="17037" spans="1:6">
      <c r="A17037" s="1">
        <f t="shared" si="1354"/>
        <v>54655</v>
      </c>
      <c r="B17037" s="5">
        <f t="shared" ca="1" si="1355"/>
        <v>6.1070749051264173</v>
      </c>
      <c r="C17037" s="5">
        <f t="shared" ca="1" si="1352"/>
        <v>1.7724949216750316E-2</v>
      </c>
      <c r="D17037" s="5">
        <f t="shared" ca="1" si="1356"/>
        <v>6.0815000000000001</v>
      </c>
      <c r="E17037" s="5">
        <f t="shared" ca="1" si="1353"/>
        <v>0</v>
      </c>
      <c r="F17037" s="5">
        <f t="shared" ca="1" si="1357"/>
        <v>2.5574905126417136E-2</v>
      </c>
    </row>
    <row r="17038" spans="1:6">
      <c r="A17038" s="1">
        <f t="shared" si="1354"/>
        <v>54656</v>
      </c>
      <c r="B17038" s="5">
        <f t="shared" ca="1" si="1355"/>
        <v>6.1493782731469127</v>
      </c>
      <c r="C17038" s="5">
        <f t="shared" ca="1" si="1352"/>
        <v>4.2303368020495155E-2</v>
      </c>
      <c r="D17038" s="5">
        <f t="shared" ca="1" si="1356"/>
        <v>6.0815000000000001</v>
      </c>
      <c r="E17038" s="5">
        <f t="shared" ca="1" si="1353"/>
        <v>0</v>
      </c>
      <c r="F17038" s="5">
        <f t="shared" ca="1" si="1357"/>
        <v>6.7878273146912527E-2</v>
      </c>
    </row>
    <row r="17039" spans="1:6">
      <c r="A17039" s="1">
        <f t="shared" si="1354"/>
        <v>54657</v>
      </c>
      <c r="B17039" s="5">
        <f t="shared" ca="1" si="1355"/>
        <v>6.1936038400244362</v>
      </c>
      <c r="C17039" s="5">
        <f t="shared" ca="1" si="1352"/>
        <v>4.4225566877523444E-2</v>
      </c>
      <c r="D17039" s="5">
        <f t="shared" ca="1" si="1356"/>
        <v>6.0815000000000001</v>
      </c>
      <c r="E17039" s="5">
        <f t="shared" ca="1" si="1353"/>
        <v>0</v>
      </c>
      <c r="F17039" s="5">
        <f t="shared" ca="1" si="1357"/>
        <v>0.11210384002443607</v>
      </c>
    </row>
    <row r="17040" spans="1:6">
      <c r="A17040" s="1">
        <f t="shared" si="1354"/>
        <v>54658</v>
      </c>
      <c r="B17040" s="5">
        <f t="shared" ca="1" si="1355"/>
        <v>6.2689407582234828</v>
      </c>
      <c r="C17040" s="5">
        <f t="shared" ca="1" si="1352"/>
        <v>7.5336918199046712E-2</v>
      </c>
      <c r="D17040" s="5">
        <f t="shared" ca="1" si="1356"/>
        <v>6.0815000000000001</v>
      </c>
      <c r="E17040" s="5">
        <f t="shared" ca="1" si="1353"/>
        <v>0</v>
      </c>
      <c r="F17040" s="5">
        <f t="shared" ca="1" si="1357"/>
        <v>0.18744075822348272</v>
      </c>
    </row>
    <row r="17041" spans="1:6">
      <c r="A17041" s="1">
        <f t="shared" si="1354"/>
        <v>54659</v>
      </c>
      <c r="B17041" s="5">
        <f t="shared" ca="1" si="1355"/>
        <v>6.3390414084057403</v>
      </c>
      <c r="C17041" s="5">
        <f t="shared" ref="C17041:C17104" ca="1" si="1358">(kappa*(gamma/100-B17040/100)/365+sigma*SQRT(B17040/100)*NORMSINV(RAND())*SQRT(1/365))*100</f>
        <v>7.0100650182257543E-2</v>
      </c>
      <c r="D17041" s="5">
        <f t="shared" ca="1" si="1356"/>
        <v>6.0815000000000001</v>
      </c>
      <c r="E17041" s="5">
        <f t="shared" ref="E17041:E17104" ca="1" si="1359">D17041-D17040</f>
        <v>0</v>
      </c>
      <c r="F17041" s="5">
        <f t="shared" ca="1" si="1357"/>
        <v>0.25754140840574014</v>
      </c>
    </row>
    <row r="17042" spans="1:6">
      <c r="A17042" s="1">
        <f t="shared" ref="A17042:A17105" si="1360">A17041+1</f>
        <v>54660</v>
      </c>
      <c r="B17042" s="5">
        <f t="shared" ca="1" si="1355"/>
        <v>6.4034822146758783</v>
      </c>
      <c r="C17042" s="5">
        <f t="shared" ca="1" si="1358"/>
        <v>6.4440806270138248E-2</v>
      </c>
      <c r="D17042" s="5">
        <f t="shared" ca="1" si="1356"/>
        <v>6.0815000000000001</v>
      </c>
      <c r="E17042" s="5">
        <f t="shared" ca="1" si="1359"/>
        <v>0</v>
      </c>
      <c r="F17042" s="5">
        <f t="shared" ca="1" si="1357"/>
        <v>0.32198221467587818</v>
      </c>
    </row>
    <row r="17043" spans="1:6">
      <c r="A17043" s="1">
        <f t="shared" si="1360"/>
        <v>54661</v>
      </c>
      <c r="B17043" s="5">
        <f t="shared" ca="1" si="1355"/>
        <v>6.4082760153361775</v>
      </c>
      <c r="C17043" s="5">
        <f t="shared" ca="1" si="1358"/>
        <v>4.7938006602991122E-3</v>
      </c>
      <c r="D17043" s="5">
        <f t="shared" ca="1" si="1356"/>
        <v>6.0815000000000001</v>
      </c>
      <c r="E17043" s="5">
        <f t="shared" ca="1" si="1359"/>
        <v>0</v>
      </c>
      <c r="F17043" s="5">
        <f t="shared" ca="1" si="1357"/>
        <v>0.32677601533617739</v>
      </c>
    </row>
    <row r="17044" spans="1:6">
      <c r="A17044" s="1">
        <f t="shared" si="1360"/>
        <v>54662</v>
      </c>
      <c r="B17044" s="5">
        <f t="shared" ca="1" si="1355"/>
        <v>6.3836424051123775</v>
      </c>
      <c r="C17044" s="5">
        <f t="shared" ca="1" si="1358"/>
        <v>-2.4633610223800124E-2</v>
      </c>
      <c r="D17044" s="5">
        <f t="shared" ca="1" si="1356"/>
        <v>6.0815000000000001</v>
      </c>
      <c r="E17044" s="5">
        <f t="shared" ca="1" si="1359"/>
        <v>0</v>
      </c>
      <c r="F17044" s="5">
        <f t="shared" ca="1" si="1357"/>
        <v>0.30214240511237733</v>
      </c>
    </row>
    <row r="17045" spans="1:6">
      <c r="A17045" s="1">
        <f t="shared" si="1360"/>
        <v>54663</v>
      </c>
      <c r="B17045" s="5">
        <f t="shared" ca="1" si="1355"/>
        <v>6.3934005704789154</v>
      </c>
      <c r="C17045" s="5">
        <f t="shared" ca="1" si="1358"/>
        <v>9.7581653665380456E-3</v>
      </c>
      <c r="D17045" s="5">
        <f t="shared" ca="1" si="1356"/>
        <v>6.0815000000000001</v>
      </c>
      <c r="E17045" s="5">
        <f t="shared" ca="1" si="1359"/>
        <v>0</v>
      </c>
      <c r="F17045" s="5">
        <f t="shared" ca="1" si="1357"/>
        <v>0.31190057047891528</v>
      </c>
    </row>
    <row r="17046" spans="1:6">
      <c r="A17046" s="1">
        <f t="shared" si="1360"/>
        <v>54664</v>
      </c>
      <c r="B17046" s="5">
        <f t="shared" ca="1" si="1355"/>
        <v>6.3323577117291521</v>
      </c>
      <c r="C17046" s="5">
        <f t="shared" ca="1" si="1358"/>
        <v>-6.104285874976291E-2</v>
      </c>
      <c r="D17046" s="5">
        <f t="shared" ca="1" si="1356"/>
        <v>6.0815000000000001</v>
      </c>
      <c r="E17046" s="5">
        <f t="shared" ca="1" si="1359"/>
        <v>0</v>
      </c>
      <c r="F17046" s="5">
        <f t="shared" ca="1" si="1357"/>
        <v>0.25085771172915194</v>
      </c>
    </row>
    <row r="17047" spans="1:6">
      <c r="A17047" s="1">
        <f t="shared" si="1360"/>
        <v>54665</v>
      </c>
      <c r="B17047" s="5">
        <f t="shared" ca="1" si="1355"/>
        <v>6.2683313800742733</v>
      </c>
      <c r="C17047" s="5">
        <f t="shared" ca="1" si="1358"/>
        <v>-6.4026331654878699E-2</v>
      </c>
      <c r="D17047" s="5">
        <f t="shared" ca="1" si="1356"/>
        <v>6.0815000000000001</v>
      </c>
      <c r="E17047" s="5">
        <f t="shared" ca="1" si="1359"/>
        <v>0</v>
      </c>
      <c r="F17047" s="5">
        <f t="shared" ca="1" si="1357"/>
        <v>0.18683138007427313</v>
      </c>
    </row>
    <row r="17048" spans="1:6">
      <c r="A17048" s="1">
        <f t="shared" si="1360"/>
        <v>54666</v>
      </c>
      <c r="B17048" s="5">
        <f t="shared" ca="1" si="1355"/>
        <v>6.3468814132338833</v>
      </c>
      <c r="C17048" s="5">
        <f t="shared" ca="1" si="1358"/>
        <v>7.855003315961033E-2</v>
      </c>
      <c r="D17048" s="5">
        <f t="shared" ca="1" si="1356"/>
        <v>6.0815000000000001</v>
      </c>
      <c r="E17048" s="5">
        <f t="shared" ca="1" si="1359"/>
        <v>0</v>
      </c>
      <c r="F17048" s="5">
        <f t="shared" ca="1" si="1357"/>
        <v>0.2653814132338832</v>
      </c>
    </row>
    <row r="17049" spans="1:6">
      <c r="A17049" s="1">
        <f t="shared" si="1360"/>
        <v>54667</v>
      </c>
      <c r="B17049" s="5">
        <f t="shared" ca="1" si="1355"/>
        <v>6.3602009964942301</v>
      </c>
      <c r="C17049" s="5">
        <f t="shared" ca="1" si="1358"/>
        <v>1.3319583260347066E-2</v>
      </c>
      <c r="D17049" s="5">
        <f t="shared" ca="1" si="1356"/>
        <v>6.0815000000000001</v>
      </c>
      <c r="E17049" s="5">
        <f t="shared" ca="1" si="1359"/>
        <v>0</v>
      </c>
      <c r="F17049" s="5">
        <f t="shared" ca="1" si="1357"/>
        <v>0.27870099649422997</v>
      </c>
    </row>
    <row r="17050" spans="1:6">
      <c r="A17050" s="1">
        <f t="shared" si="1360"/>
        <v>54668</v>
      </c>
      <c r="B17050" s="5">
        <f t="shared" ca="1" si="1355"/>
        <v>6.3685108680053988</v>
      </c>
      <c r="C17050" s="5">
        <f t="shared" ca="1" si="1358"/>
        <v>8.3098715111686681E-3</v>
      </c>
      <c r="D17050" s="5">
        <f t="shared" ca="1" si="1356"/>
        <v>6.0815000000000001</v>
      </c>
      <c r="E17050" s="5">
        <f t="shared" ca="1" si="1359"/>
        <v>0</v>
      </c>
      <c r="F17050" s="5">
        <f t="shared" ca="1" si="1357"/>
        <v>0.28701086800539866</v>
      </c>
    </row>
    <row r="17051" spans="1:6">
      <c r="A17051" s="1">
        <f t="shared" si="1360"/>
        <v>54669</v>
      </c>
      <c r="B17051" s="5">
        <f t="shared" ca="1" si="1355"/>
        <v>6.3533023061816323</v>
      </c>
      <c r="C17051" s="5">
        <f t="shared" ca="1" si="1358"/>
        <v>-1.5208561823766396E-2</v>
      </c>
      <c r="D17051" s="5">
        <f t="shared" ca="1" si="1356"/>
        <v>6.0815000000000001</v>
      </c>
      <c r="E17051" s="5">
        <f t="shared" ca="1" si="1359"/>
        <v>0</v>
      </c>
      <c r="F17051" s="5">
        <f t="shared" ca="1" si="1357"/>
        <v>0.27180230618163215</v>
      </c>
    </row>
    <row r="17052" spans="1:6">
      <c r="A17052" s="1">
        <f t="shared" si="1360"/>
        <v>54670</v>
      </c>
      <c r="B17052" s="5">
        <f t="shared" ca="1" si="1355"/>
        <v>6.4034421776841013</v>
      </c>
      <c r="C17052" s="5">
        <f t="shared" ca="1" si="1358"/>
        <v>5.0139871502468618E-2</v>
      </c>
      <c r="D17052" s="5">
        <f t="shared" ca="1" si="1356"/>
        <v>6.0815000000000001</v>
      </c>
      <c r="E17052" s="5">
        <f t="shared" ca="1" si="1359"/>
        <v>0</v>
      </c>
      <c r="F17052" s="5">
        <f t="shared" ca="1" si="1357"/>
        <v>0.32194217768410116</v>
      </c>
    </row>
    <row r="17053" spans="1:6">
      <c r="A17053" s="1">
        <f t="shared" si="1360"/>
        <v>54671</v>
      </c>
      <c r="B17053" s="5">
        <f t="shared" ca="1" si="1355"/>
        <v>6.3940783222135522</v>
      </c>
      <c r="C17053" s="5">
        <f t="shared" ca="1" si="1358"/>
        <v>-9.3638554705494492E-3</v>
      </c>
      <c r="D17053" s="5">
        <f t="shared" ca="1" si="1356"/>
        <v>6.0815000000000001</v>
      </c>
      <c r="E17053" s="5">
        <f t="shared" ca="1" si="1359"/>
        <v>0</v>
      </c>
      <c r="F17053" s="5">
        <f t="shared" ca="1" si="1357"/>
        <v>0.31257832221355208</v>
      </c>
    </row>
    <row r="17054" spans="1:6">
      <c r="A17054" s="1">
        <f t="shared" si="1360"/>
        <v>54672</v>
      </c>
      <c r="B17054" s="5">
        <f t="shared" ca="1" si="1355"/>
        <v>6.3480809595391348</v>
      </c>
      <c r="C17054" s="5">
        <f t="shared" ca="1" si="1358"/>
        <v>-4.5997362674417397E-2</v>
      </c>
      <c r="D17054" s="5">
        <f t="shared" ca="1" si="1356"/>
        <v>6.0815000000000001</v>
      </c>
      <c r="E17054" s="5">
        <f t="shared" ca="1" si="1359"/>
        <v>0</v>
      </c>
      <c r="F17054" s="5">
        <f t="shared" ca="1" si="1357"/>
        <v>0.26658095953913463</v>
      </c>
    </row>
    <row r="17055" spans="1:6">
      <c r="A17055" s="1">
        <f t="shared" si="1360"/>
        <v>54673</v>
      </c>
      <c r="B17055" s="5">
        <f t="shared" ca="1" si="1355"/>
        <v>6.3355520770990292</v>
      </c>
      <c r="C17055" s="5">
        <f t="shared" ca="1" si="1358"/>
        <v>-1.2528882440105416E-2</v>
      </c>
      <c r="D17055" s="5">
        <f t="shared" ca="1" si="1356"/>
        <v>6.0815000000000001</v>
      </c>
      <c r="E17055" s="5">
        <f t="shared" ca="1" si="1359"/>
        <v>0</v>
      </c>
      <c r="F17055" s="5">
        <f t="shared" ca="1" si="1357"/>
        <v>0.25405207709902911</v>
      </c>
    </row>
    <row r="17056" spans="1:6">
      <c r="A17056" s="1">
        <f t="shared" si="1360"/>
        <v>54674</v>
      </c>
      <c r="B17056" s="5">
        <f t="shared" ca="1" si="1355"/>
        <v>6.2531181783661918</v>
      </c>
      <c r="C17056" s="5">
        <f t="shared" ca="1" si="1358"/>
        <v>-8.2433898732837144E-2</v>
      </c>
      <c r="D17056" s="5">
        <f t="shared" ca="1" si="1356"/>
        <v>6.0815000000000001</v>
      </c>
      <c r="E17056" s="5">
        <f t="shared" ca="1" si="1359"/>
        <v>0</v>
      </c>
      <c r="F17056" s="5">
        <f t="shared" ca="1" si="1357"/>
        <v>0.17161817836619164</v>
      </c>
    </row>
    <row r="17057" spans="1:6">
      <c r="A17057" s="1">
        <f t="shared" si="1360"/>
        <v>54675</v>
      </c>
      <c r="B17057" s="5">
        <f t="shared" ca="1" si="1355"/>
        <v>6.2770428504662261</v>
      </c>
      <c r="C17057" s="5">
        <f t="shared" ca="1" si="1358"/>
        <v>2.3924672100034055E-2</v>
      </c>
      <c r="D17057" s="5">
        <f t="shared" ca="1" si="1356"/>
        <v>6.0815000000000001</v>
      </c>
      <c r="E17057" s="5">
        <f t="shared" ca="1" si="1359"/>
        <v>0</v>
      </c>
      <c r="F17057" s="5">
        <f t="shared" ca="1" si="1357"/>
        <v>0.19554285046622599</v>
      </c>
    </row>
    <row r="17058" spans="1:6">
      <c r="A17058" s="1">
        <f t="shared" si="1360"/>
        <v>54676</v>
      </c>
      <c r="B17058" s="5">
        <f t="shared" ca="1" si="1355"/>
        <v>6.2611817691753302</v>
      </c>
      <c r="C17058" s="5">
        <f t="shared" ca="1" si="1358"/>
        <v>-1.5861081290896244E-2</v>
      </c>
      <c r="D17058" s="5">
        <f t="shared" ca="1" si="1356"/>
        <v>6.0815000000000001</v>
      </c>
      <c r="E17058" s="5">
        <f t="shared" ca="1" si="1359"/>
        <v>0</v>
      </c>
      <c r="F17058" s="5">
        <f t="shared" ca="1" si="1357"/>
        <v>0.17968176917533007</v>
      </c>
    </row>
    <row r="17059" spans="1:6">
      <c r="A17059" s="1">
        <f t="shared" si="1360"/>
        <v>54677</v>
      </c>
      <c r="B17059" s="5">
        <f t="shared" ca="1" si="1355"/>
        <v>6.2812817265372818</v>
      </c>
      <c r="C17059" s="5">
        <f t="shared" ca="1" si="1358"/>
        <v>2.0099957361951803E-2</v>
      </c>
      <c r="D17059" s="5">
        <f t="shared" ca="1" si="1356"/>
        <v>6.0815000000000001</v>
      </c>
      <c r="E17059" s="5">
        <f t="shared" ca="1" si="1359"/>
        <v>0</v>
      </c>
      <c r="F17059" s="5">
        <f t="shared" ca="1" si="1357"/>
        <v>0.19978172653728166</v>
      </c>
    </row>
    <row r="17060" spans="1:6">
      <c r="A17060" s="1">
        <f t="shared" si="1360"/>
        <v>54678</v>
      </c>
      <c r="B17060" s="5">
        <f t="shared" ca="1" si="1355"/>
        <v>6.3060752556881958</v>
      </c>
      <c r="C17060" s="5">
        <f t="shared" ca="1" si="1358"/>
        <v>2.4793529150914161E-2</v>
      </c>
      <c r="D17060" s="5">
        <f t="shared" ca="1" si="1356"/>
        <v>6.0815000000000001</v>
      </c>
      <c r="E17060" s="5">
        <f t="shared" ca="1" si="1359"/>
        <v>0</v>
      </c>
      <c r="F17060" s="5">
        <f t="shared" ca="1" si="1357"/>
        <v>0.2245752556881957</v>
      </c>
    </row>
    <row r="17061" spans="1:6">
      <c r="A17061" s="1">
        <f t="shared" si="1360"/>
        <v>54679</v>
      </c>
      <c r="B17061" s="5">
        <f t="shared" ca="1" si="1355"/>
        <v>6.3226539745830221</v>
      </c>
      <c r="C17061" s="5">
        <f t="shared" ca="1" si="1358"/>
        <v>1.6578718894826459E-2</v>
      </c>
      <c r="D17061" s="5">
        <f t="shared" ca="1" si="1356"/>
        <v>6.0815000000000001</v>
      </c>
      <c r="E17061" s="5">
        <f t="shared" ca="1" si="1359"/>
        <v>0</v>
      </c>
      <c r="F17061" s="5">
        <f t="shared" ca="1" si="1357"/>
        <v>0.24115397458302201</v>
      </c>
    </row>
    <row r="17062" spans="1:6">
      <c r="A17062" s="1">
        <f t="shared" si="1360"/>
        <v>54680</v>
      </c>
      <c r="B17062" s="5">
        <f t="shared" ca="1" si="1355"/>
        <v>6.3318270459406696</v>
      </c>
      <c r="C17062" s="5">
        <f t="shared" ca="1" si="1358"/>
        <v>9.173071357647361E-3</v>
      </c>
      <c r="D17062" s="5">
        <f t="shared" ca="1" si="1356"/>
        <v>6.0815000000000001</v>
      </c>
      <c r="E17062" s="5">
        <f t="shared" ca="1" si="1359"/>
        <v>0</v>
      </c>
      <c r="F17062" s="5">
        <f t="shared" ca="1" si="1357"/>
        <v>0.25032704594066946</v>
      </c>
    </row>
    <row r="17063" spans="1:6">
      <c r="A17063" s="1">
        <f t="shared" si="1360"/>
        <v>54681</v>
      </c>
      <c r="B17063" s="5">
        <f t="shared" ca="1" si="1355"/>
        <v>6.3817785887664131</v>
      </c>
      <c r="C17063" s="5">
        <f t="shared" ca="1" si="1358"/>
        <v>4.9951542825743975E-2</v>
      </c>
      <c r="D17063" s="5">
        <f t="shared" ca="1" si="1356"/>
        <v>6.0815000000000001</v>
      </c>
      <c r="E17063" s="5">
        <f t="shared" ca="1" si="1359"/>
        <v>0</v>
      </c>
      <c r="F17063" s="5">
        <f t="shared" ca="1" si="1357"/>
        <v>0.300278588766413</v>
      </c>
    </row>
    <row r="17064" spans="1:6">
      <c r="A17064" s="1">
        <f t="shared" si="1360"/>
        <v>54682</v>
      </c>
      <c r="B17064" s="5">
        <f t="shared" ca="1" si="1355"/>
        <v>6.3547833391305053</v>
      </c>
      <c r="C17064" s="5">
        <f t="shared" ca="1" si="1358"/>
        <v>-2.6995249635907739E-2</v>
      </c>
      <c r="D17064" s="5">
        <f t="shared" ca="1" si="1356"/>
        <v>6.0815000000000001</v>
      </c>
      <c r="E17064" s="5">
        <f t="shared" ca="1" si="1359"/>
        <v>0</v>
      </c>
      <c r="F17064" s="5">
        <f t="shared" ca="1" si="1357"/>
        <v>0.27328333913050518</v>
      </c>
    </row>
    <row r="17065" spans="1:6">
      <c r="A17065" s="1">
        <f t="shared" si="1360"/>
        <v>54683</v>
      </c>
      <c r="B17065" s="5">
        <f t="shared" ca="1" si="1355"/>
        <v>6.3454627299851216</v>
      </c>
      <c r="C17065" s="5">
        <f t="shared" ca="1" si="1358"/>
        <v>-9.3206091453838773E-3</v>
      </c>
      <c r="D17065" s="5">
        <f t="shared" ca="1" si="1356"/>
        <v>6.0815000000000001</v>
      </c>
      <c r="E17065" s="5">
        <f t="shared" ca="1" si="1359"/>
        <v>0</v>
      </c>
      <c r="F17065" s="5">
        <f t="shared" ca="1" si="1357"/>
        <v>0.26396272998512149</v>
      </c>
    </row>
    <row r="17066" spans="1:6">
      <c r="A17066" s="1">
        <f t="shared" si="1360"/>
        <v>54684</v>
      </c>
      <c r="B17066" s="5">
        <f t="shared" ca="1" si="1355"/>
        <v>6.347263139699252</v>
      </c>
      <c r="C17066" s="5">
        <f t="shared" ca="1" si="1358"/>
        <v>1.8004097141308515E-3</v>
      </c>
      <c r="D17066" s="5">
        <f t="shared" ca="1" si="1356"/>
        <v>6.0815000000000001</v>
      </c>
      <c r="E17066" s="5">
        <f t="shared" ca="1" si="1359"/>
        <v>0</v>
      </c>
      <c r="F17066" s="5">
        <f t="shared" ca="1" si="1357"/>
        <v>0.26576313969925192</v>
      </c>
    </row>
    <row r="17067" spans="1:6">
      <c r="A17067" s="1">
        <f t="shared" si="1360"/>
        <v>54685</v>
      </c>
      <c r="B17067" s="5">
        <f t="shared" ca="1" si="1355"/>
        <v>6.3000692149340072</v>
      </c>
      <c r="C17067" s="5">
        <f t="shared" ca="1" si="1358"/>
        <v>-4.7193924765245303E-2</v>
      </c>
      <c r="D17067" s="5">
        <f t="shared" ca="1" si="1356"/>
        <v>6.0815000000000001</v>
      </c>
      <c r="E17067" s="5">
        <f t="shared" ca="1" si="1359"/>
        <v>0</v>
      </c>
      <c r="F17067" s="5">
        <f t="shared" ca="1" si="1357"/>
        <v>0.21856921493400705</v>
      </c>
    </row>
    <row r="17068" spans="1:6">
      <c r="A17068" s="1">
        <f t="shared" si="1360"/>
        <v>54686</v>
      </c>
      <c r="B17068" s="5">
        <f t="shared" ca="1" si="1355"/>
        <v>6.2578623368902297</v>
      </c>
      <c r="C17068" s="5">
        <f t="shared" ca="1" si="1358"/>
        <v>-4.2206878043777069E-2</v>
      </c>
      <c r="D17068" s="5">
        <f t="shared" ca="1" si="1356"/>
        <v>6.0815000000000001</v>
      </c>
      <c r="E17068" s="5">
        <f t="shared" ca="1" si="1359"/>
        <v>0</v>
      </c>
      <c r="F17068" s="5">
        <f t="shared" ca="1" si="1357"/>
        <v>0.17636233689022962</v>
      </c>
    </row>
    <row r="17069" spans="1:6">
      <c r="A17069" s="1">
        <f t="shared" si="1360"/>
        <v>54687</v>
      </c>
      <c r="B17069" s="5">
        <f t="shared" ca="1" si="1355"/>
        <v>6.2515961763389836</v>
      </c>
      <c r="C17069" s="5">
        <f t="shared" ca="1" si="1358"/>
        <v>-6.2661605512463357E-3</v>
      </c>
      <c r="D17069" s="5">
        <f t="shared" ca="1" si="1356"/>
        <v>6.0815000000000001</v>
      </c>
      <c r="E17069" s="5">
        <f t="shared" ca="1" si="1359"/>
        <v>0</v>
      </c>
      <c r="F17069" s="5">
        <f t="shared" ca="1" si="1357"/>
        <v>0.17009617633898344</v>
      </c>
    </row>
    <row r="17070" spans="1:6">
      <c r="A17070" s="1">
        <f t="shared" si="1360"/>
        <v>54688</v>
      </c>
      <c r="B17070" s="5">
        <f t="shared" ca="1" si="1355"/>
        <v>6.2709391319035452</v>
      </c>
      <c r="C17070" s="5">
        <f t="shared" ca="1" si="1358"/>
        <v>1.9342955564561913E-2</v>
      </c>
      <c r="D17070" s="5">
        <f t="shared" ca="1" si="1356"/>
        <v>6.0815000000000001</v>
      </c>
      <c r="E17070" s="5">
        <f t="shared" ca="1" si="1359"/>
        <v>0</v>
      </c>
      <c r="F17070" s="5">
        <f t="shared" ca="1" si="1357"/>
        <v>0.18943913190354511</v>
      </c>
    </row>
    <row r="17071" spans="1:6">
      <c r="A17071" s="1">
        <f t="shared" si="1360"/>
        <v>54689</v>
      </c>
      <c r="B17071" s="5">
        <f t="shared" ca="1" si="1355"/>
        <v>6.2923300539151512</v>
      </c>
      <c r="C17071" s="5">
        <f t="shared" ca="1" si="1358"/>
        <v>2.1390922011606344E-2</v>
      </c>
      <c r="D17071" s="5">
        <f t="shared" ca="1" si="1356"/>
        <v>6.0815000000000001</v>
      </c>
      <c r="E17071" s="5">
        <f t="shared" ca="1" si="1359"/>
        <v>0</v>
      </c>
      <c r="F17071" s="5">
        <f t="shared" ca="1" si="1357"/>
        <v>0.21083005391515108</v>
      </c>
    </row>
    <row r="17072" spans="1:6">
      <c r="A17072" s="1">
        <f t="shared" si="1360"/>
        <v>54690</v>
      </c>
      <c r="B17072" s="5">
        <f t="shared" ca="1" si="1355"/>
        <v>6.2791816619089715</v>
      </c>
      <c r="C17072" s="5">
        <f t="shared" ca="1" si="1358"/>
        <v>-1.3148392006179966E-2</v>
      </c>
      <c r="D17072" s="5">
        <f t="shared" ca="1" si="1356"/>
        <v>6.0815000000000001</v>
      </c>
      <c r="E17072" s="5">
        <f t="shared" ca="1" si="1359"/>
        <v>0</v>
      </c>
      <c r="F17072" s="5">
        <f t="shared" ca="1" si="1357"/>
        <v>0.19768166190897141</v>
      </c>
    </row>
    <row r="17073" spans="1:6">
      <c r="A17073" s="1">
        <f t="shared" si="1360"/>
        <v>54691</v>
      </c>
      <c r="B17073" s="5">
        <f t="shared" ca="1" si="1355"/>
        <v>6.2677510576480424</v>
      </c>
      <c r="C17073" s="5">
        <f t="shared" ca="1" si="1358"/>
        <v>-1.1430604260929338E-2</v>
      </c>
      <c r="D17073" s="5">
        <f t="shared" ca="1" si="1356"/>
        <v>6.0815000000000001</v>
      </c>
      <c r="E17073" s="5">
        <f t="shared" ca="1" si="1359"/>
        <v>0</v>
      </c>
      <c r="F17073" s="5">
        <f t="shared" ca="1" si="1357"/>
        <v>0.18625105764804228</v>
      </c>
    </row>
    <row r="17074" spans="1:6">
      <c r="A17074" s="1">
        <f t="shared" si="1360"/>
        <v>54692</v>
      </c>
      <c r="B17074" s="5">
        <f t="shared" ca="1" si="1355"/>
        <v>6.2428453156339616</v>
      </c>
      <c r="C17074" s="5">
        <f t="shared" ca="1" si="1358"/>
        <v>-2.4905742014080946E-2</v>
      </c>
      <c r="D17074" s="5">
        <f t="shared" ca="1" si="1356"/>
        <v>6.0815000000000001</v>
      </c>
      <c r="E17074" s="5">
        <f t="shared" ca="1" si="1359"/>
        <v>0</v>
      </c>
      <c r="F17074" s="5">
        <f t="shared" ca="1" si="1357"/>
        <v>0.16134531563396148</v>
      </c>
    </row>
    <row r="17075" spans="1:6">
      <c r="A17075" s="1">
        <f t="shared" si="1360"/>
        <v>54693</v>
      </c>
      <c r="B17075" s="5">
        <f t="shared" ca="1" si="1355"/>
        <v>6.2522346520519809</v>
      </c>
      <c r="C17075" s="5">
        <f t="shared" ca="1" si="1358"/>
        <v>9.3893364180195494E-3</v>
      </c>
      <c r="D17075" s="5">
        <f t="shared" ca="1" si="1356"/>
        <v>6.0815000000000001</v>
      </c>
      <c r="E17075" s="5">
        <f t="shared" ca="1" si="1359"/>
        <v>0</v>
      </c>
      <c r="F17075" s="5">
        <f t="shared" ca="1" si="1357"/>
        <v>0.1707346520519808</v>
      </c>
    </row>
    <row r="17076" spans="1:6">
      <c r="A17076" s="1">
        <f t="shared" si="1360"/>
        <v>54694</v>
      </c>
      <c r="B17076" s="5">
        <f t="shared" ca="1" si="1355"/>
        <v>6.2758742642266441</v>
      </c>
      <c r="C17076" s="5">
        <f t="shared" ca="1" si="1358"/>
        <v>2.3639612174662896E-2</v>
      </c>
      <c r="D17076" s="5">
        <f t="shared" ca="1" si="1356"/>
        <v>6.0815000000000001</v>
      </c>
      <c r="E17076" s="5">
        <f t="shared" ca="1" si="1359"/>
        <v>0</v>
      </c>
      <c r="F17076" s="5">
        <f t="shared" ca="1" si="1357"/>
        <v>0.19437426422664394</v>
      </c>
    </row>
    <row r="17077" spans="1:6">
      <c r="A17077" s="1">
        <f t="shared" si="1360"/>
        <v>54695</v>
      </c>
      <c r="B17077" s="5">
        <f t="shared" ca="1" si="1355"/>
        <v>6.2071674821067289</v>
      </c>
      <c r="C17077" s="5">
        <f t="shared" ca="1" si="1358"/>
        <v>-6.870678211991546E-2</v>
      </c>
      <c r="D17077" s="5">
        <f t="shared" ca="1" si="1356"/>
        <v>6.0815000000000001</v>
      </c>
      <c r="E17077" s="5">
        <f t="shared" ca="1" si="1359"/>
        <v>0</v>
      </c>
      <c r="F17077" s="5">
        <f t="shared" ca="1" si="1357"/>
        <v>0.12566748210672873</v>
      </c>
    </row>
    <row r="17078" spans="1:6">
      <c r="A17078" s="1">
        <f t="shared" si="1360"/>
        <v>54696</v>
      </c>
      <c r="B17078" s="5">
        <f t="shared" ca="1" si="1355"/>
        <v>6.1135627241244421</v>
      </c>
      <c r="C17078" s="5">
        <f t="shared" ca="1" si="1358"/>
        <v>-9.3604757982286943E-2</v>
      </c>
      <c r="D17078" s="5">
        <f t="shared" ca="1" si="1356"/>
        <v>6.0815000000000001</v>
      </c>
      <c r="E17078" s="5">
        <f t="shared" ca="1" si="1359"/>
        <v>0</v>
      </c>
      <c r="F17078" s="5">
        <f t="shared" ca="1" si="1357"/>
        <v>3.2062724124441999E-2</v>
      </c>
    </row>
    <row r="17079" spans="1:6">
      <c r="A17079" s="1">
        <f t="shared" si="1360"/>
        <v>54697</v>
      </c>
      <c r="B17079" s="5">
        <f t="shared" ca="1" si="1355"/>
        <v>6.0622644738499485</v>
      </c>
      <c r="C17079" s="5">
        <f t="shared" ca="1" si="1358"/>
        <v>-5.1298250274494021E-2</v>
      </c>
      <c r="D17079" s="5">
        <f t="shared" ca="1" si="1356"/>
        <v>6.0815000000000001</v>
      </c>
      <c r="E17079" s="5">
        <f t="shared" ca="1" si="1359"/>
        <v>0</v>
      </c>
      <c r="F17079" s="5">
        <f t="shared" ca="1" si="1357"/>
        <v>-1.9235526150051641E-2</v>
      </c>
    </row>
    <row r="17080" spans="1:6">
      <c r="A17080" s="1">
        <f t="shared" si="1360"/>
        <v>54698</v>
      </c>
      <c r="B17080" s="5">
        <f t="shared" ca="1" si="1355"/>
        <v>6.085952132998977</v>
      </c>
      <c r="C17080" s="5">
        <f t="shared" ca="1" si="1358"/>
        <v>2.3687659149028487E-2</v>
      </c>
      <c r="D17080" s="5">
        <f t="shared" ca="1" si="1356"/>
        <v>6.0815000000000001</v>
      </c>
      <c r="E17080" s="5">
        <f t="shared" ca="1" si="1359"/>
        <v>0</v>
      </c>
      <c r="F17080" s="5">
        <f t="shared" ca="1" si="1357"/>
        <v>4.4521329989768432E-3</v>
      </c>
    </row>
    <row r="17081" spans="1:6">
      <c r="A17081" s="1">
        <f t="shared" si="1360"/>
        <v>54699</v>
      </c>
      <c r="B17081" s="5">
        <f t="shared" ca="1" si="1355"/>
        <v>6.0814341037522182</v>
      </c>
      <c r="C17081" s="5">
        <f t="shared" ca="1" si="1358"/>
        <v>-4.5180292467583982E-3</v>
      </c>
      <c r="D17081" s="5">
        <f t="shared" ca="1" si="1356"/>
        <v>6.0815000000000001</v>
      </c>
      <c r="E17081" s="5">
        <f t="shared" ca="1" si="1359"/>
        <v>0</v>
      </c>
      <c r="F17081" s="5">
        <f t="shared" ca="1" si="1357"/>
        <v>-6.589624778197134E-5</v>
      </c>
    </row>
    <row r="17082" spans="1:6">
      <c r="A17082" s="1">
        <f t="shared" si="1360"/>
        <v>54700</v>
      </c>
      <c r="B17082" s="5">
        <f t="shared" ca="1" si="1355"/>
        <v>6.0506294682174344</v>
      </c>
      <c r="C17082" s="5">
        <f t="shared" ca="1" si="1358"/>
        <v>-3.0804635534783513E-2</v>
      </c>
      <c r="D17082" s="5">
        <f t="shared" ca="1" si="1356"/>
        <v>6.0815000000000001</v>
      </c>
      <c r="E17082" s="5">
        <f t="shared" ca="1" si="1359"/>
        <v>0</v>
      </c>
      <c r="F17082" s="5">
        <f t="shared" ca="1" si="1357"/>
        <v>-3.0870531782565713E-2</v>
      </c>
    </row>
    <row r="17083" spans="1:6">
      <c r="A17083" s="1">
        <f t="shared" si="1360"/>
        <v>54701</v>
      </c>
      <c r="B17083" s="5">
        <f t="shared" ca="1" si="1355"/>
        <v>5.991584695231631</v>
      </c>
      <c r="C17083" s="5">
        <f t="shared" ca="1" si="1358"/>
        <v>-5.9044772985803719E-2</v>
      </c>
      <c r="D17083" s="5">
        <f t="shared" ca="1" si="1356"/>
        <v>6.0815000000000001</v>
      </c>
      <c r="E17083" s="5">
        <f t="shared" ca="1" si="1359"/>
        <v>0</v>
      </c>
      <c r="F17083" s="5">
        <f t="shared" ca="1" si="1357"/>
        <v>-8.9915304768369175E-2</v>
      </c>
    </row>
    <row r="17084" spans="1:6">
      <c r="A17084" s="1">
        <f t="shared" si="1360"/>
        <v>54702</v>
      </c>
      <c r="B17084" s="5">
        <f t="shared" ca="1" si="1355"/>
        <v>5.9817844048746016</v>
      </c>
      <c r="C17084" s="5">
        <f t="shared" ca="1" si="1358"/>
        <v>-9.8002903570295515E-3</v>
      </c>
      <c r="D17084" s="5">
        <f t="shared" ca="1" si="1356"/>
        <v>6.0815000000000001</v>
      </c>
      <c r="E17084" s="5">
        <f t="shared" ca="1" si="1359"/>
        <v>0</v>
      </c>
      <c r="F17084" s="5">
        <f t="shared" ca="1" si="1357"/>
        <v>-9.9715595125398515E-2</v>
      </c>
    </row>
    <row r="17085" spans="1:6">
      <c r="A17085" s="1">
        <f t="shared" si="1360"/>
        <v>54703</v>
      </c>
      <c r="B17085" s="5">
        <f t="shared" ca="1" si="1355"/>
        <v>5.98871729472756</v>
      </c>
      <c r="C17085" s="5">
        <f t="shared" ca="1" si="1358"/>
        <v>6.93288985295835E-3</v>
      </c>
      <c r="D17085" s="5">
        <f t="shared" ca="1" si="1356"/>
        <v>6.0815000000000001</v>
      </c>
      <c r="E17085" s="5">
        <f t="shared" ca="1" si="1359"/>
        <v>0</v>
      </c>
      <c r="F17085" s="5">
        <f t="shared" ca="1" si="1357"/>
        <v>-9.2782705272440147E-2</v>
      </c>
    </row>
    <row r="17086" spans="1:6">
      <c r="A17086" s="1">
        <f t="shared" si="1360"/>
        <v>54704</v>
      </c>
      <c r="B17086" s="5">
        <f t="shared" ref="B17086:B17149" ca="1" si="1361">B17085+C17086</f>
        <v>5.9592968593760167</v>
      </c>
      <c r="C17086" s="5">
        <f t="shared" ca="1" si="1358"/>
        <v>-2.942043535154366E-2</v>
      </c>
      <c r="D17086" s="5">
        <f t="shared" ref="D17086:D17149" ca="1" si="1362">VLOOKUP(A17086,$A$1510:$B$4749,2,TRUE)</f>
        <v>6.0815000000000001</v>
      </c>
      <c r="E17086" s="5">
        <f t="shared" ca="1" si="1359"/>
        <v>0</v>
      </c>
      <c r="F17086" s="5">
        <f t="shared" ref="F17086:F17149" ca="1" si="1363">B17086-D17086</f>
        <v>-0.12220314062398341</v>
      </c>
    </row>
    <row r="17087" spans="1:6">
      <c r="A17087" s="1">
        <f t="shared" si="1360"/>
        <v>54705</v>
      </c>
      <c r="B17087" s="5">
        <f t="shared" ca="1" si="1361"/>
        <v>5.9444128297309593</v>
      </c>
      <c r="C17087" s="5">
        <f t="shared" ca="1" si="1358"/>
        <v>-1.488402964505774E-2</v>
      </c>
      <c r="D17087" s="5">
        <f t="shared" ca="1" si="1362"/>
        <v>6.0815000000000001</v>
      </c>
      <c r="E17087" s="5">
        <f t="shared" ca="1" si="1359"/>
        <v>0</v>
      </c>
      <c r="F17087" s="5">
        <f t="shared" ca="1" si="1363"/>
        <v>-0.13708717026904083</v>
      </c>
    </row>
    <row r="17088" spans="1:6">
      <c r="A17088" s="1">
        <f t="shared" si="1360"/>
        <v>54706</v>
      </c>
      <c r="B17088" s="5">
        <f t="shared" ca="1" si="1361"/>
        <v>5.925292286040321</v>
      </c>
      <c r="C17088" s="5">
        <f t="shared" ca="1" si="1358"/>
        <v>-1.912054369063803E-2</v>
      </c>
      <c r="D17088" s="5">
        <f t="shared" ca="1" si="1362"/>
        <v>6.0815000000000001</v>
      </c>
      <c r="E17088" s="5">
        <f t="shared" ca="1" si="1359"/>
        <v>0</v>
      </c>
      <c r="F17088" s="5">
        <f t="shared" ca="1" si="1363"/>
        <v>-0.15620771395967914</v>
      </c>
    </row>
    <row r="17089" spans="1:6">
      <c r="A17089" s="1">
        <f t="shared" si="1360"/>
        <v>54707</v>
      </c>
      <c r="B17089" s="5">
        <f t="shared" ca="1" si="1361"/>
        <v>6.0175401203833827</v>
      </c>
      <c r="C17089" s="5">
        <f t="shared" ca="1" si="1358"/>
        <v>9.2247834343061288E-2</v>
      </c>
      <c r="D17089" s="5">
        <f t="shared" ca="1" si="1362"/>
        <v>6.0815000000000001</v>
      </c>
      <c r="E17089" s="5">
        <f t="shared" ca="1" si="1359"/>
        <v>0</v>
      </c>
      <c r="F17089" s="5">
        <f t="shared" ca="1" si="1363"/>
        <v>-6.3959879616617421E-2</v>
      </c>
    </row>
    <row r="17090" spans="1:6">
      <c r="A17090" s="1">
        <f t="shared" si="1360"/>
        <v>54708</v>
      </c>
      <c r="B17090" s="5">
        <f t="shared" ca="1" si="1361"/>
        <v>5.9743606031979803</v>
      </c>
      <c r="C17090" s="5">
        <f t="shared" ca="1" si="1358"/>
        <v>-4.3179517185402187E-2</v>
      </c>
      <c r="D17090" s="5">
        <f t="shared" ca="1" si="1362"/>
        <v>6.0815000000000001</v>
      </c>
      <c r="E17090" s="5">
        <f t="shared" ca="1" si="1359"/>
        <v>0</v>
      </c>
      <c r="F17090" s="5">
        <f t="shared" ca="1" si="1363"/>
        <v>-0.10713939680201978</v>
      </c>
    </row>
    <row r="17091" spans="1:6">
      <c r="A17091" s="1">
        <f t="shared" si="1360"/>
        <v>54709</v>
      </c>
      <c r="B17091" s="5">
        <f t="shared" ca="1" si="1361"/>
        <v>6.0251710211015537</v>
      </c>
      <c r="C17091" s="5">
        <f t="shared" ca="1" si="1358"/>
        <v>5.0810417903573109E-2</v>
      </c>
      <c r="D17091" s="5">
        <f t="shared" ca="1" si="1362"/>
        <v>6.0815000000000001</v>
      </c>
      <c r="E17091" s="5">
        <f t="shared" ca="1" si="1359"/>
        <v>0</v>
      </c>
      <c r="F17091" s="5">
        <f t="shared" ca="1" si="1363"/>
        <v>-5.6328978898446458E-2</v>
      </c>
    </row>
    <row r="17092" spans="1:6">
      <c r="A17092" s="1">
        <f t="shared" si="1360"/>
        <v>54710</v>
      </c>
      <c r="B17092" s="5">
        <f t="shared" ca="1" si="1361"/>
        <v>5.9590517704701282</v>
      </c>
      <c r="C17092" s="5">
        <f t="shared" ca="1" si="1358"/>
        <v>-6.6119250631425514E-2</v>
      </c>
      <c r="D17092" s="5">
        <f t="shared" ca="1" si="1362"/>
        <v>6.0815000000000001</v>
      </c>
      <c r="E17092" s="5">
        <f t="shared" ca="1" si="1359"/>
        <v>0</v>
      </c>
      <c r="F17092" s="5">
        <f t="shared" ca="1" si="1363"/>
        <v>-0.12244822952987189</v>
      </c>
    </row>
    <row r="17093" spans="1:6">
      <c r="A17093" s="1">
        <f t="shared" si="1360"/>
        <v>54711</v>
      </c>
      <c r="B17093" s="5">
        <f t="shared" ca="1" si="1361"/>
        <v>6.0099025342215029</v>
      </c>
      <c r="C17093" s="5">
        <f t="shared" ca="1" si="1358"/>
        <v>5.0850763751374983E-2</v>
      </c>
      <c r="D17093" s="5">
        <f t="shared" ca="1" si="1362"/>
        <v>6.0815000000000001</v>
      </c>
      <c r="E17093" s="5">
        <f t="shared" ca="1" si="1359"/>
        <v>0</v>
      </c>
      <c r="F17093" s="5">
        <f t="shared" ca="1" si="1363"/>
        <v>-7.1597465778497238E-2</v>
      </c>
    </row>
    <row r="17094" spans="1:6">
      <c r="A17094" s="1">
        <f t="shared" si="1360"/>
        <v>54712</v>
      </c>
      <c r="B17094" s="5">
        <f t="shared" ca="1" si="1361"/>
        <v>6.0295793335073053</v>
      </c>
      <c r="C17094" s="5">
        <f t="shared" ca="1" si="1358"/>
        <v>1.9676799285802866E-2</v>
      </c>
      <c r="D17094" s="5">
        <f t="shared" ca="1" si="1362"/>
        <v>6.0815000000000001</v>
      </c>
      <c r="E17094" s="5">
        <f t="shared" ca="1" si="1359"/>
        <v>0</v>
      </c>
      <c r="F17094" s="5">
        <f t="shared" ca="1" si="1363"/>
        <v>-5.1920666492694778E-2</v>
      </c>
    </row>
    <row r="17095" spans="1:6">
      <c r="A17095" s="1">
        <f t="shared" si="1360"/>
        <v>54713</v>
      </c>
      <c r="B17095" s="5">
        <f t="shared" ca="1" si="1361"/>
        <v>6.0125881591981232</v>
      </c>
      <c r="C17095" s="5">
        <f t="shared" ca="1" si="1358"/>
        <v>-1.6991174309182247E-2</v>
      </c>
      <c r="D17095" s="5">
        <f t="shared" ca="1" si="1362"/>
        <v>6.0815000000000001</v>
      </c>
      <c r="E17095" s="5">
        <f t="shared" ca="1" si="1359"/>
        <v>0</v>
      </c>
      <c r="F17095" s="5">
        <f t="shared" ca="1" si="1363"/>
        <v>-6.8911840801876956E-2</v>
      </c>
    </row>
    <row r="17096" spans="1:6">
      <c r="A17096" s="1">
        <f t="shared" si="1360"/>
        <v>54714</v>
      </c>
      <c r="B17096" s="5">
        <f t="shared" ca="1" si="1361"/>
        <v>5.9589059188023716</v>
      </c>
      <c r="C17096" s="5">
        <f t="shared" ca="1" si="1358"/>
        <v>-5.3682240395751125E-2</v>
      </c>
      <c r="D17096" s="5">
        <f t="shared" ca="1" si="1362"/>
        <v>6.0815000000000001</v>
      </c>
      <c r="E17096" s="5">
        <f t="shared" ca="1" si="1359"/>
        <v>0</v>
      </c>
      <c r="F17096" s="5">
        <f t="shared" ca="1" si="1363"/>
        <v>-0.12259408119762849</v>
      </c>
    </row>
    <row r="17097" spans="1:6">
      <c r="A17097" s="1">
        <f t="shared" si="1360"/>
        <v>54715</v>
      </c>
      <c r="B17097" s="5">
        <f t="shared" ca="1" si="1361"/>
        <v>5.9914689658944491</v>
      </c>
      <c r="C17097" s="5">
        <f t="shared" ca="1" si="1358"/>
        <v>3.256304709207751E-2</v>
      </c>
      <c r="D17097" s="5">
        <f t="shared" ca="1" si="1362"/>
        <v>6.0815000000000001</v>
      </c>
      <c r="E17097" s="5">
        <f t="shared" ca="1" si="1359"/>
        <v>0</v>
      </c>
      <c r="F17097" s="5">
        <f t="shared" ca="1" si="1363"/>
        <v>-9.0031034105551022E-2</v>
      </c>
    </row>
    <row r="17098" spans="1:6">
      <c r="A17098" s="1">
        <f t="shared" si="1360"/>
        <v>54716</v>
      </c>
      <c r="B17098" s="5">
        <f t="shared" ca="1" si="1361"/>
        <v>5.9369946971649172</v>
      </c>
      <c r="C17098" s="5">
        <f t="shared" ca="1" si="1358"/>
        <v>-5.4474268729531934E-2</v>
      </c>
      <c r="D17098" s="5">
        <f t="shared" ca="1" si="1362"/>
        <v>6.0815000000000001</v>
      </c>
      <c r="E17098" s="5">
        <f t="shared" ca="1" si="1359"/>
        <v>0</v>
      </c>
      <c r="F17098" s="5">
        <f t="shared" ca="1" si="1363"/>
        <v>-0.14450530283508289</v>
      </c>
    </row>
    <row r="17099" spans="1:6">
      <c r="A17099" s="1">
        <f t="shared" si="1360"/>
        <v>54717</v>
      </c>
      <c r="B17099" s="5">
        <f t="shared" ca="1" si="1361"/>
        <v>5.9115422366805106</v>
      </c>
      <c r="C17099" s="5">
        <f t="shared" ca="1" si="1358"/>
        <v>-2.5452460484407028E-2</v>
      </c>
      <c r="D17099" s="5">
        <f t="shared" ca="1" si="1362"/>
        <v>6.0815000000000001</v>
      </c>
      <c r="E17099" s="5">
        <f t="shared" ca="1" si="1359"/>
        <v>0</v>
      </c>
      <c r="F17099" s="5">
        <f t="shared" ca="1" si="1363"/>
        <v>-0.16995776331948953</v>
      </c>
    </row>
    <row r="17100" spans="1:6">
      <c r="A17100" s="1">
        <f t="shared" si="1360"/>
        <v>54718</v>
      </c>
      <c r="B17100" s="5">
        <f t="shared" ca="1" si="1361"/>
        <v>5.8753160402432254</v>
      </c>
      <c r="C17100" s="5">
        <f t="shared" ca="1" si="1358"/>
        <v>-3.622619643728494E-2</v>
      </c>
      <c r="D17100" s="5">
        <f t="shared" ca="1" si="1362"/>
        <v>6.0815000000000001</v>
      </c>
      <c r="E17100" s="5">
        <f t="shared" ca="1" si="1359"/>
        <v>0</v>
      </c>
      <c r="F17100" s="5">
        <f t="shared" ca="1" si="1363"/>
        <v>-0.20618395975677473</v>
      </c>
    </row>
    <row r="17101" spans="1:6">
      <c r="A17101" s="1">
        <f t="shared" si="1360"/>
        <v>54719</v>
      </c>
      <c r="B17101" s="5">
        <f t="shared" ca="1" si="1361"/>
        <v>5.935280873603606</v>
      </c>
      <c r="C17101" s="5">
        <f t="shared" ca="1" si="1358"/>
        <v>5.9964833360380269E-2</v>
      </c>
      <c r="D17101" s="5">
        <f t="shared" ca="1" si="1362"/>
        <v>6.0815000000000001</v>
      </c>
      <c r="E17101" s="5">
        <f t="shared" ca="1" si="1359"/>
        <v>0</v>
      </c>
      <c r="F17101" s="5">
        <f t="shared" ca="1" si="1363"/>
        <v>-0.14621912639639412</v>
      </c>
    </row>
    <row r="17102" spans="1:6">
      <c r="A17102" s="1">
        <f t="shared" si="1360"/>
        <v>54720</v>
      </c>
      <c r="B17102" s="5">
        <f t="shared" ca="1" si="1361"/>
        <v>5.9089719984317544</v>
      </c>
      <c r="C17102" s="5">
        <f t="shared" ca="1" si="1358"/>
        <v>-2.6308875171851487E-2</v>
      </c>
      <c r="D17102" s="5">
        <f t="shared" ca="1" si="1362"/>
        <v>6.0815000000000001</v>
      </c>
      <c r="E17102" s="5">
        <f t="shared" ca="1" si="1359"/>
        <v>0</v>
      </c>
      <c r="F17102" s="5">
        <f t="shared" ca="1" si="1363"/>
        <v>-0.17252800156824577</v>
      </c>
    </row>
    <row r="17103" spans="1:6">
      <c r="A17103" s="1">
        <f t="shared" si="1360"/>
        <v>54721</v>
      </c>
      <c r="B17103" s="5">
        <f t="shared" ca="1" si="1361"/>
        <v>5.8955023847396602</v>
      </c>
      <c r="C17103" s="5">
        <f t="shared" ca="1" si="1358"/>
        <v>-1.3469613692094125E-2</v>
      </c>
      <c r="D17103" s="5">
        <f t="shared" ca="1" si="1362"/>
        <v>6.0815000000000001</v>
      </c>
      <c r="E17103" s="5">
        <f t="shared" ca="1" si="1359"/>
        <v>0</v>
      </c>
      <c r="F17103" s="5">
        <f t="shared" ca="1" si="1363"/>
        <v>-0.18599761526033998</v>
      </c>
    </row>
    <row r="17104" spans="1:6">
      <c r="A17104" s="1">
        <f t="shared" si="1360"/>
        <v>54722</v>
      </c>
      <c r="B17104" s="5">
        <f t="shared" ca="1" si="1361"/>
        <v>5.8421559976841104</v>
      </c>
      <c r="C17104" s="5">
        <f t="shared" ca="1" si="1358"/>
        <v>-5.3346387055549851E-2</v>
      </c>
      <c r="D17104" s="5">
        <f t="shared" ca="1" si="1362"/>
        <v>6.0815000000000001</v>
      </c>
      <c r="E17104" s="5">
        <f t="shared" ca="1" si="1359"/>
        <v>0</v>
      </c>
      <c r="F17104" s="5">
        <f t="shared" ca="1" si="1363"/>
        <v>-0.2393440023158897</v>
      </c>
    </row>
    <row r="17105" spans="1:6">
      <c r="A17105" s="1">
        <f t="shared" si="1360"/>
        <v>54723</v>
      </c>
      <c r="B17105" s="5">
        <f t="shared" ca="1" si="1361"/>
        <v>5.9083879211080355</v>
      </c>
      <c r="C17105" s="5">
        <f t="shared" ref="C17105:C17168" ca="1" si="1364">(kappa*(gamma/100-B17104/100)/365+sigma*SQRT(B17104/100)*NORMSINV(RAND())*SQRT(1/365))*100</f>
        <v>6.6231923423924949E-2</v>
      </c>
      <c r="D17105" s="5">
        <f t="shared" ca="1" si="1362"/>
        <v>6.0815000000000001</v>
      </c>
      <c r="E17105" s="5">
        <f t="shared" ref="E17105:E17168" ca="1" si="1365">D17105-D17104</f>
        <v>0</v>
      </c>
      <c r="F17105" s="5">
        <f t="shared" ca="1" si="1363"/>
        <v>-0.17311207889196467</v>
      </c>
    </row>
    <row r="17106" spans="1:6">
      <c r="A17106" s="1">
        <f t="shared" ref="A17106:A17169" si="1366">A17105+1</f>
        <v>54724</v>
      </c>
      <c r="B17106" s="5">
        <f t="shared" ca="1" si="1361"/>
        <v>5.8847987429075115</v>
      </c>
      <c r="C17106" s="5">
        <f t="shared" ca="1" si="1364"/>
        <v>-2.3589178200524346E-2</v>
      </c>
      <c r="D17106" s="5">
        <f t="shared" ca="1" si="1362"/>
        <v>6.0815000000000001</v>
      </c>
      <c r="E17106" s="5">
        <f t="shared" ca="1" si="1365"/>
        <v>0</v>
      </c>
      <c r="F17106" s="5">
        <f t="shared" ca="1" si="1363"/>
        <v>-0.19670125709248865</v>
      </c>
    </row>
    <row r="17107" spans="1:6">
      <c r="A17107" s="1">
        <f t="shared" si="1366"/>
        <v>54725</v>
      </c>
      <c r="B17107" s="5">
        <f t="shared" ca="1" si="1361"/>
        <v>5.9334943445043793</v>
      </c>
      <c r="C17107" s="5">
        <f t="shared" ca="1" si="1364"/>
        <v>4.8695601596868053E-2</v>
      </c>
      <c r="D17107" s="5">
        <f t="shared" ca="1" si="1362"/>
        <v>6.0815000000000001</v>
      </c>
      <c r="E17107" s="5">
        <f t="shared" ca="1" si="1365"/>
        <v>0</v>
      </c>
      <c r="F17107" s="5">
        <f t="shared" ca="1" si="1363"/>
        <v>-0.14800565549562084</v>
      </c>
    </row>
    <row r="17108" spans="1:6">
      <c r="A17108" s="1">
        <f t="shared" si="1366"/>
        <v>54726</v>
      </c>
      <c r="B17108" s="5">
        <f t="shared" ca="1" si="1361"/>
        <v>5.9216735169641961</v>
      </c>
      <c r="C17108" s="5">
        <f t="shared" ca="1" si="1364"/>
        <v>-1.1820827540183583E-2</v>
      </c>
      <c r="D17108" s="5">
        <f t="shared" ca="1" si="1362"/>
        <v>6.0815000000000001</v>
      </c>
      <c r="E17108" s="5">
        <f t="shared" ca="1" si="1365"/>
        <v>0</v>
      </c>
      <c r="F17108" s="5">
        <f t="shared" ca="1" si="1363"/>
        <v>-0.15982648303580405</v>
      </c>
    </row>
    <row r="17109" spans="1:6">
      <c r="A17109" s="1">
        <f t="shared" si="1366"/>
        <v>54727</v>
      </c>
      <c r="B17109" s="5">
        <f t="shared" ca="1" si="1361"/>
        <v>6.0095379427537399</v>
      </c>
      <c r="C17109" s="5">
        <f t="shared" ca="1" si="1364"/>
        <v>8.7864425789543371E-2</v>
      </c>
      <c r="D17109" s="5">
        <f t="shared" ca="1" si="1362"/>
        <v>6.0815000000000001</v>
      </c>
      <c r="E17109" s="5">
        <f t="shared" ca="1" si="1365"/>
        <v>0</v>
      </c>
      <c r="F17109" s="5">
        <f t="shared" ca="1" si="1363"/>
        <v>-7.1962057246260258E-2</v>
      </c>
    </row>
    <row r="17110" spans="1:6">
      <c r="A17110" s="1">
        <f t="shared" si="1366"/>
        <v>54728</v>
      </c>
      <c r="B17110" s="5">
        <f t="shared" ca="1" si="1361"/>
        <v>5.9980663209466281</v>
      </c>
      <c r="C17110" s="5">
        <f t="shared" ca="1" si="1364"/>
        <v>-1.1471621807111403E-2</v>
      </c>
      <c r="D17110" s="5">
        <f t="shared" ca="1" si="1362"/>
        <v>6.0815000000000001</v>
      </c>
      <c r="E17110" s="5">
        <f t="shared" ca="1" si="1365"/>
        <v>0</v>
      </c>
      <c r="F17110" s="5">
        <f t="shared" ca="1" si="1363"/>
        <v>-8.3433679053372067E-2</v>
      </c>
    </row>
    <row r="17111" spans="1:6">
      <c r="A17111" s="1">
        <f t="shared" si="1366"/>
        <v>54729</v>
      </c>
      <c r="B17111" s="5">
        <f t="shared" ca="1" si="1361"/>
        <v>5.9582450273522598</v>
      </c>
      <c r="C17111" s="5">
        <f t="shared" ca="1" si="1364"/>
        <v>-3.9821293594368028E-2</v>
      </c>
      <c r="D17111" s="5">
        <f t="shared" ca="1" si="1362"/>
        <v>6.0815000000000001</v>
      </c>
      <c r="E17111" s="5">
        <f t="shared" ca="1" si="1365"/>
        <v>0</v>
      </c>
      <c r="F17111" s="5">
        <f t="shared" ca="1" si="1363"/>
        <v>-0.12325497264774032</v>
      </c>
    </row>
    <row r="17112" spans="1:6">
      <c r="A17112" s="1">
        <f t="shared" si="1366"/>
        <v>54730</v>
      </c>
      <c r="B17112" s="5">
        <f t="shared" ca="1" si="1361"/>
        <v>5.9822129893641751</v>
      </c>
      <c r="C17112" s="5">
        <f t="shared" ca="1" si="1364"/>
        <v>2.3967962011915069E-2</v>
      </c>
      <c r="D17112" s="5">
        <f t="shared" ca="1" si="1362"/>
        <v>6.0815000000000001</v>
      </c>
      <c r="E17112" s="5">
        <f t="shared" ca="1" si="1365"/>
        <v>0</v>
      </c>
      <c r="F17112" s="5">
        <f t="shared" ca="1" si="1363"/>
        <v>-9.9287010635825013E-2</v>
      </c>
    </row>
    <row r="17113" spans="1:6">
      <c r="A17113" s="1">
        <f t="shared" si="1366"/>
        <v>54731</v>
      </c>
      <c r="B17113" s="5">
        <f t="shared" ca="1" si="1361"/>
        <v>5.8690381580219251</v>
      </c>
      <c r="C17113" s="5">
        <f t="shared" ca="1" si="1364"/>
        <v>-0.11317483134224998</v>
      </c>
      <c r="D17113" s="5">
        <f t="shared" ca="1" si="1362"/>
        <v>6.0815000000000001</v>
      </c>
      <c r="E17113" s="5">
        <f t="shared" ca="1" si="1365"/>
        <v>0</v>
      </c>
      <c r="F17113" s="5">
        <f t="shared" ca="1" si="1363"/>
        <v>-0.21246184197807505</v>
      </c>
    </row>
    <row r="17114" spans="1:6">
      <c r="A17114" s="1">
        <f t="shared" si="1366"/>
        <v>54732</v>
      </c>
      <c r="B17114" s="5">
        <f t="shared" ca="1" si="1361"/>
        <v>5.9276970594226466</v>
      </c>
      <c r="C17114" s="5">
        <f t="shared" ca="1" si="1364"/>
        <v>5.865890140072115E-2</v>
      </c>
      <c r="D17114" s="5">
        <f t="shared" ca="1" si="1362"/>
        <v>6.0815000000000001</v>
      </c>
      <c r="E17114" s="5">
        <f t="shared" ca="1" si="1365"/>
        <v>0</v>
      </c>
      <c r="F17114" s="5">
        <f t="shared" ca="1" si="1363"/>
        <v>-0.15380294057735355</v>
      </c>
    </row>
    <row r="17115" spans="1:6">
      <c r="A17115" s="1">
        <f t="shared" si="1366"/>
        <v>54733</v>
      </c>
      <c r="B17115" s="5">
        <f t="shared" ca="1" si="1361"/>
        <v>5.9117026361269476</v>
      </c>
      <c r="C17115" s="5">
        <f t="shared" ca="1" si="1364"/>
        <v>-1.599442329569932E-2</v>
      </c>
      <c r="D17115" s="5">
        <f t="shared" ca="1" si="1362"/>
        <v>6.0815000000000001</v>
      </c>
      <c r="E17115" s="5">
        <f t="shared" ca="1" si="1365"/>
        <v>0</v>
      </c>
      <c r="F17115" s="5">
        <f t="shared" ca="1" si="1363"/>
        <v>-0.16979736387305255</v>
      </c>
    </row>
    <row r="17116" spans="1:6">
      <c r="A17116" s="1">
        <f t="shared" si="1366"/>
        <v>54734</v>
      </c>
      <c r="B17116" s="5">
        <f t="shared" ca="1" si="1361"/>
        <v>6.0236972818987953</v>
      </c>
      <c r="C17116" s="5">
        <f t="shared" ca="1" si="1364"/>
        <v>0.11199464577184762</v>
      </c>
      <c r="D17116" s="5">
        <f t="shared" ca="1" si="1362"/>
        <v>6.0815000000000001</v>
      </c>
      <c r="E17116" s="5">
        <f t="shared" ca="1" si="1365"/>
        <v>0</v>
      </c>
      <c r="F17116" s="5">
        <f t="shared" ca="1" si="1363"/>
        <v>-5.7802718101204853E-2</v>
      </c>
    </row>
    <row r="17117" spans="1:6">
      <c r="A17117" s="1">
        <f t="shared" si="1366"/>
        <v>54735</v>
      </c>
      <c r="B17117" s="5">
        <f t="shared" ca="1" si="1361"/>
        <v>5.9599956160766041</v>
      </c>
      <c r="C17117" s="5">
        <f t="shared" ca="1" si="1364"/>
        <v>-6.370166582219082E-2</v>
      </c>
      <c r="D17117" s="5">
        <f t="shared" ca="1" si="1362"/>
        <v>6.0815000000000001</v>
      </c>
      <c r="E17117" s="5">
        <f t="shared" ca="1" si="1365"/>
        <v>0</v>
      </c>
      <c r="F17117" s="5">
        <f t="shared" ca="1" si="1363"/>
        <v>-0.12150438392339602</v>
      </c>
    </row>
    <row r="17118" spans="1:6">
      <c r="A17118" s="1">
        <f t="shared" si="1366"/>
        <v>54736</v>
      </c>
      <c r="B17118" s="5">
        <f t="shared" ca="1" si="1361"/>
        <v>6.007990068743327</v>
      </c>
      <c r="C17118" s="5">
        <f t="shared" ca="1" si="1364"/>
        <v>4.7994452666723197E-2</v>
      </c>
      <c r="D17118" s="5">
        <f t="shared" ca="1" si="1362"/>
        <v>6.0815000000000001</v>
      </c>
      <c r="E17118" s="5">
        <f t="shared" ca="1" si="1365"/>
        <v>0</v>
      </c>
      <c r="F17118" s="5">
        <f t="shared" ca="1" si="1363"/>
        <v>-7.3509931256673156E-2</v>
      </c>
    </row>
    <row r="17119" spans="1:6">
      <c r="A17119" s="1">
        <f t="shared" si="1366"/>
        <v>54737</v>
      </c>
      <c r="B17119" s="5">
        <f t="shared" ca="1" si="1361"/>
        <v>6.047572503501276</v>
      </c>
      <c r="C17119" s="5">
        <f t="shared" ca="1" si="1364"/>
        <v>3.9582434757948884E-2</v>
      </c>
      <c r="D17119" s="5">
        <f t="shared" ca="1" si="1362"/>
        <v>6.0815000000000001</v>
      </c>
      <c r="E17119" s="5">
        <f t="shared" ca="1" si="1365"/>
        <v>0</v>
      </c>
      <c r="F17119" s="5">
        <f t="shared" ca="1" si="1363"/>
        <v>-3.3927496498724175E-2</v>
      </c>
    </row>
    <row r="17120" spans="1:6">
      <c r="A17120" s="1">
        <f t="shared" si="1366"/>
        <v>54738</v>
      </c>
      <c r="B17120" s="5">
        <f t="shared" ca="1" si="1361"/>
        <v>6.0478727622628679</v>
      </c>
      <c r="C17120" s="5">
        <f t="shared" ca="1" si="1364"/>
        <v>3.0025876159217818E-4</v>
      </c>
      <c r="D17120" s="5">
        <f t="shared" ca="1" si="1362"/>
        <v>6.0815000000000001</v>
      </c>
      <c r="E17120" s="5">
        <f t="shared" ca="1" si="1365"/>
        <v>0</v>
      </c>
      <c r="F17120" s="5">
        <f t="shared" ca="1" si="1363"/>
        <v>-3.3627237737132276E-2</v>
      </c>
    </row>
    <row r="17121" spans="1:6">
      <c r="A17121" s="1">
        <f t="shared" si="1366"/>
        <v>54739</v>
      </c>
      <c r="B17121" s="5">
        <f t="shared" ca="1" si="1361"/>
        <v>6.0943692068617423</v>
      </c>
      <c r="C17121" s="5">
        <f t="shared" ca="1" si="1364"/>
        <v>4.6496444598874295E-2</v>
      </c>
      <c r="D17121" s="5">
        <f t="shared" ca="1" si="1362"/>
        <v>6.0815000000000001</v>
      </c>
      <c r="E17121" s="5">
        <f t="shared" ca="1" si="1365"/>
        <v>0</v>
      </c>
      <c r="F17121" s="5">
        <f t="shared" ca="1" si="1363"/>
        <v>1.28692068617422E-2</v>
      </c>
    </row>
    <row r="17122" spans="1:6">
      <c r="A17122" s="1">
        <f t="shared" si="1366"/>
        <v>54740</v>
      </c>
      <c r="B17122" s="5">
        <f t="shared" ca="1" si="1361"/>
        <v>6.0491630064012494</v>
      </c>
      <c r="C17122" s="5">
        <f t="shared" ca="1" si="1364"/>
        <v>-4.5206200460492611E-2</v>
      </c>
      <c r="D17122" s="5">
        <f t="shared" ca="1" si="1362"/>
        <v>6.0815000000000001</v>
      </c>
      <c r="E17122" s="5">
        <f t="shared" ca="1" si="1365"/>
        <v>0</v>
      </c>
      <c r="F17122" s="5">
        <f t="shared" ca="1" si="1363"/>
        <v>-3.2336993598750752E-2</v>
      </c>
    </row>
    <row r="17123" spans="1:6">
      <c r="A17123" s="1">
        <f t="shared" si="1366"/>
        <v>54741</v>
      </c>
      <c r="B17123" s="5">
        <f t="shared" ca="1" si="1361"/>
        <v>5.9883580910612917</v>
      </c>
      <c r="C17123" s="5">
        <f t="shared" ca="1" si="1364"/>
        <v>-6.0804915339958084E-2</v>
      </c>
      <c r="D17123" s="5">
        <f t="shared" ca="1" si="1362"/>
        <v>6.0815000000000001</v>
      </c>
      <c r="E17123" s="5">
        <f t="shared" ca="1" si="1365"/>
        <v>0</v>
      </c>
      <c r="F17123" s="5">
        <f t="shared" ca="1" si="1363"/>
        <v>-9.314190893870844E-2</v>
      </c>
    </row>
    <row r="17124" spans="1:6">
      <c r="A17124" s="1">
        <f t="shared" si="1366"/>
        <v>54742</v>
      </c>
      <c r="B17124" s="5">
        <f t="shared" ca="1" si="1361"/>
        <v>5.9835791663676661</v>
      </c>
      <c r="C17124" s="5">
        <f t="shared" ca="1" si="1364"/>
        <v>-4.7789246936259288E-3</v>
      </c>
      <c r="D17124" s="5">
        <f t="shared" ca="1" si="1362"/>
        <v>6.0815000000000001</v>
      </c>
      <c r="E17124" s="5">
        <f t="shared" ca="1" si="1365"/>
        <v>0</v>
      </c>
      <c r="F17124" s="5">
        <f t="shared" ca="1" si="1363"/>
        <v>-9.7920833632334059E-2</v>
      </c>
    </row>
    <row r="17125" spans="1:6">
      <c r="A17125" s="1">
        <f t="shared" si="1366"/>
        <v>54743</v>
      </c>
      <c r="B17125" s="5">
        <f t="shared" ca="1" si="1361"/>
        <v>5.936970567731584</v>
      </c>
      <c r="C17125" s="5">
        <f t="shared" ca="1" si="1364"/>
        <v>-4.6608598636082306E-2</v>
      </c>
      <c r="D17125" s="5">
        <f t="shared" ca="1" si="1362"/>
        <v>6.0815000000000001</v>
      </c>
      <c r="E17125" s="5">
        <f t="shared" ca="1" si="1365"/>
        <v>0</v>
      </c>
      <c r="F17125" s="5">
        <f t="shared" ca="1" si="1363"/>
        <v>-0.14452943226841608</v>
      </c>
    </row>
    <row r="17126" spans="1:6">
      <c r="A17126" s="1">
        <f t="shared" si="1366"/>
        <v>54744</v>
      </c>
      <c r="B17126" s="5">
        <f t="shared" ca="1" si="1361"/>
        <v>5.9706206603715826</v>
      </c>
      <c r="C17126" s="5">
        <f t="shared" ca="1" si="1364"/>
        <v>3.3650092639998769E-2</v>
      </c>
      <c r="D17126" s="5">
        <f t="shared" ca="1" si="1362"/>
        <v>6.0815000000000001</v>
      </c>
      <c r="E17126" s="5">
        <f t="shared" ca="1" si="1365"/>
        <v>0</v>
      </c>
      <c r="F17126" s="5">
        <f t="shared" ca="1" si="1363"/>
        <v>-0.11087933962841756</v>
      </c>
    </row>
    <row r="17127" spans="1:6">
      <c r="A17127" s="1">
        <f t="shared" si="1366"/>
        <v>54745</v>
      </c>
      <c r="B17127" s="5">
        <f t="shared" ca="1" si="1361"/>
        <v>6.0504643722046403</v>
      </c>
      <c r="C17127" s="5">
        <f t="shared" ca="1" si="1364"/>
        <v>7.9843711833057482E-2</v>
      </c>
      <c r="D17127" s="5">
        <f t="shared" ca="1" si="1362"/>
        <v>6.0815000000000001</v>
      </c>
      <c r="E17127" s="5">
        <f t="shared" ca="1" si="1365"/>
        <v>0</v>
      </c>
      <c r="F17127" s="5">
        <f t="shared" ca="1" si="1363"/>
        <v>-3.1035627795359844E-2</v>
      </c>
    </row>
    <row r="17128" spans="1:6">
      <c r="A17128" s="1">
        <f t="shared" si="1366"/>
        <v>54746</v>
      </c>
      <c r="B17128" s="5">
        <f t="shared" ca="1" si="1361"/>
        <v>6.051052201755482</v>
      </c>
      <c r="C17128" s="5">
        <f t="shared" ca="1" si="1364"/>
        <v>5.8782955084124902E-4</v>
      </c>
      <c r="D17128" s="5">
        <f t="shared" ca="1" si="1362"/>
        <v>6.0815000000000001</v>
      </c>
      <c r="E17128" s="5">
        <f t="shared" ca="1" si="1365"/>
        <v>0</v>
      </c>
      <c r="F17128" s="5">
        <f t="shared" ca="1" si="1363"/>
        <v>-3.0447798244518154E-2</v>
      </c>
    </row>
    <row r="17129" spans="1:6">
      <c r="A17129" s="1">
        <f t="shared" si="1366"/>
        <v>54747</v>
      </c>
      <c r="B17129" s="5">
        <f t="shared" ca="1" si="1361"/>
        <v>5.9974834058859674</v>
      </c>
      <c r="C17129" s="5">
        <f t="shared" ca="1" si="1364"/>
        <v>-5.3568795869514754E-2</v>
      </c>
      <c r="D17129" s="5">
        <f t="shared" ca="1" si="1362"/>
        <v>6.0815000000000001</v>
      </c>
      <c r="E17129" s="5">
        <f t="shared" ca="1" si="1365"/>
        <v>0</v>
      </c>
      <c r="F17129" s="5">
        <f t="shared" ca="1" si="1363"/>
        <v>-8.4016594114032728E-2</v>
      </c>
    </row>
    <row r="17130" spans="1:6">
      <c r="A17130" s="1">
        <f t="shared" si="1366"/>
        <v>54748</v>
      </c>
      <c r="B17130" s="5">
        <f t="shared" ca="1" si="1361"/>
        <v>6.0677959855194707</v>
      </c>
      <c r="C17130" s="5">
        <f t="shared" ca="1" si="1364"/>
        <v>7.031257963350368E-2</v>
      </c>
      <c r="D17130" s="5">
        <f t="shared" ca="1" si="1362"/>
        <v>6.0815000000000001</v>
      </c>
      <c r="E17130" s="5">
        <f t="shared" ca="1" si="1365"/>
        <v>0</v>
      </c>
      <c r="F17130" s="5">
        <f t="shared" ca="1" si="1363"/>
        <v>-1.3704014480529381E-2</v>
      </c>
    </row>
    <row r="17131" spans="1:6">
      <c r="A17131" s="1">
        <f t="shared" si="1366"/>
        <v>54749</v>
      </c>
      <c r="B17131" s="5">
        <f t="shared" ca="1" si="1361"/>
        <v>6.1090426722609203</v>
      </c>
      <c r="C17131" s="5">
        <f t="shared" ca="1" si="1364"/>
        <v>4.1246686741449178E-2</v>
      </c>
      <c r="D17131" s="5">
        <f t="shared" ca="1" si="1362"/>
        <v>6.0815000000000001</v>
      </c>
      <c r="E17131" s="5">
        <f t="shared" ca="1" si="1365"/>
        <v>0</v>
      </c>
      <c r="F17131" s="5">
        <f t="shared" ca="1" si="1363"/>
        <v>2.754267226092022E-2</v>
      </c>
    </row>
    <row r="17132" spans="1:6">
      <c r="A17132" s="1">
        <f t="shared" si="1366"/>
        <v>54750</v>
      </c>
      <c r="B17132" s="5">
        <f t="shared" ca="1" si="1361"/>
        <v>6.1020409731660505</v>
      </c>
      <c r="C17132" s="5">
        <f t="shared" ca="1" si="1364"/>
        <v>-7.0016990948696678E-3</v>
      </c>
      <c r="D17132" s="5">
        <f t="shared" ca="1" si="1362"/>
        <v>6.0815000000000001</v>
      </c>
      <c r="E17132" s="5">
        <f t="shared" ca="1" si="1365"/>
        <v>0</v>
      </c>
      <c r="F17132" s="5">
        <f t="shared" ca="1" si="1363"/>
        <v>2.0540973166050414E-2</v>
      </c>
    </row>
    <row r="17133" spans="1:6">
      <c r="A17133" s="1">
        <f t="shared" si="1366"/>
        <v>54751</v>
      </c>
      <c r="B17133" s="5">
        <f t="shared" ca="1" si="1361"/>
        <v>6.140969988445673</v>
      </c>
      <c r="C17133" s="5">
        <f t="shared" ca="1" si="1364"/>
        <v>3.8929015279622059E-2</v>
      </c>
      <c r="D17133" s="5">
        <f t="shared" ca="1" si="1362"/>
        <v>6.0815000000000001</v>
      </c>
      <c r="E17133" s="5">
        <f t="shared" ca="1" si="1365"/>
        <v>0</v>
      </c>
      <c r="F17133" s="5">
        <f t="shared" ca="1" si="1363"/>
        <v>5.9469988445672861E-2</v>
      </c>
    </row>
    <row r="17134" spans="1:6">
      <c r="A17134" s="1">
        <f t="shared" si="1366"/>
        <v>54752</v>
      </c>
      <c r="B17134" s="5">
        <f t="shared" ca="1" si="1361"/>
        <v>6.1332385644792389</v>
      </c>
      <c r="C17134" s="5">
        <f t="shared" ca="1" si="1364"/>
        <v>-7.7314239664345325E-3</v>
      </c>
      <c r="D17134" s="5">
        <f t="shared" ca="1" si="1362"/>
        <v>6.0815000000000001</v>
      </c>
      <c r="E17134" s="5">
        <f t="shared" ca="1" si="1365"/>
        <v>0</v>
      </c>
      <c r="F17134" s="5">
        <f t="shared" ca="1" si="1363"/>
        <v>5.1738564479238747E-2</v>
      </c>
    </row>
    <row r="17135" spans="1:6">
      <c r="A17135" s="1">
        <f t="shared" si="1366"/>
        <v>54753</v>
      </c>
      <c r="B17135" s="5">
        <f t="shared" ca="1" si="1361"/>
        <v>6.1313880047153981</v>
      </c>
      <c r="C17135" s="5">
        <f t="shared" ca="1" si="1364"/>
        <v>-1.8505597638403359E-3</v>
      </c>
      <c r="D17135" s="5">
        <f t="shared" ca="1" si="1362"/>
        <v>6.0815000000000001</v>
      </c>
      <c r="E17135" s="5">
        <f t="shared" ca="1" si="1365"/>
        <v>0</v>
      </c>
      <c r="F17135" s="5">
        <f t="shared" ca="1" si="1363"/>
        <v>4.9888004715398004E-2</v>
      </c>
    </row>
    <row r="17136" spans="1:6">
      <c r="A17136" s="1">
        <f t="shared" si="1366"/>
        <v>54754</v>
      </c>
      <c r="B17136" s="5">
        <f t="shared" ca="1" si="1361"/>
        <v>6.0274591029054383</v>
      </c>
      <c r="C17136" s="5">
        <f t="shared" ca="1" si="1364"/>
        <v>-0.10392890180995987</v>
      </c>
      <c r="D17136" s="5">
        <f t="shared" ca="1" si="1362"/>
        <v>6.0815000000000001</v>
      </c>
      <c r="E17136" s="5">
        <f t="shared" ca="1" si="1365"/>
        <v>0</v>
      </c>
      <c r="F17136" s="5">
        <f t="shared" ca="1" si="1363"/>
        <v>-5.4040897094561835E-2</v>
      </c>
    </row>
    <row r="17137" spans="1:6">
      <c r="A17137" s="1">
        <f t="shared" si="1366"/>
        <v>54755</v>
      </c>
      <c r="B17137" s="5">
        <f t="shared" ca="1" si="1361"/>
        <v>5.9524195026697013</v>
      </c>
      <c r="C17137" s="5">
        <f t="shared" ca="1" si="1364"/>
        <v>-7.5039600235737372E-2</v>
      </c>
      <c r="D17137" s="5">
        <f t="shared" ca="1" si="1362"/>
        <v>6.0815000000000001</v>
      </c>
      <c r="E17137" s="5">
        <f t="shared" ca="1" si="1365"/>
        <v>0</v>
      </c>
      <c r="F17137" s="5">
        <f t="shared" ca="1" si="1363"/>
        <v>-0.1290804973302988</v>
      </c>
    </row>
    <row r="17138" spans="1:6">
      <c r="A17138" s="1">
        <f t="shared" si="1366"/>
        <v>54756</v>
      </c>
      <c r="B17138" s="5">
        <f t="shared" ca="1" si="1361"/>
        <v>5.9492950594896099</v>
      </c>
      <c r="C17138" s="5">
        <f t="shared" ca="1" si="1364"/>
        <v>-3.1244431800915499E-3</v>
      </c>
      <c r="D17138" s="5">
        <f t="shared" ca="1" si="1362"/>
        <v>6.0815000000000001</v>
      </c>
      <c r="E17138" s="5">
        <f t="shared" ca="1" si="1365"/>
        <v>0</v>
      </c>
      <c r="F17138" s="5">
        <f t="shared" ca="1" si="1363"/>
        <v>-0.13220494051039022</v>
      </c>
    </row>
    <row r="17139" spans="1:6">
      <c r="A17139" s="1">
        <f t="shared" si="1366"/>
        <v>54757</v>
      </c>
      <c r="B17139" s="5">
        <f t="shared" ca="1" si="1361"/>
        <v>5.9246862190122309</v>
      </c>
      <c r="C17139" s="5">
        <f t="shared" ca="1" si="1364"/>
        <v>-2.4608840477378963E-2</v>
      </c>
      <c r="D17139" s="5">
        <f t="shared" ca="1" si="1362"/>
        <v>6.0815000000000001</v>
      </c>
      <c r="E17139" s="5">
        <f t="shared" ca="1" si="1365"/>
        <v>0</v>
      </c>
      <c r="F17139" s="5">
        <f t="shared" ca="1" si="1363"/>
        <v>-0.15681378098776921</v>
      </c>
    </row>
    <row r="17140" spans="1:6">
      <c r="A17140" s="1">
        <f t="shared" si="1366"/>
        <v>54758</v>
      </c>
      <c r="B17140" s="5">
        <f t="shared" ca="1" si="1361"/>
        <v>5.9629330132898755</v>
      </c>
      <c r="C17140" s="5">
        <f t="shared" ca="1" si="1364"/>
        <v>3.8246794277644533E-2</v>
      </c>
      <c r="D17140" s="5">
        <f t="shared" ca="1" si="1362"/>
        <v>6.0815000000000001</v>
      </c>
      <c r="E17140" s="5">
        <f t="shared" ca="1" si="1365"/>
        <v>0</v>
      </c>
      <c r="F17140" s="5">
        <f t="shared" ca="1" si="1363"/>
        <v>-0.11856698671012467</v>
      </c>
    </row>
    <row r="17141" spans="1:6">
      <c r="A17141" s="1">
        <f t="shared" si="1366"/>
        <v>54759</v>
      </c>
      <c r="B17141" s="5">
        <f t="shared" ca="1" si="1361"/>
        <v>5.9471355483107642</v>
      </c>
      <c r="C17141" s="5">
        <f t="shared" ca="1" si="1364"/>
        <v>-1.5797464979111334E-2</v>
      </c>
      <c r="D17141" s="5">
        <f t="shared" ca="1" si="1362"/>
        <v>6.0815000000000001</v>
      </c>
      <c r="E17141" s="5">
        <f t="shared" ca="1" si="1365"/>
        <v>0</v>
      </c>
      <c r="F17141" s="5">
        <f t="shared" ca="1" si="1363"/>
        <v>-0.13436445168923594</v>
      </c>
    </row>
    <row r="17142" spans="1:6">
      <c r="A17142" s="1">
        <f t="shared" si="1366"/>
        <v>54760</v>
      </c>
      <c r="B17142" s="5">
        <f t="shared" ca="1" si="1361"/>
        <v>5.9545124187623131</v>
      </c>
      <c r="C17142" s="5">
        <f t="shared" ca="1" si="1364"/>
        <v>7.3768704515491694E-3</v>
      </c>
      <c r="D17142" s="5">
        <f t="shared" ca="1" si="1362"/>
        <v>6.0815000000000001</v>
      </c>
      <c r="E17142" s="5">
        <f t="shared" ca="1" si="1365"/>
        <v>0</v>
      </c>
      <c r="F17142" s="5">
        <f t="shared" ca="1" si="1363"/>
        <v>-0.12698758123768705</v>
      </c>
    </row>
    <row r="17143" spans="1:6">
      <c r="A17143" s="1">
        <f t="shared" si="1366"/>
        <v>54761</v>
      </c>
      <c r="B17143" s="5">
        <f t="shared" ca="1" si="1361"/>
        <v>5.9312226455096813</v>
      </c>
      <c r="C17143" s="5">
        <f t="shared" ca="1" si="1364"/>
        <v>-2.3289773252631402E-2</v>
      </c>
      <c r="D17143" s="5">
        <f t="shared" ca="1" si="1362"/>
        <v>6.0815000000000001</v>
      </c>
      <c r="E17143" s="5">
        <f t="shared" ca="1" si="1365"/>
        <v>0</v>
      </c>
      <c r="F17143" s="5">
        <f t="shared" ca="1" si="1363"/>
        <v>-0.15027735449031887</v>
      </c>
    </row>
    <row r="17144" spans="1:6">
      <c r="A17144" s="1">
        <f t="shared" si="1366"/>
        <v>54762</v>
      </c>
      <c r="B17144" s="5">
        <f t="shared" ca="1" si="1361"/>
        <v>5.9132295226493463</v>
      </c>
      <c r="C17144" s="5">
        <f t="shared" ca="1" si="1364"/>
        <v>-1.7993122860335203E-2</v>
      </c>
      <c r="D17144" s="5">
        <f t="shared" ca="1" si="1362"/>
        <v>6.0815000000000001</v>
      </c>
      <c r="E17144" s="5">
        <f t="shared" ca="1" si="1365"/>
        <v>0</v>
      </c>
      <c r="F17144" s="5">
        <f t="shared" ca="1" si="1363"/>
        <v>-0.16827047735065381</v>
      </c>
    </row>
    <row r="17145" spans="1:6">
      <c r="A17145" s="1">
        <f t="shared" si="1366"/>
        <v>54763</v>
      </c>
      <c r="B17145" s="5">
        <f t="shared" ca="1" si="1361"/>
        <v>5.8854049275807663</v>
      </c>
      <c r="C17145" s="5">
        <f t="shared" ca="1" si="1364"/>
        <v>-2.7824595068580215E-2</v>
      </c>
      <c r="D17145" s="5">
        <f t="shared" ca="1" si="1362"/>
        <v>6.0815000000000001</v>
      </c>
      <c r="E17145" s="5">
        <f t="shared" ca="1" si="1365"/>
        <v>0</v>
      </c>
      <c r="F17145" s="5">
        <f t="shared" ca="1" si="1363"/>
        <v>-0.19609507241923385</v>
      </c>
    </row>
    <row r="17146" spans="1:6">
      <c r="A17146" s="1">
        <f t="shared" si="1366"/>
        <v>54764</v>
      </c>
      <c r="B17146" s="5">
        <f t="shared" ca="1" si="1361"/>
        <v>5.8569485213778147</v>
      </c>
      <c r="C17146" s="5">
        <f t="shared" ca="1" si="1364"/>
        <v>-2.8456406202951218E-2</v>
      </c>
      <c r="D17146" s="5">
        <f t="shared" ca="1" si="1362"/>
        <v>6.0815000000000001</v>
      </c>
      <c r="E17146" s="5">
        <f t="shared" ca="1" si="1365"/>
        <v>0</v>
      </c>
      <c r="F17146" s="5">
        <f t="shared" ca="1" si="1363"/>
        <v>-0.22455147862218539</v>
      </c>
    </row>
    <row r="17147" spans="1:6">
      <c r="A17147" s="1">
        <f t="shared" si="1366"/>
        <v>54765</v>
      </c>
      <c r="B17147" s="5">
        <f t="shared" ca="1" si="1361"/>
        <v>5.8245551786860492</v>
      </c>
      <c r="C17147" s="5">
        <f t="shared" ca="1" si="1364"/>
        <v>-3.2393342691765373E-2</v>
      </c>
      <c r="D17147" s="5">
        <f t="shared" ca="1" si="1362"/>
        <v>6.0815000000000001</v>
      </c>
      <c r="E17147" s="5">
        <f t="shared" ca="1" si="1365"/>
        <v>0</v>
      </c>
      <c r="F17147" s="5">
        <f t="shared" ca="1" si="1363"/>
        <v>-0.25694482131395091</v>
      </c>
    </row>
    <row r="17148" spans="1:6">
      <c r="A17148" s="1">
        <f t="shared" si="1366"/>
        <v>54766</v>
      </c>
      <c r="B17148" s="5">
        <f t="shared" ca="1" si="1361"/>
        <v>5.8651430461248335</v>
      </c>
      <c r="C17148" s="5">
        <f t="shared" ca="1" si="1364"/>
        <v>4.0587867438783974E-2</v>
      </c>
      <c r="D17148" s="5">
        <f t="shared" ca="1" si="1362"/>
        <v>6.0815000000000001</v>
      </c>
      <c r="E17148" s="5">
        <f t="shared" ca="1" si="1365"/>
        <v>0</v>
      </c>
      <c r="F17148" s="5">
        <f t="shared" ca="1" si="1363"/>
        <v>-0.21635695387516662</v>
      </c>
    </row>
    <row r="17149" spans="1:6">
      <c r="A17149" s="1">
        <f t="shared" si="1366"/>
        <v>54767</v>
      </c>
      <c r="B17149" s="5">
        <f t="shared" ca="1" si="1361"/>
        <v>5.8793872005194725</v>
      </c>
      <c r="C17149" s="5">
        <f t="shared" ca="1" si="1364"/>
        <v>1.4244154394638948E-2</v>
      </c>
      <c r="D17149" s="5">
        <f t="shared" ca="1" si="1362"/>
        <v>6.0815000000000001</v>
      </c>
      <c r="E17149" s="5">
        <f t="shared" ca="1" si="1365"/>
        <v>0</v>
      </c>
      <c r="F17149" s="5">
        <f t="shared" ca="1" si="1363"/>
        <v>-0.20211279948052763</v>
      </c>
    </row>
    <row r="17150" spans="1:6">
      <c r="A17150" s="1">
        <f t="shared" si="1366"/>
        <v>54768</v>
      </c>
      <c r="B17150" s="5">
        <f t="shared" ref="B17150:B17213" ca="1" si="1367">B17149+C17150</f>
        <v>5.9397559351658709</v>
      </c>
      <c r="C17150" s="5">
        <f t="shared" ca="1" si="1364"/>
        <v>6.036873464639822E-2</v>
      </c>
      <c r="D17150" s="5">
        <f t="shared" ref="D17150:D17213" ca="1" si="1368">VLOOKUP(A17150,$A$1510:$B$4749,2,TRUE)</f>
        <v>6.0815000000000001</v>
      </c>
      <c r="E17150" s="5">
        <f t="shared" ca="1" si="1365"/>
        <v>0</v>
      </c>
      <c r="F17150" s="5">
        <f t="shared" ref="F17150:F17213" ca="1" si="1369">B17150-D17150</f>
        <v>-0.14174406483412927</v>
      </c>
    </row>
    <row r="17151" spans="1:6">
      <c r="A17151" s="1">
        <f t="shared" si="1366"/>
        <v>54769</v>
      </c>
      <c r="B17151" s="5">
        <f t="shared" ca="1" si="1367"/>
        <v>5.9684812301578729</v>
      </c>
      <c r="C17151" s="5">
        <f t="shared" ca="1" si="1364"/>
        <v>2.8725294992002302E-2</v>
      </c>
      <c r="D17151" s="5">
        <f t="shared" ca="1" si="1368"/>
        <v>6.0815000000000001</v>
      </c>
      <c r="E17151" s="5">
        <f t="shared" ca="1" si="1365"/>
        <v>0</v>
      </c>
      <c r="F17151" s="5">
        <f t="shared" ca="1" si="1369"/>
        <v>-0.11301876984212722</v>
      </c>
    </row>
    <row r="17152" spans="1:6">
      <c r="A17152" s="1">
        <f t="shared" si="1366"/>
        <v>54770</v>
      </c>
      <c r="B17152" s="5">
        <f t="shared" ca="1" si="1367"/>
        <v>5.989130186094715</v>
      </c>
      <c r="C17152" s="5">
        <f t="shared" ca="1" si="1364"/>
        <v>2.0648955936842021E-2</v>
      </c>
      <c r="D17152" s="5">
        <f t="shared" ca="1" si="1368"/>
        <v>6.0815000000000001</v>
      </c>
      <c r="E17152" s="5">
        <f t="shared" ca="1" si="1365"/>
        <v>0</v>
      </c>
      <c r="F17152" s="5">
        <f t="shared" ca="1" si="1369"/>
        <v>-9.2369813905285092E-2</v>
      </c>
    </row>
    <row r="17153" spans="1:6">
      <c r="A17153" s="1">
        <f t="shared" si="1366"/>
        <v>54771</v>
      </c>
      <c r="B17153" s="5">
        <f t="shared" ca="1" si="1367"/>
        <v>6.0236535061575989</v>
      </c>
      <c r="C17153" s="5">
        <f t="shared" ca="1" si="1364"/>
        <v>3.4523320062883646E-2</v>
      </c>
      <c r="D17153" s="5">
        <f t="shared" ca="1" si="1368"/>
        <v>6.0815000000000001</v>
      </c>
      <c r="E17153" s="5">
        <f t="shared" ca="1" si="1365"/>
        <v>0</v>
      </c>
      <c r="F17153" s="5">
        <f t="shared" ca="1" si="1369"/>
        <v>-5.7846493842401259E-2</v>
      </c>
    </row>
    <row r="17154" spans="1:6">
      <c r="A17154" s="1">
        <f t="shared" si="1366"/>
        <v>54772</v>
      </c>
      <c r="B17154" s="5">
        <f t="shared" ca="1" si="1367"/>
        <v>6.0095964138315923</v>
      </c>
      <c r="C17154" s="5">
        <f t="shared" ca="1" si="1364"/>
        <v>-1.4057092326007032E-2</v>
      </c>
      <c r="D17154" s="5">
        <f t="shared" ca="1" si="1368"/>
        <v>6.0815000000000001</v>
      </c>
      <c r="E17154" s="5">
        <f t="shared" ca="1" si="1365"/>
        <v>0</v>
      </c>
      <c r="F17154" s="5">
        <f t="shared" ca="1" si="1369"/>
        <v>-7.1903586168407863E-2</v>
      </c>
    </row>
    <row r="17155" spans="1:6">
      <c r="A17155" s="1">
        <f t="shared" si="1366"/>
        <v>54773</v>
      </c>
      <c r="B17155" s="5">
        <f t="shared" ca="1" si="1367"/>
        <v>5.9710690985244961</v>
      </c>
      <c r="C17155" s="5">
        <f t="shared" ca="1" si="1364"/>
        <v>-3.8527315307095904E-2</v>
      </c>
      <c r="D17155" s="5">
        <f t="shared" ca="1" si="1368"/>
        <v>6.0815000000000001</v>
      </c>
      <c r="E17155" s="5">
        <f t="shared" ca="1" si="1365"/>
        <v>0</v>
      </c>
      <c r="F17155" s="5">
        <f t="shared" ca="1" si="1369"/>
        <v>-0.11043090147550405</v>
      </c>
    </row>
    <row r="17156" spans="1:6">
      <c r="A17156" s="1">
        <f t="shared" si="1366"/>
        <v>54774</v>
      </c>
      <c r="B17156" s="5">
        <f t="shared" ca="1" si="1367"/>
        <v>5.9756121707557321</v>
      </c>
      <c r="C17156" s="5">
        <f t="shared" ca="1" si="1364"/>
        <v>4.5430722312356344E-3</v>
      </c>
      <c r="D17156" s="5">
        <f t="shared" ca="1" si="1368"/>
        <v>6.0815000000000001</v>
      </c>
      <c r="E17156" s="5">
        <f t="shared" ca="1" si="1365"/>
        <v>0</v>
      </c>
      <c r="F17156" s="5">
        <f t="shared" ca="1" si="1369"/>
        <v>-0.10588782924426798</v>
      </c>
    </row>
    <row r="17157" spans="1:6">
      <c r="A17157" s="1">
        <f t="shared" si="1366"/>
        <v>54775</v>
      </c>
      <c r="B17157" s="5">
        <f t="shared" ca="1" si="1367"/>
        <v>5.916445910581313</v>
      </c>
      <c r="C17157" s="5">
        <f t="shared" ca="1" si="1364"/>
        <v>-5.9166260174419255E-2</v>
      </c>
      <c r="D17157" s="5">
        <f t="shared" ca="1" si="1368"/>
        <v>6.0815000000000001</v>
      </c>
      <c r="E17157" s="5">
        <f t="shared" ca="1" si="1365"/>
        <v>0</v>
      </c>
      <c r="F17157" s="5">
        <f t="shared" ca="1" si="1369"/>
        <v>-0.16505408941868716</v>
      </c>
    </row>
    <row r="17158" spans="1:6">
      <c r="A17158" s="1">
        <f t="shared" si="1366"/>
        <v>54776</v>
      </c>
      <c r="B17158" s="5">
        <f t="shared" ca="1" si="1367"/>
        <v>5.8865701396720382</v>
      </c>
      <c r="C17158" s="5">
        <f t="shared" ca="1" si="1364"/>
        <v>-2.9875770909274409E-2</v>
      </c>
      <c r="D17158" s="5">
        <f t="shared" ca="1" si="1368"/>
        <v>6.0815000000000001</v>
      </c>
      <c r="E17158" s="5">
        <f t="shared" ca="1" si="1365"/>
        <v>0</v>
      </c>
      <c r="F17158" s="5">
        <f t="shared" ca="1" si="1369"/>
        <v>-0.19492986032796189</v>
      </c>
    </row>
    <row r="17159" spans="1:6">
      <c r="A17159" s="1">
        <f t="shared" si="1366"/>
        <v>54777</v>
      </c>
      <c r="B17159" s="5">
        <f t="shared" ca="1" si="1367"/>
        <v>5.8950114559962268</v>
      </c>
      <c r="C17159" s="5">
        <f t="shared" ca="1" si="1364"/>
        <v>8.4413163241882361E-3</v>
      </c>
      <c r="D17159" s="5">
        <f t="shared" ca="1" si="1368"/>
        <v>6.0815000000000001</v>
      </c>
      <c r="E17159" s="5">
        <f t="shared" ca="1" si="1365"/>
        <v>0</v>
      </c>
      <c r="F17159" s="5">
        <f t="shared" ca="1" si="1369"/>
        <v>-0.18648854400377335</v>
      </c>
    </row>
    <row r="17160" spans="1:6">
      <c r="A17160" s="1">
        <f t="shared" si="1366"/>
        <v>54778</v>
      </c>
      <c r="B17160" s="5">
        <f t="shared" ca="1" si="1367"/>
        <v>5.8518328542579452</v>
      </c>
      <c r="C17160" s="5">
        <f t="shared" ca="1" si="1364"/>
        <v>-4.3178601738281849E-2</v>
      </c>
      <c r="D17160" s="5">
        <f t="shared" ca="1" si="1368"/>
        <v>6.0815000000000001</v>
      </c>
      <c r="E17160" s="5">
        <f t="shared" ca="1" si="1365"/>
        <v>0</v>
      </c>
      <c r="F17160" s="5">
        <f t="shared" ca="1" si="1369"/>
        <v>-0.22966714574205493</v>
      </c>
    </row>
    <row r="17161" spans="1:6">
      <c r="A17161" s="1">
        <f t="shared" si="1366"/>
        <v>54779</v>
      </c>
      <c r="B17161" s="5">
        <f t="shared" ca="1" si="1367"/>
        <v>5.8190340254079533</v>
      </c>
      <c r="C17161" s="5">
        <f t="shared" ca="1" si="1364"/>
        <v>-3.2798828849991857E-2</v>
      </c>
      <c r="D17161" s="5">
        <f t="shared" ca="1" si="1368"/>
        <v>6.0815000000000001</v>
      </c>
      <c r="E17161" s="5">
        <f t="shared" ca="1" si="1365"/>
        <v>0</v>
      </c>
      <c r="F17161" s="5">
        <f t="shared" ca="1" si="1369"/>
        <v>-0.26246597459204679</v>
      </c>
    </row>
    <row r="17162" spans="1:6">
      <c r="A17162" s="1">
        <f t="shared" si="1366"/>
        <v>54780</v>
      </c>
      <c r="B17162" s="5">
        <f t="shared" ca="1" si="1367"/>
        <v>5.800608413459738</v>
      </c>
      <c r="C17162" s="5">
        <f t="shared" ca="1" si="1364"/>
        <v>-1.8425611948215702E-2</v>
      </c>
      <c r="D17162" s="5">
        <f t="shared" ca="1" si="1368"/>
        <v>6.0815000000000001</v>
      </c>
      <c r="E17162" s="5">
        <f t="shared" ca="1" si="1365"/>
        <v>0</v>
      </c>
      <c r="F17162" s="5">
        <f t="shared" ca="1" si="1369"/>
        <v>-0.28089158654026214</v>
      </c>
    </row>
    <row r="17163" spans="1:6">
      <c r="A17163" s="1">
        <f t="shared" si="1366"/>
        <v>54781</v>
      </c>
      <c r="B17163" s="5">
        <f t="shared" ca="1" si="1367"/>
        <v>5.8250467295875721</v>
      </c>
      <c r="C17163" s="5">
        <f t="shared" ca="1" si="1364"/>
        <v>2.4438316127833658E-2</v>
      </c>
      <c r="D17163" s="5">
        <f t="shared" ca="1" si="1368"/>
        <v>6.0815000000000001</v>
      </c>
      <c r="E17163" s="5">
        <f t="shared" ca="1" si="1365"/>
        <v>0</v>
      </c>
      <c r="F17163" s="5">
        <f t="shared" ca="1" si="1369"/>
        <v>-0.25645327041242805</v>
      </c>
    </row>
    <row r="17164" spans="1:6">
      <c r="A17164" s="1">
        <f t="shared" si="1366"/>
        <v>54782</v>
      </c>
      <c r="B17164" s="5">
        <f t="shared" ca="1" si="1367"/>
        <v>5.7781332325959305</v>
      </c>
      <c r="C17164" s="5">
        <f t="shared" ca="1" si="1364"/>
        <v>-4.6913496991641351E-2</v>
      </c>
      <c r="D17164" s="5">
        <f t="shared" ca="1" si="1368"/>
        <v>6.0815000000000001</v>
      </c>
      <c r="E17164" s="5">
        <f t="shared" ca="1" si="1365"/>
        <v>0</v>
      </c>
      <c r="F17164" s="5">
        <f t="shared" ca="1" si="1369"/>
        <v>-0.30336676740406965</v>
      </c>
    </row>
    <row r="17165" spans="1:6">
      <c r="A17165" s="1">
        <f t="shared" si="1366"/>
        <v>54783</v>
      </c>
      <c r="B17165" s="5">
        <f t="shared" ca="1" si="1367"/>
        <v>5.785254218337248</v>
      </c>
      <c r="C17165" s="5">
        <f t="shared" ca="1" si="1364"/>
        <v>7.1209857413177674E-3</v>
      </c>
      <c r="D17165" s="5">
        <f t="shared" ca="1" si="1368"/>
        <v>6.0815000000000001</v>
      </c>
      <c r="E17165" s="5">
        <f t="shared" ca="1" si="1365"/>
        <v>0</v>
      </c>
      <c r="F17165" s="5">
        <f t="shared" ca="1" si="1369"/>
        <v>-0.29624578166275217</v>
      </c>
    </row>
    <row r="17166" spans="1:6">
      <c r="A17166" s="1">
        <f t="shared" si="1366"/>
        <v>54784</v>
      </c>
      <c r="B17166" s="5">
        <f t="shared" ca="1" si="1367"/>
        <v>5.8519863073275102</v>
      </c>
      <c r="C17166" s="5">
        <f t="shared" ca="1" si="1364"/>
        <v>6.6732088990262242E-2</v>
      </c>
      <c r="D17166" s="5">
        <f t="shared" ca="1" si="1368"/>
        <v>6.0815000000000001</v>
      </c>
      <c r="E17166" s="5">
        <f t="shared" ca="1" si="1365"/>
        <v>0</v>
      </c>
      <c r="F17166" s="5">
        <f t="shared" ca="1" si="1369"/>
        <v>-0.22951369267248989</v>
      </c>
    </row>
    <row r="17167" spans="1:6">
      <c r="A17167" s="1">
        <f t="shared" si="1366"/>
        <v>54785</v>
      </c>
      <c r="B17167" s="5">
        <f t="shared" ca="1" si="1367"/>
        <v>5.8451722848748719</v>
      </c>
      <c r="C17167" s="5">
        <f t="shared" ca="1" si="1364"/>
        <v>-6.8140224526379647E-3</v>
      </c>
      <c r="D17167" s="5">
        <f t="shared" ca="1" si="1368"/>
        <v>6.0815000000000001</v>
      </c>
      <c r="E17167" s="5">
        <f t="shared" ca="1" si="1365"/>
        <v>0</v>
      </c>
      <c r="F17167" s="5">
        <f t="shared" ca="1" si="1369"/>
        <v>-0.23632771512512818</v>
      </c>
    </row>
    <row r="17168" spans="1:6">
      <c r="A17168" s="1">
        <f t="shared" si="1366"/>
        <v>54786</v>
      </c>
      <c r="B17168" s="5">
        <f t="shared" ca="1" si="1367"/>
        <v>5.8914992675041855</v>
      </c>
      <c r="C17168" s="5">
        <f t="shared" ca="1" si="1364"/>
        <v>4.6326982629313958E-2</v>
      </c>
      <c r="D17168" s="5">
        <f t="shared" ca="1" si="1368"/>
        <v>6.0815000000000001</v>
      </c>
      <c r="E17168" s="5">
        <f t="shared" ca="1" si="1365"/>
        <v>0</v>
      </c>
      <c r="F17168" s="5">
        <f t="shared" ca="1" si="1369"/>
        <v>-0.19000073249581462</v>
      </c>
    </row>
    <row r="17169" spans="1:6">
      <c r="A17169" s="1">
        <f t="shared" si="1366"/>
        <v>54787</v>
      </c>
      <c r="B17169" s="5">
        <f t="shared" ca="1" si="1367"/>
        <v>5.8909947785247816</v>
      </c>
      <c r="C17169" s="5">
        <f t="shared" ref="C17169:C17232" ca="1" si="1370">(kappa*(gamma/100-B17168/100)/365+sigma*SQRT(B17168/100)*NORMSINV(RAND())*SQRT(1/365))*100</f>
        <v>-5.0448897940419217E-4</v>
      </c>
      <c r="D17169" s="5">
        <f t="shared" ca="1" si="1368"/>
        <v>6.0815000000000001</v>
      </c>
      <c r="E17169" s="5">
        <f t="shared" ref="E17169:E17232" ca="1" si="1371">D17169-D17168</f>
        <v>0</v>
      </c>
      <c r="F17169" s="5">
        <f t="shared" ca="1" si="1369"/>
        <v>-0.19050522147521853</v>
      </c>
    </row>
    <row r="17170" spans="1:6">
      <c r="A17170" s="1">
        <f t="shared" ref="A17170:A17233" si="1372">A17169+1</f>
        <v>54788</v>
      </c>
      <c r="B17170" s="5">
        <f t="shared" ca="1" si="1367"/>
        <v>5.8599477761854102</v>
      </c>
      <c r="C17170" s="5">
        <f t="shared" ca="1" si="1370"/>
        <v>-3.1047002339371257E-2</v>
      </c>
      <c r="D17170" s="5">
        <f t="shared" ca="1" si="1368"/>
        <v>6.0815000000000001</v>
      </c>
      <c r="E17170" s="5">
        <f t="shared" ca="1" si="1371"/>
        <v>0</v>
      </c>
      <c r="F17170" s="5">
        <f t="shared" ca="1" si="1369"/>
        <v>-0.22155222381458994</v>
      </c>
    </row>
    <row r="17171" spans="1:6">
      <c r="A17171" s="1">
        <f t="shared" si="1372"/>
        <v>54789</v>
      </c>
      <c r="B17171" s="5">
        <f t="shared" ca="1" si="1367"/>
        <v>5.8788391839266803</v>
      </c>
      <c r="C17171" s="5">
        <f t="shared" ca="1" si="1370"/>
        <v>1.889140774127045E-2</v>
      </c>
      <c r="D17171" s="5">
        <f t="shared" ca="1" si="1368"/>
        <v>6.0815000000000001</v>
      </c>
      <c r="E17171" s="5">
        <f t="shared" ca="1" si="1371"/>
        <v>0</v>
      </c>
      <c r="F17171" s="5">
        <f t="shared" ca="1" si="1369"/>
        <v>-0.20266081607331987</v>
      </c>
    </row>
    <row r="17172" spans="1:6">
      <c r="A17172" s="1">
        <f t="shared" si="1372"/>
        <v>54790</v>
      </c>
      <c r="B17172" s="5">
        <f t="shared" ca="1" si="1367"/>
        <v>5.8789982342484377</v>
      </c>
      <c r="C17172" s="5">
        <f t="shared" ca="1" si="1370"/>
        <v>1.5905032175784315E-4</v>
      </c>
      <c r="D17172" s="5">
        <f t="shared" ca="1" si="1368"/>
        <v>6.0815000000000001</v>
      </c>
      <c r="E17172" s="5">
        <f t="shared" ca="1" si="1371"/>
        <v>0</v>
      </c>
      <c r="F17172" s="5">
        <f t="shared" ca="1" si="1369"/>
        <v>-0.20250176575156242</v>
      </c>
    </row>
    <row r="17173" spans="1:6">
      <c r="A17173" s="1">
        <f t="shared" si="1372"/>
        <v>54791</v>
      </c>
      <c r="B17173" s="5">
        <f t="shared" ca="1" si="1367"/>
        <v>5.8723695606622481</v>
      </c>
      <c r="C17173" s="5">
        <f t="shared" ca="1" si="1370"/>
        <v>-6.6286735861892307E-3</v>
      </c>
      <c r="D17173" s="5">
        <f t="shared" ca="1" si="1368"/>
        <v>6.0815000000000001</v>
      </c>
      <c r="E17173" s="5">
        <f t="shared" ca="1" si="1371"/>
        <v>0</v>
      </c>
      <c r="F17173" s="5">
        <f t="shared" ca="1" si="1369"/>
        <v>-0.20913043933775199</v>
      </c>
    </row>
    <row r="17174" spans="1:6">
      <c r="A17174" s="1">
        <f t="shared" si="1372"/>
        <v>54792</v>
      </c>
      <c r="B17174" s="5">
        <f t="shared" ca="1" si="1367"/>
        <v>5.8848236086722165</v>
      </c>
      <c r="C17174" s="5">
        <f t="shared" ca="1" si="1370"/>
        <v>1.2454048009968764E-2</v>
      </c>
      <c r="D17174" s="5">
        <f t="shared" ca="1" si="1368"/>
        <v>6.0815000000000001</v>
      </c>
      <c r="E17174" s="5">
        <f t="shared" ca="1" si="1371"/>
        <v>0</v>
      </c>
      <c r="F17174" s="5">
        <f t="shared" ca="1" si="1369"/>
        <v>-0.19667639132778358</v>
      </c>
    </row>
    <row r="17175" spans="1:6">
      <c r="A17175" s="1">
        <f t="shared" si="1372"/>
        <v>54793</v>
      </c>
      <c r="B17175" s="5">
        <f t="shared" ca="1" si="1367"/>
        <v>5.8574941435457912</v>
      </c>
      <c r="C17175" s="5">
        <f t="shared" ca="1" si="1370"/>
        <v>-2.7329465126425159E-2</v>
      </c>
      <c r="D17175" s="5">
        <f t="shared" ca="1" si="1368"/>
        <v>6.0815000000000001</v>
      </c>
      <c r="E17175" s="5">
        <f t="shared" ca="1" si="1371"/>
        <v>0</v>
      </c>
      <c r="F17175" s="5">
        <f t="shared" ca="1" si="1369"/>
        <v>-0.2240058564542089</v>
      </c>
    </row>
    <row r="17176" spans="1:6">
      <c r="A17176" s="1">
        <f t="shared" si="1372"/>
        <v>54794</v>
      </c>
      <c r="B17176" s="5">
        <f t="shared" ca="1" si="1367"/>
        <v>5.8596456117905893</v>
      </c>
      <c r="C17176" s="5">
        <f t="shared" ca="1" si="1370"/>
        <v>2.1514682447978874E-3</v>
      </c>
      <c r="D17176" s="5">
        <f t="shared" ca="1" si="1368"/>
        <v>6.0815000000000001</v>
      </c>
      <c r="E17176" s="5">
        <f t="shared" ca="1" si="1371"/>
        <v>0</v>
      </c>
      <c r="F17176" s="5">
        <f t="shared" ca="1" si="1369"/>
        <v>-0.22185438820941084</v>
      </c>
    </row>
    <row r="17177" spans="1:6">
      <c r="A17177" s="1">
        <f t="shared" si="1372"/>
        <v>54795</v>
      </c>
      <c r="B17177" s="5">
        <f t="shared" ca="1" si="1367"/>
        <v>5.8722065076371148</v>
      </c>
      <c r="C17177" s="5">
        <f t="shared" ca="1" si="1370"/>
        <v>1.2560895846525109E-2</v>
      </c>
      <c r="D17177" s="5">
        <f t="shared" ca="1" si="1368"/>
        <v>6.0815000000000001</v>
      </c>
      <c r="E17177" s="5">
        <f t="shared" ca="1" si="1371"/>
        <v>0</v>
      </c>
      <c r="F17177" s="5">
        <f t="shared" ca="1" si="1369"/>
        <v>-0.2092934923628853</v>
      </c>
    </row>
    <row r="17178" spans="1:6">
      <c r="A17178" s="1">
        <f t="shared" si="1372"/>
        <v>54796</v>
      </c>
      <c r="B17178" s="5">
        <f t="shared" ca="1" si="1367"/>
        <v>5.8425862551972108</v>
      </c>
      <c r="C17178" s="5">
        <f t="shared" ca="1" si="1370"/>
        <v>-2.962025243990379E-2</v>
      </c>
      <c r="D17178" s="5">
        <f t="shared" ca="1" si="1368"/>
        <v>6.0815000000000001</v>
      </c>
      <c r="E17178" s="5">
        <f t="shared" ca="1" si="1371"/>
        <v>0</v>
      </c>
      <c r="F17178" s="5">
        <f t="shared" ca="1" si="1369"/>
        <v>-0.23891374480278937</v>
      </c>
    </row>
    <row r="17179" spans="1:6">
      <c r="A17179" s="1">
        <f t="shared" si="1372"/>
        <v>54797</v>
      </c>
      <c r="B17179" s="5">
        <f t="shared" ca="1" si="1367"/>
        <v>5.8280840049295382</v>
      </c>
      <c r="C17179" s="5">
        <f t="shared" ca="1" si="1370"/>
        <v>-1.4502250267672379E-2</v>
      </c>
      <c r="D17179" s="5">
        <f t="shared" ca="1" si="1368"/>
        <v>6.0815000000000001</v>
      </c>
      <c r="E17179" s="5">
        <f t="shared" ca="1" si="1371"/>
        <v>0</v>
      </c>
      <c r="F17179" s="5">
        <f t="shared" ca="1" si="1369"/>
        <v>-0.25341599507046197</v>
      </c>
    </row>
    <row r="17180" spans="1:6">
      <c r="A17180" s="1">
        <f t="shared" si="1372"/>
        <v>54798</v>
      </c>
      <c r="B17180" s="5">
        <f t="shared" ca="1" si="1367"/>
        <v>5.7879976701761775</v>
      </c>
      <c r="C17180" s="5">
        <f t="shared" ca="1" si="1370"/>
        <v>-4.008633475336041E-2</v>
      </c>
      <c r="D17180" s="5">
        <f t="shared" ca="1" si="1368"/>
        <v>6.0815000000000001</v>
      </c>
      <c r="E17180" s="5">
        <f t="shared" ca="1" si="1371"/>
        <v>0</v>
      </c>
      <c r="F17180" s="5">
        <f t="shared" ca="1" si="1369"/>
        <v>-0.29350232982382263</v>
      </c>
    </row>
    <row r="17181" spans="1:6">
      <c r="A17181" s="1">
        <f t="shared" si="1372"/>
        <v>54799</v>
      </c>
      <c r="B17181" s="5">
        <f t="shared" ca="1" si="1367"/>
        <v>5.8574188127495459</v>
      </c>
      <c r="C17181" s="5">
        <f t="shared" ca="1" si="1370"/>
        <v>6.942114257336815E-2</v>
      </c>
      <c r="D17181" s="5">
        <f t="shared" ca="1" si="1368"/>
        <v>6.0815000000000001</v>
      </c>
      <c r="E17181" s="5">
        <f t="shared" ca="1" si="1371"/>
        <v>0</v>
      </c>
      <c r="F17181" s="5">
        <f t="shared" ca="1" si="1369"/>
        <v>-0.22408118725045423</v>
      </c>
    </row>
    <row r="17182" spans="1:6">
      <c r="A17182" s="1">
        <f t="shared" si="1372"/>
        <v>54800</v>
      </c>
      <c r="B17182" s="5">
        <f t="shared" ca="1" si="1367"/>
        <v>5.8215504238466682</v>
      </c>
      <c r="C17182" s="5">
        <f t="shared" ca="1" si="1370"/>
        <v>-3.5868388902878079E-2</v>
      </c>
      <c r="D17182" s="5">
        <f t="shared" ca="1" si="1368"/>
        <v>6.0815000000000001</v>
      </c>
      <c r="E17182" s="5">
        <f t="shared" ca="1" si="1371"/>
        <v>0</v>
      </c>
      <c r="F17182" s="5">
        <f t="shared" ca="1" si="1369"/>
        <v>-0.25994957615333192</v>
      </c>
    </row>
    <row r="17183" spans="1:6">
      <c r="A17183" s="1">
        <f t="shared" si="1372"/>
        <v>54801</v>
      </c>
      <c r="B17183" s="5">
        <f t="shared" ca="1" si="1367"/>
        <v>5.7557851620714811</v>
      </c>
      <c r="C17183" s="5">
        <f t="shared" ca="1" si="1370"/>
        <v>-6.5765261775187378E-2</v>
      </c>
      <c r="D17183" s="5">
        <f t="shared" ca="1" si="1368"/>
        <v>6.0815000000000001</v>
      </c>
      <c r="E17183" s="5">
        <f t="shared" ca="1" si="1371"/>
        <v>0</v>
      </c>
      <c r="F17183" s="5">
        <f t="shared" ca="1" si="1369"/>
        <v>-0.32571483792851907</v>
      </c>
    </row>
    <row r="17184" spans="1:6">
      <c r="A17184" s="1">
        <f t="shared" si="1372"/>
        <v>54802</v>
      </c>
      <c r="B17184" s="5">
        <f t="shared" ca="1" si="1367"/>
        <v>5.7205431899307797</v>
      </c>
      <c r="C17184" s="5">
        <f t="shared" ca="1" si="1370"/>
        <v>-3.5241972140701426E-2</v>
      </c>
      <c r="D17184" s="5">
        <f t="shared" ca="1" si="1368"/>
        <v>6.0815000000000001</v>
      </c>
      <c r="E17184" s="5">
        <f t="shared" ca="1" si="1371"/>
        <v>0</v>
      </c>
      <c r="F17184" s="5">
        <f t="shared" ca="1" si="1369"/>
        <v>-0.36095681006922042</v>
      </c>
    </row>
    <row r="17185" spans="1:6">
      <c r="A17185" s="1">
        <f t="shared" si="1372"/>
        <v>54803</v>
      </c>
      <c r="B17185" s="5">
        <f t="shared" ca="1" si="1367"/>
        <v>5.6792837186939948</v>
      </c>
      <c r="C17185" s="5">
        <f t="shared" ca="1" si="1370"/>
        <v>-4.1259471236784653E-2</v>
      </c>
      <c r="D17185" s="5">
        <f t="shared" ca="1" si="1368"/>
        <v>6.0815000000000001</v>
      </c>
      <c r="E17185" s="5">
        <f t="shared" ca="1" si="1371"/>
        <v>0</v>
      </c>
      <c r="F17185" s="5">
        <f t="shared" ca="1" si="1369"/>
        <v>-0.40221628130600529</v>
      </c>
    </row>
    <row r="17186" spans="1:6">
      <c r="A17186" s="1">
        <f t="shared" si="1372"/>
        <v>54804</v>
      </c>
      <c r="B17186" s="5">
        <f t="shared" ca="1" si="1367"/>
        <v>5.6887029721437026</v>
      </c>
      <c r="C17186" s="5">
        <f t="shared" ca="1" si="1370"/>
        <v>9.4192534497077353E-3</v>
      </c>
      <c r="D17186" s="5">
        <f t="shared" ca="1" si="1368"/>
        <v>6.0815000000000001</v>
      </c>
      <c r="E17186" s="5">
        <f t="shared" ca="1" si="1371"/>
        <v>0</v>
      </c>
      <c r="F17186" s="5">
        <f t="shared" ca="1" si="1369"/>
        <v>-0.39279702785629755</v>
      </c>
    </row>
    <row r="17187" spans="1:6">
      <c r="A17187" s="1">
        <f t="shared" si="1372"/>
        <v>54805</v>
      </c>
      <c r="B17187" s="5">
        <f t="shared" ca="1" si="1367"/>
        <v>5.6701387961114103</v>
      </c>
      <c r="C17187" s="5">
        <f t="shared" ca="1" si="1370"/>
        <v>-1.856417603229198E-2</v>
      </c>
      <c r="D17187" s="5">
        <f t="shared" ca="1" si="1368"/>
        <v>6.0815000000000001</v>
      </c>
      <c r="E17187" s="5">
        <f t="shared" ca="1" si="1371"/>
        <v>0</v>
      </c>
      <c r="F17187" s="5">
        <f t="shared" ca="1" si="1369"/>
        <v>-0.41136120388858988</v>
      </c>
    </row>
    <row r="17188" spans="1:6">
      <c r="A17188" s="1">
        <f t="shared" si="1372"/>
        <v>54806</v>
      </c>
      <c r="B17188" s="5">
        <f t="shared" ca="1" si="1367"/>
        <v>5.6582344507506059</v>
      </c>
      <c r="C17188" s="5">
        <f t="shared" ca="1" si="1370"/>
        <v>-1.1904345360804041E-2</v>
      </c>
      <c r="D17188" s="5">
        <f t="shared" ca="1" si="1368"/>
        <v>6.0815000000000001</v>
      </c>
      <c r="E17188" s="5">
        <f t="shared" ca="1" si="1371"/>
        <v>0</v>
      </c>
      <c r="F17188" s="5">
        <f t="shared" ca="1" si="1369"/>
        <v>-0.42326554924939419</v>
      </c>
    </row>
    <row r="17189" spans="1:6">
      <c r="A17189" s="1">
        <f t="shared" si="1372"/>
        <v>54807</v>
      </c>
      <c r="B17189" s="5">
        <f t="shared" ca="1" si="1367"/>
        <v>5.651966909303936</v>
      </c>
      <c r="C17189" s="5">
        <f t="shared" ca="1" si="1370"/>
        <v>-6.2675414466699915E-3</v>
      </c>
      <c r="D17189" s="5">
        <f t="shared" ca="1" si="1368"/>
        <v>6.0815000000000001</v>
      </c>
      <c r="E17189" s="5">
        <f t="shared" ca="1" si="1371"/>
        <v>0</v>
      </c>
      <c r="F17189" s="5">
        <f t="shared" ca="1" si="1369"/>
        <v>-0.42953309069606416</v>
      </c>
    </row>
    <row r="17190" spans="1:6">
      <c r="A17190" s="1">
        <f t="shared" si="1372"/>
        <v>54808</v>
      </c>
      <c r="B17190" s="5">
        <f t="shared" ca="1" si="1367"/>
        <v>5.6133602026226432</v>
      </c>
      <c r="C17190" s="5">
        <f t="shared" ca="1" si="1370"/>
        <v>-3.8606706681292721E-2</v>
      </c>
      <c r="D17190" s="5">
        <f t="shared" ca="1" si="1368"/>
        <v>6.0815000000000001</v>
      </c>
      <c r="E17190" s="5">
        <f t="shared" ca="1" si="1371"/>
        <v>0</v>
      </c>
      <c r="F17190" s="5">
        <f t="shared" ca="1" si="1369"/>
        <v>-0.46813979737735689</v>
      </c>
    </row>
    <row r="17191" spans="1:6">
      <c r="A17191" s="1">
        <f t="shared" si="1372"/>
        <v>54809</v>
      </c>
      <c r="B17191" s="5">
        <f t="shared" ca="1" si="1367"/>
        <v>5.5617360597428416</v>
      </c>
      <c r="C17191" s="5">
        <f t="shared" ca="1" si="1370"/>
        <v>-5.1624142879801542E-2</v>
      </c>
      <c r="D17191" s="5">
        <f t="shared" ca="1" si="1368"/>
        <v>6.0815000000000001</v>
      </c>
      <c r="E17191" s="5">
        <f t="shared" ca="1" si="1371"/>
        <v>0</v>
      </c>
      <c r="F17191" s="5">
        <f t="shared" ca="1" si="1369"/>
        <v>-0.51976394025715855</v>
      </c>
    </row>
    <row r="17192" spans="1:6">
      <c r="A17192" s="1">
        <f t="shared" si="1372"/>
        <v>54810</v>
      </c>
      <c r="B17192" s="5">
        <f t="shared" ca="1" si="1367"/>
        <v>5.4686646057816839</v>
      </c>
      <c r="C17192" s="5">
        <f t="shared" ca="1" si="1370"/>
        <v>-9.3071453961157999E-2</v>
      </c>
      <c r="D17192" s="5">
        <f t="shared" ca="1" si="1368"/>
        <v>6.0815000000000001</v>
      </c>
      <c r="E17192" s="5">
        <f t="shared" ca="1" si="1371"/>
        <v>0</v>
      </c>
      <c r="F17192" s="5">
        <f t="shared" ca="1" si="1369"/>
        <v>-0.61283539421831623</v>
      </c>
    </row>
    <row r="17193" spans="1:6">
      <c r="A17193" s="1">
        <f t="shared" si="1372"/>
        <v>54811</v>
      </c>
      <c r="B17193" s="5">
        <f t="shared" ca="1" si="1367"/>
        <v>5.4500495686773878</v>
      </c>
      <c r="C17193" s="5">
        <f t="shared" ca="1" si="1370"/>
        <v>-1.8615037104295722E-2</v>
      </c>
      <c r="D17193" s="5">
        <f t="shared" ca="1" si="1368"/>
        <v>6.0815000000000001</v>
      </c>
      <c r="E17193" s="5">
        <f t="shared" ca="1" si="1371"/>
        <v>0</v>
      </c>
      <c r="F17193" s="5">
        <f t="shared" ca="1" si="1369"/>
        <v>-0.63145043132261236</v>
      </c>
    </row>
    <row r="17194" spans="1:6">
      <c r="A17194" s="1">
        <f t="shared" si="1372"/>
        <v>54812</v>
      </c>
      <c r="B17194" s="5">
        <f t="shared" ca="1" si="1367"/>
        <v>5.4739330628656262</v>
      </c>
      <c r="C17194" s="5">
        <f t="shared" ca="1" si="1370"/>
        <v>2.3883494188238055E-2</v>
      </c>
      <c r="D17194" s="5">
        <f t="shared" ca="1" si="1368"/>
        <v>6.0815000000000001</v>
      </c>
      <c r="E17194" s="5">
        <f t="shared" ca="1" si="1371"/>
        <v>0</v>
      </c>
      <c r="F17194" s="5">
        <f t="shared" ca="1" si="1369"/>
        <v>-0.60756693713437393</v>
      </c>
    </row>
    <row r="17195" spans="1:6">
      <c r="A17195" s="1">
        <f t="shared" si="1372"/>
        <v>54813</v>
      </c>
      <c r="B17195" s="5">
        <f t="shared" ca="1" si="1367"/>
        <v>5.4326805062978174</v>
      </c>
      <c r="C17195" s="5">
        <f t="shared" ca="1" si="1370"/>
        <v>-4.1252556567809191E-2</v>
      </c>
      <c r="D17195" s="5">
        <f t="shared" ca="1" si="1368"/>
        <v>6.0815000000000001</v>
      </c>
      <c r="E17195" s="5">
        <f t="shared" ca="1" si="1371"/>
        <v>0</v>
      </c>
      <c r="F17195" s="5">
        <f t="shared" ca="1" si="1369"/>
        <v>-0.64881949370218273</v>
      </c>
    </row>
    <row r="17196" spans="1:6">
      <c r="A17196" s="1">
        <f t="shared" si="1372"/>
        <v>54814</v>
      </c>
      <c r="B17196" s="5">
        <f t="shared" ca="1" si="1367"/>
        <v>5.4626047509807654</v>
      </c>
      <c r="C17196" s="5">
        <f t="shared" ca="1" si="1370"/>
        <v>2.9924244682948287E-2</v>
      </c>
      <c r="D17196" s="5">
        <f t="shared" ca="1" si="1368"/>
        <v>6.0815000000000001</v>
      </c>
      <c r="E17196" s="5">
        <f t="shared" ca="1" si="1371"/>
        <v>0</v>
      </c>
      <c r="F17196" s="5">
        <f t="shared" ca="1" si="1369"/>
        <v>-0.61889524901923476</v>
      </c>
    </row>
    <row r="17197" spans="1:6">
      <c r="A17197" s="1">
        <f t="shared" si="1372"/>
        <v>54815</v>
      </c>
      <c r="B17197" s="5">
        <f t="shared" ca="1" si="1367"/>
        <v>5.4697644034053425</v>
      </c>
      <c r="C17197" s="5">
        <f t="shared" ca="1" si="1370"/>
        <v>7.1596524245771207E-3</v>
      </c>
      <c r="D17197" s="5">
        <f t="shared" ca="1" si="1368"/>
        <v>6.0815000000000001</v>
      </c>
      <c r="E17197" s="5">
        <f t="shared" ca="1" si="1371"/>
        <v>0</v>
      </c>
      <c r="F17197" s="5">
        <f t="shared" ca="1" si="1369"/>
        <v>-0.61173559659465759</v>
      </c>
    </row>
    <row r="17198" spans="1:6">
      <c r="A17198" s="1">
        <f t="shared" si="1372"/>
        <v>54816</v>
      </c>
      <c r="B17198" s="5">
        <f t="shared" ca="1" si="1367"/>
        <v>5.4335893869526259</v>
      </c>
      <c r="C17198" s="5">
        <f t="shared" ca="1" si="1370"/>
        <v>-3.6175016452717028E-2</v>
      </c>
      <c r="D17198" s="5">
        <f t="shared" ca="1" si="1368"/>
        <v>6.0815000000000001</v>
      </c>
      <c r="E17198" s="5">
        <f t="shared" ca="1" si="1371"/>
        <v>0</v>
      </c>
      <c r="F17198" s="5">
        <f t="shared" ca="1" si="1369"/>
        <v>-0.64791061304737418</v>
      </c>
    </row>
    <row r="17199" spans="1:6">
      <c r="A17199" s="1">
        <f t="shared" si="1372"/>
        <v>54817</v>
      </c>
      <c r="B17199" s="5">
        <f t="shared" ca="1" si="1367"/>
        <v>5.5154180782652178</v>
      </c>
      <c r="C17199" s="5">
        <f t="shared" ca="1" si="1370"/>
        <v>8.1828691312591545E-2</v>
      </c>
      <c r="D17199" s="5">
        <f t="shared" ca="1" si="1368"/>
        <v>6.0815000000000001</v>
      </c>
      <c r="E17199" s="5">
        <f t="shared" ca="1" si="1371"/>
        <v>0</v>
      </c>
      <c r="F17199" s="5">
        <f t="shared" ca="1" si="1369"/>
        <v>-0.56608192173478233</v>
      </c>
    </row>
    <row r="17200" spans="1:6">
      <c r="A17200" s="1">
        <f t="shared" si="1372"/>
        <v>54818</v>
      </c>
      <c r="B17200" s="5">
        <f t="shared" ca="1" si="1367"/>
        <v>5.5332249401745024</v>
      </c>
      <c r="C17200" s="5">
        <f t="shared" ca="1" si="1370"/>
        <v>1.780686190928419E-2</v>
      </c>
      <c r="D17200" s="5">
        <f t="shared" ca="1" si="1368"/>
        <v>6.0815000000000001</v>
      </c>
      <c r="E17200" s="5">
        <f t="shared" ca="1" si="1371"/>
        <v>0</v>
      </c>
      <c r="F17200" s="5">
        <f t="shared" ca="1" si="1369"/>
        <v>-0.54827505982549773</v>
      </c>
    </row>
    <row r="17201" spans="1:6">
      <c r="A17201" s="1">
        <f t="shared" si="1372"/>
        <v>54819</v>
      </c>
      <c r="B17201" s="5">
        <f t="shared" ca="1" si="1367"/>
        <v>5.4997347473005114</v>
      </c>
      <c r="C17201" s="5">
        <f t="shared" ca="1" si="1370"/>
        <v>-3.3490192873991124E-2</v>
      </c>
      <c r="D17201" s="5">
        <f t="shared" ca="1" si="1368"/>
        <v>6.0815000000000001</v>
      </c>
      <c r="E17201" s="5">
        <f t="shared" ca="1" si="1371"/>
        <v>0</v>
      </c>
      <c r="F17201" s="5">
        <f t="shared" ca="1" si="1369"/>
        <v>-0.58176525269948876</v>
      </c>
    </row>
    <row r="17202" spans="1:6">
      <c r="A17202" s="1">
        <f t="shared" si="1372"/>
        <v>54820</v>
      </c>
      <c r="B17202" s="5">
        <f t="shared" ca="1" si="1367"/>
        <v>5.4637602538407801</v>
      </c>
      <c r="C17202" s="5">
        <f t="shared" ca="1" si="1370"/>
        <v>-3.5974493459731492E-2</v>
      </c>
      <c r="D17202" s="5">
        <f t="shared" ca="1" si="1368"/>
        <v>6.0815000000000001</v>
      </c>
      <c r="E17202" s="5">
        <f t="shared" ca="1" si="1371"/>
        <v>0</v>
      </c>
      <c r="F17202" s="5">
        <f t="shared" ca="1" si="1369"/>
        <v>-0.61773974615922</v>
      </c>
    </row>
    <row r="17203" spans="1:6">
      <c r="A17203" s="1">
        <f t="shared" si="1372"/>
        <v>54821</v>
      </c>
      <c r="B17203" s="5">
        <f t="shared" ca="1" si="1367"/>
        <v>5.4661849237893332</v>
      </c>
      <c r="C17203" s="5">
        <f t="shared" ca="1" si="1370"/>
        <v>2.4246699485529818E-3</v>
      </c>
      <c r="D17203" s="5">
        <f t="shared" ca="1" si="1368"/>
        <v>6.0815000000000001</v>
      </c>
      <c r="E17203" s="5">
        <f t="shared" ca="1" si="1371"/>
        <v>0</v>
      </c>
      <c r="F17203" s="5">
        <f t="shared" ca="1" si="1369"/>
        <v>-0.61531507621066694</v>
      </c>
    </row>
    <row r="17204" spans="1:6">
      <c r="A17204" s="1">
        <f t="shared" si="1372"/>
        <v>54822</v>
      </c>
      <c r="B17204" s="5">
        <f t="shared" ca="1" si="1367"/>
        <v>5.4997981303005146</v>
      </c>
      <c r="C17204" s="5">
        <f t="shared" ca="1" si="1370"/>
        <v>3.361320651118152E-2</v>
      </c>
      <c r="D17204" s="5">
        <f t="shared" ca="1" si="1368"/>
        <v>6.0815000000000001</v>
      </c>
      <c r="E17204" s="5">
        <f t="shared" ca="1" si="1371"/>
        <v>0</v>
      </c>
      <c r="F17204" s="5">
        <f t="shared" ca="1" si="1369"/>
        <v>-0.58170186969948556</v>
      </c>
    </row>
    <row r="17205" spans="1:6">
      <c r="A17205" s="1">
        <f t="shared" si="1372"/>
        <v>54823</v>
      </c>
      <c r="B17205" s="5">
        <f t="shared" ca="1" si="1367"/>
        <v>5.468146876108845</v>
      </c>
      <c r="C17205" s="5">
        <f t="shared" ca="1" si="1370"/>
        <v>-3.1651254191669732E-2</v>
      </c>
      <c r="D17205" s="5">
        <f t="shared" ca="1" si="1368"/>
        <v>6.0815000000000001</v>
      </c>
      <c r="E17205" s="5">
        <f t="shared" ca="1" si="1371"/>
        <v>0</v>
      </c>
      <c r="F17205" s="5">
        <f t="shared" ca="1" si="1369"/>
        <v>-0.61335312389115515</v>
      </c>
    </row>
    <row r="17206" spans="1:6">
      <c r="A17206" s="1">
        <f t="shared" si="1372"/>
        <v>54824</v>
      </c>
      <c r="B17206" s="5">
        <f t="shared" ca="1" si="1367"/>
        <v>5.4879168849687527</v>
      </c>
      <c r="C17206" s="5">
        <f t="shared" ca="1" si="1370"/>
        <v>1.9770008859907488E-2</v>
      </c>
      <c r="D17206" s="5">
        <f t="shared" ca="1" si="1368"/>
        <v>6.0815000000000001</v>
      </c>
      <c r="E17206" s="5">
        <f t="shared" ca="1" si="1371"/>
        <v>0</v>
      </c>
      <c r="F17206" s="5">
        <f t="shared" ca="1" si="1369"/>
        <v>-0.59358311503124739</v>
      </c>
    </row>
    <row r="17207" spans="1:6">
      <c r="A17207" s="1">
        <f t="shared" si="1372"/>
        <v>54825</v>
      </c>
      <c r="B17207" s="5">
        <f t="shared" ca="1" si="1367"/>
        <v>5.4829876957929464</v>
      </c>
      <c r="C17207" s="5">
        <f t="shared" ca="1" si="1370"/>
        <v>-4.9291891758061306E-3</v>
      </c>
      <c r="D17207" s="5">
        <f t="shared" ca="1" si="1368"/>
        <v>6.0815000000000001</v>
      </c>
      <c r="E17207" s="5">
        <f t="shared" ca="1" si="1371"/>
        <v>0</v>
      </c>
      <c r="F17207" s="5">
        <f t="shared" ca="1" si="1369"/>
        <v>-0.5985123042070537</v>
      </c>
    </row>
    <row r="17208" spans="1:6">
      <c r="A17208" s="1">
        <f t="shared" si="1372"/>
        <v>54826</v>
      </c>
      <c r="B17208" s="5">
        <f t="shared" ca="1" si="1367"/>
        <v>5.540308841053954</v>
      </c>
      <c r="C17208" s="5">
        <f t="shared" ca="1" si="1370"/>
        <v>5.732114526100783E-2</v>
      </c>
      <c r="D17208" s="5">
        <f t="shared" ca="1" si="1368"/>
        <v>6.0815000000000001</v>
      </c>
      <c r="E17208" s="5">
        <f t="shared" ca="1" si="1371"/>
        <v>0</v>
      </c>
      <c r="F17208" s="5">
        <f t="shared" ca="1" si="1369"/>
        <v>-0.54119115894604608</v>
      </c>
    </row>
    <row r="17209" spans="1:6">
      <c r="A17209" s="1">
        <f t="shared" si="1372"/>
        <v>54827</v>
      </c>
      <c r="B17209" s="5">
        <f t="shared" ca="1" si="1367"/>
        <v>5.540367833049233</v>
      </c>
      <c r="C17209" s="5">
        <f t="shared" ca="1" si="1370"/>
        <v>5.8991995279361725E-5</v>
      </c>
      <c r="D17209" s="5">
        <f t="shared" ca="1" si="1368"/>
        <v>6.0815000000000001</v>
      </c>
      <c r="E17209" s="5">
        <f t="shared" ca="1" si="1371"/>
        <v>0</v>
      </c>
      <c r="F17209" s="5">
        <f t="shared" ca="1" si="1369"/>
        <v>-0.54113216695076716</v>
      </c>
    </row>
    <row r="17210" spans="1:6">
      <c r="A17210" s="1">
        <f t="shared" si="1372"/>
        <v>54828</v>
      </c>
      <c r="B17210" s="5">
        <f t="shared" ca="1" si="1367"/>
        <v>5.5295487736104842</v>
      </c>
      <c r="C17210" s="5">
        <f t="shared" ca="1" si="1370"/>
        <v>-1.0819059438748928E-2</v>
      </c>
      <c r="D17210" s="5">
        <f t="shared" ca="1" si="1368"/>
        <v>6.0815000000000001</v>
      </c>
      <c r="E17210" s="5">
        <f t="shared" ca="1" si="1371"/>
        <v>0</v>
      </c>
      <c r="F17210" s="5">
        <f t="shared" ca="1" si="1369"/>
        <v>-0.55195122638951588</v>
      </c>
    </row>
    <row r="17211" spans="1:6">
      <c r="A17211" s="1">
        <f t="shared" si="1372"/>
        <v>54829</v>
      </c>
      <c r="B17211" s="5">
        <f t="shared" ca="1" si="1367"/>
        <v>5.4650778158721005</v>
      </c>
      <c r="C17211" s="5">
        <f t="shared" ca="1" si="1370"/>
        <v>-6.447095773838353E-2</v>
      </c>
      <c r="D17211" s="5">
        <f t="shared" ca="1" si="1368"/>
        <v>6.0815000000000001</v>
      </c>
      <c r="E17211" s="5">
        <f t="shared" ca="1" si="1371"/>
        <v>0</v>
      </c>
      <c r="F17211" s="5">
        <f t="shared" ca="1" si="1369"/>
        <v>-0.61642218412789962</v>
      </c>
    </row>
    <row r="17212" spans="1:6">
      <c r="A17212" s="1">
        <f t="shared" si="1372"/>
        <v>54830</v>
      </c>
      <c r="B17212" s="5">
        <f t="shared" ca="1" si="1367"/>
        <v>5.4045056330165213</v>
      </c>
      <c r="C17212" s="5">
        <f t="shared" ca="1" si="1370"/>
        <v>-6.0572182855578936E-2</v>
      </c>
      <c r="D17212" s="5">
        <f t="shared" ca="1" si="1368"/>
        <v>6.0815000000000001</v>
      </c>
      <c r="E17212" s="5">
        <f t="shared" ca="1" si="1371"/>
        <v>0</v>
      </c>
      <c r="F17212" s="5">
        <f t="shared" ca="1" si="1369"/>
        <v>-0.67699436698347881</v>
      </c>
    </row>
    <row r="17213" spans="1:6">
      <c r="A17213" s="1">
        <f t="shared" si="1372"/>
        <v>54831</v>
      </c>
      <c r="B17213" s="5">
        <f t="shared" ca="1" si="1367"/>
        <v>5.3552691304453699</v>
      </c>
      <c r="C17213" s="5">
        <f t="shared" ca="1" si="1370"/>
        <v>-4.9236502571151107E-2</v>
      </c>
      <c r="D17213" s="5">
        <f t="shared" ca="1" si="1368"/>
        <v>6.0815000000000001</v>
      </c>
      <c r="E17213" s="5">
        <f t="shared" ca="1" si="1371"/>
        <v>0</v>
      </c>
      <c r="F17213" s="5">
        <f t="shared" ca="1" si="1369"/>
        <v>-0.72623086955463023</v>
      </c>
    </row>
    <row r="17214" spans="1:6">
      <c r="A17214" s="1">
        <f t="shared" si="1372"/>
        <v>54832</v>
      </c>
      <c r="B17214" s="5">
        <f t="shared" ref="B17214:B17277" ca="1" si="1373">B17213+C17214</f>
        <v>5.2709315888032737</v>
      </c>
      <c r="C17214" s="5">
        <f t="shared" ca="1" si="1370"/>
        <v>-8.433754164209592E-2</v>
      </c>
      <c r="D17214" s="5">
        <f t="shared" ref="D17214:D17277" ca="1" si="1374">VLOOKUP(A17214,$A$1510:$B$4749,2,TRUE)</f>
        <v>6.0815000000000001</v>
      </c>
      <c r="E17214" s="5">
        <f t="shared" ca="1" si="1371"/>
        <v>0</v>
      </c>
      <c r="F17214" s="5">
        <f t="shared" ref="F17214:F17277" ca="1" si="1375">B17214-D17214</f>
        <v>-0.8105684111967264</v>
      </c>
    </row>
    <row r="17215" spans="1:6">
      <c r="A17215" s="1">
        <f t="shared" si="1372"/>
        <v>54833</v>
      </c>
      <c r="B17215" s="5">
        <f t="shared" ca="1" si="1373"/>
        <v>5.3385328098803635</v>
      </c>
      <c r="C17215" s="5">
        <f t="shared" ca="1" si="1370"/>
        <v>6.7601221077089393E-2</v>
      </c>
      <c r="D17215" s="5">
        <f t="shared" ca="1" si="1374"/>
        <v>6.0815000000000001</v>
      </c>
      <c r="E17215" s="5">
        <f t="shared" ca="1" si="1371"/>
        <v>0</v>
      </c>
      <c r="F17215" s="5">
        <f t="shared" ca="1" si="1375"/>
        <v>-0.74296719011963663</v>
      </c>
    </row>
    <row r="17216" spans="1:6">
      <c r="A17216" s="1">
        <f t="shared" si="1372"/>
        <v>54834</v>
      </c>
      <c r="B17216" s="5">
        <f t="shared" ca="1" si="1373"/>
        <v>5.3077722150784048</v>
      </c>
      <c r="C17216" s="5">
        <f t="shared" ca="1" si="1370"/>
        <v>-3.0760594801958797E-2</v>
      </c>
      <c r="D17216" s="5">
        <f t="shared" ca="1" si="1374"/>
        <v>6.0815000000000001</v>
      </c>
      <c r="E17216" s="5">
        <f t="shared" ca="1" si="1371"/>
        <v>0</v>
      </c>
      <c r="F17216" s="5">
        <f t="shared" ca="1" si="1375"/>
        <v>-0.77372778492159533</v>
      </c>
    </row>
    <row r="17217" spans="1:6">
      <c r="A17217" s="1">
        <f t="shared" si="1372"/>
        <v>54835</v>
      </c>
      <c r="B17217" s="5">
        <f t="shared" ca="1" si="1373"/>
        <v>5.340922213133009</v>
      </c>
      <c r="C17217" s="5">
        <f t="shared" ca="1" si="1370"/>
        <v>3.3149998054604078E-2</v>
      </c>
      <c r="D17217" s="5">
        <f t="shared" ca="1" si="1374"/>
        <v>6.0815000000000001</v>
      </c>
      <c r="E17217" s="5">
        <f t="shared" ca="1" si="1371"/>
        <v>0</v>
      </c>
      <c r="F17217" s="5">
        <f t="shared" ca="1" si="1375"/>
        <v>-0.74057778686699116</v>
      </c>
    </row>
    <row r="17218" spans="1:6">
      <c r="A17218" s="1">
        <f t="shared" si="1372"/>
        <v>54836</v>
      </c>
      <c r="B17218" s="5">
        <f t="shared" ca="1" si="1373"/>
        <v>5.2747770885117236</v>
      </c>
      <c r="C17218" s="5">
        <f t="shared" ca="1" si="1370"/>
        <v>-6.614512462128537E-2</v>
      </c>
      <c r="D17218" s="5">
        <f t="shared" ca="1" si="1374"/>
        <v>6.0815000000000001</v>
      </c>
      <c r="E17218" s="5">
        <f t="shared" ca="1" si="1371"/>
        <v>0</v>
      </c>
      <c r="F17218" s="5">
        <f t="shared" ca="1" si="1375"/>
        <v>-0.80672291148827657</v>
      </c>
    </row>
    <row r="17219" spans="1:6">
      <c r="A17219" s="1">
        <f t="shared" si="1372"/>
        <v>54837</v>
      </c>
      <c r="B17219" s="5">
        <f t="shared" ca="1" si="1373"/>
        <v>5.3427596892990223</v>
      </c>
      <c r="C17219" s="5">
        <f t="shared" ca="1" si="1370"/>
        <v>6.7982600787299119E-2</v>
      </c>
      <c r="D17219" s="5">
        <f t="shared" ca="1" si="1374"/>
        <v>6.0815000000000001</v>
      </c>
      <c r="E17219" s="5">
        <f t="shared" ca="1" si="1371"/>
        <v>0</v>
      </c>
      <c r="F17219" s="5">
        <f t="shared" ca="1" si="1375"/>
        <v>-0.73874031070097779</v>
      </c>
    </row>
    <row r="17220" spans="1:6">
      <c r="A17220" s="1">
        <f t="shared" si="1372"/>
        <v>54838</v>
      </c>
      <c r="B17220" s="5">
        <f t="shared" ca="1" si="1373"/>
        <v>5.356098925824063</v>
      </c>
      <c r="C17220" s="5">
        <f t="shared" ca="1" si="1370"/>
        <v>1.3339236525041015E-2</v>
      </c>
      <c r="D17220" s="5">
        <f t="shared" ca="1" si="1374"/>
        <v>6.0815000000000001</v>
      </c>
      <c r="E17220" s="5">
        <f t="shared" ca="1" si="1371"/>
        <v>0</v>
      </c>
      <c r="F17220" s="5">
        <f t="shared" ca="1" si="1375"/>
        <v>-0.72540107417593713</v>
      </c>
    </row>
    <row r="17221" spans="1:6">
      <c r="A17221" s="1">
        <f t="shared" si="1372"/>
        <v>54839</v>
      </c>
      <c r="B17221" s="5">
        <f t="shared" ca="1" si="1373"/>
        <v>5.4211729582224395</v>
      </c>
      <c r="C17221" s="5">
        <f t="shared" ca="1" si="1370"/>
        <v>6.5074032398376697E-2</v>
      </c>
      <c r="D17221" s="5">
        <f t="shared" ca="1" si="1374"/>
        <v>6.0815000000000001</v>
      </c>
      <c r="E17221" s="5">
        <f t="shared" ca="1" si="1371"/>
        <v>0</v>
      </c>
      <c r="F17221" s="5">
        <f t="shared" ca="1" si="1375"/>
        <v>-0.66032704177756063</v>
      </c>
    </row>
    <row r="17222" spans="1:6">
      <c r="A17222" s="1">
        <f t="shared" si="1372"/>
        <v>54840</v>
      </c>
      <c r="B17222" s="5">
        <f t="shared" ca="1" si="1373"/>
        <v>5.3675317116050447</v>
      </c>
      <c r="C17222" s="5">
        <f t="shared" ca="1" si="1370"/>
        <v>-5.3641246617394632E-2</v>
      </c>
      <c r="D17222" s="5">
        <f t="shared" ca="1" si="1374"/>
        <v>6.0815000000000001</v>
      </c>
      <c r="E17222" s="5">
        <f t="shared" ca="1" si="1371"/>
        <v>0</v>
      </c>
      <c r="F17222" s="5">
        <f t="shared" ca="1" si="1375"/>
        <v>-0.71396828839495541</v>
      </c>
    </row>
    <row r="17223" spans="1:6">
      <c r="A17223" s="1">
        <f t="shared" si="1372"/>
        <v>54841</v>
      </c>
      <c r="B17223" s="5">
        <f t="shared" ca="1" si="1373"/>
        <v>5.3982439631920425</v>
      </c>
      <c r="C17223" s="5">
        <f t="shared" ca="1" si="1370"/>
        <v>3.0712251586997582E-2</v>
      </c>
      <c r="D17223" s="5">
        <f t="shared" ca="1" si="1374"/>
        <v>6.0815000000000001</v>
      </c>
      <c r="E17223" s="5">
        <f t="shared" ca="1" si="1371"/>
        <v>0</v>
      </c>
      <c r="F17223" s="5">
        <f t="shared" ca="1" si="1375"/>
        <v>-0.68325603680795766</v>
      </c>
    </row>
    <row r="17224" spans="1:6">
      <c r="A17224" s="1">
        <f t="shared" si="1372"/>
        <v>54842</v>
      </c>
      <c r="B17224" s="5">
        <f t="shared" ca="1" si="1373"/>
        <v>5.3541549214222242</v>
      </c>
      <c r="C17224" s="5">
        <f t="shared" ca="1" si="1370"/>
        <v>-4.4089041769818552E-2</v>
      </c>
      <c r="D17224" s="5">
        <f t="shared" ca="1" si="1374"/>
        <v>6.0815000000000001</v>
      </c>
      <c r="E17224" s="5">
        <f t="shared" ca="1" si="1371"/>
        <v>0</v>
      </c>
      <c r="F17224" s="5">
        <f t="shared" ca="1" si="1375"/>
        <v>-0.72734507857777597</v>
      </c>
    </row>
    <row r="17225" spans="1:6">
      <c r="A17225" s="1">
        <f t="shared" si="1372"/>
        <v>54843</v>
      </c>
      <c r="B17225" s="5">
        <f t="shared" ca="1" si="1373"/>
        <v>5.3614915250914388</v>
      </c>
      <c r="C17225" s="5">
        <f t="shared" ca="1" si="1370"/>
        <v>7.3366036692146287E-3</v>
      </c>
      <c r="D17225" s="5">
        <f t="shared" ca="1" si="1374"/>
        <v>6.0815000000000001</v>
      </c>
      <c r="E17225" s="5">
        <f t="shared" ca="1" si="1371"/>
        <v>0</v>
      </c>
      <c r="F17225" s="5">
        <f t="shared" ca="1" si="1375"/>
        <v>-0.72000847490856135</v>
      </c>
    </row>
    <row r="17226" spans="1:6">
      <c r="A17226" s="1">
        <f t="shared" si="1372"/>
        <v>54844</v>
      </c>
      <c r="B17226" s="5">
        <f t="shared" ca="1" si="1373"/>
        <v>5.3145270789021382</v>
      </c>
      <c r="C17226" s="5">
        <f t="shared" ca="1" si="1370"/>
        <v>-4.696444618930079E-2</v>
      </c>
      <c r="D17226" s="5">
        <f t="shared" ca="1" si="1374"/>
        <v>6.0815000000000001</v>
      </c>
      <c r="E17226" s="5">
        <f t="shared" ca="1" si="1371"/>
        <v>0</v>
      </c>
      <c r="F17226" s="5">
        <f t="shared" ca="1" si="1375"/>
        <v>-0.76697292109786197</v>
      </c>
    </row>
    <row r="17227" spans="1:6">
      <c r="A17227" s="1">
        <f t="shared" si="1372"/>
        <v>54845</v>
      </c>
      <c r="B17227" s="5">
        <f t="shared" ca="1" si="1373"/>
        <v>5.2741042403355793</v>
      </c>
      <c r="C17227" s="5">
        <f t="shared" ca="1" si="1370"/>
        <v>-4.0422838566558497E-2</v>
      </c>
      <c r="D17227" s="5">
        <f t="shared" ca="1" si="1374"/>
        <v>6.0815000000000001</v>
      </c>
      <c r="E17227" s="5">
        <f t="shared" ca="1" si="1371"/>
        <v>0</v>
      </c>
      <c r="F17227" s="5">
        <f t="shared" ca="1" si="1375"/>
        <v>-0.80739575966442079</v>
      </c>
    </row>
    <row r="17228" spans="1:6">
      <c r="A17228" s="1">
        <f t="shared" si="1372"/>
        <v>54846</v>
      </c>
      <c r="B17228" s="5">
        <f t="shared" ca="1" si="1373"/>
        <v>5.3526734563922362</v>
      </c>
      <c r="C17228" s="5">
        <f t="shared" ca="1" si="1370"/>
        <v>7.8569216056657259E-2</v>
      </c>
      <c r="D17228" s="5">
        <f t="shared" ca="1" si="1374"/>
        <v>6.0815000000000001</v>
      </c>
      <c r="E17228" s="5">
        <f t="shared" ca="1" si="1371"/>
        <v>0</v>
      </c>
      <c r="F17228" s="5">
        <f t="shared" ca="1" si="1375"/>
        <v>-0.72882654360776389</v>
      </c>
    </row>
    <row r="17229" spans="1:6">
      <c r="A17229" s="1">
        <f t="shared" si="1372"/>
        <v>54847</v>
      </c>
      <c r="B17229" s="5">
        <f t="shared" ca="1" si="1373"/>
        <v>5.3439228663871248</v>
      </c>
      <c r="C17229" s="5">
        <f t="shared" ca="1" si="1370"/>
        <v>-8.7505900051116896E-3</v>
      </c>
      <c r="D17229" s="5">
        <f t="shared" ca="1" si="1374"/>
        <v>6.0815000000000001</v>
      </c>
      <c r="E17229" s="5">
        <f t="shared" ca="1" si="1371"/>
        <v>0</v>
      </c>
      <c r="F17229" s="5">
        <f t="shared" ca="1" si="1375"/>
        <v>-0.73757713361287536</v>
      </c>
    </row>
    <row r="17230" spans="1:6">
      <c r="A17230" s="1">
        <f t="shared" si="1372"/>
        <v>54848</v>
      </c>
      <c r="B17230" s="5">
        <f t="shared" ca="1" si="1373"/>
        <v>5.304609243454645</v>
      </c>
      <c r="C17230" s="5">
        <f t="shared" ca="1" si="1370"/>
        <v>-3.9313622932479933E-2</v>
      </c>
      <c r="D17230" s="5">
        <f t="shared" ca="1" si="1374"/>
        <v>6.0815000000000001</v>
      </c>
      <c r="E17230" s="5">
        <f t="shared" ca="1" si="1371"/>
        <v>0</v>
      </c>
      <c r="F17230" s="5">
        <f t="shared" ca="1" si="1375"/>
        <v>-0.77689075654535511</v>
      </c>
    </row>
    <row r="17231" spans="1:6">
      <c r="A17231" s="1">
        <f t="shared" si="1372"/>
        <v>54849</v>
      </c>
      <c r="B17231" s="5">
        <f t="shared" ca="1" si="1373"/>
        <v>5.2691446340684003</v>
      </c>
      <c r="C17231" s="5">
        <f t="shared" ca="1" si="1370"/>
        <v>-3.5464609386244433E-2</v>
      </c>
      <c r="D17231" s="5">
        <f t="shared" ca="1" si="1374"/>
        <v>6.0815000000000001</v>
      </c>
      <c r="E17231" s="5">
        <f t="shared" ca="1" si="1371"/>
        <v>0</v>
      </c>
      <c r="F17231" s="5">
        <f t="shared" ca="1" si="1375"/>
        <v>-0.81235536593159985</v>
      </c>
    </row>
    <row r="17232" spans="1:6">
      <c r="A17232" s="1">
        <f t="shared" si="1372"/>
        <v>54850</v>
      </c>
      <c r="B17232" s="5">
        <f t="shared" ca="1" si="1373"/>
        <v>5.293267349043413</v>
      </c>
      <c r="C17232" s="5">
        <f t="shared" ca="1" si="1370"/>
        <v>2.4122714975012945E-2</v>
      </c>
      <c r="D17232" s="5">
        <f t="shared" ca="1" si="1374"/>
        <v>6.0815000000000001</v>
      </c>
      <c r="E17232" s="5">
        <f t="shared" ca="1" si="1371"/>
        <v>0</v>
      </c>
      <c r="F17232" s="5">
        <f t="shared" ca="1" si="1375"/>
        <v>-0.78823265095658712</v>
      </c>
    </row>
    <row r="17233" spans="1:6">
      <c r="A17233" s="1">
        <f t="shared" si="1372"/>
        <v>54851</v>
      </c>
      <c r="B17233" s="5">
        <f t="shared" ca="1" si="1373"/>
        <v>5.2753378578233283</v>
      </c>
      <c r="C17233" s="5">
        <f t="shared" ref="C17233:C17296" ca="1" si="1376">(kappa*(gamma/100-B17232/100)/365+sigma*SQRT(B17232/100)*NORMSINV(RAND())*SQRT(1/365))*100</f>
        <v>-1.7929491220084873E-2</v>
      </c>
      <c r="D17233" s="5">
        <f t="shared" ca="1" si="1374"/>
        <v>6.0815000000000001</v>
      </c>
      <c r="E17233" s="5">
        <f t="shared" ref="E17233:E17296" ca="1" si="1377">D17233-D17232</f>
        <v>0</v>
      </c>
      <c r="F17233" s="5">
        <f t="shared" ca="1" si="1375"/>
        <v>-0.80616214217667181</v>
      </c>
    </row>
    <row r="17234" spans="1:6">
      <c r="A17234" s="1">
        <f t="shared" ref="A17234:A17297" si="1378">A17233+1</f>
        <v>54852</v>
      </c>
      <c r="B17234" s="5">
        <f t="shared" ca="1" si="1373"/>
        <v>5.2721184305325908</v>
      </c>
      <c r="C17234" s="5">
        <f t="shared" ca="1" si="1376"/>
        <v>-3.2194272907374618E-3</v>
      </c>
      <c r="D17234" s="5">
        <f t="shared" ca="1" si="1374"/>
        <v>6.0815000000000001</v>
      </c>
      <c r="E17234" s="5">
        <f t="shared" ca="1" si="1377"/>
        <v>0</v>
      </c>
      <c r="F17234" s="5">
        <f t="shared" ca="1" si="1375"/>
        <v>-0.80938156946740936</v>
      </c>
    </row>
    <row r="17235" spans="1:6">
      <c r="A17235" s="1">
        <f t="shared" si="1378"/>
        <v>54853</v>
      </c>
      <c r="B17235" s="5">
        <f t="shared" ca="1" si="1373"/>
        <v>5.2187061384277298</v>
      </c>
      <c r="C17235" s="5">
        <f t="shared" ca="1" si="1376"/>
        <v>-5.3412292104860773E-2</v>
      </c>
      <c r="D17235" s="5">
        <f t="shared" ca="1" si="1374"/>
        <v>6.0815000000000001</v>
      </c>
      <c r="E17235" s="5">
        <f t="shared" ca="1" si="1377"/>
        <v>0</v>
      </c>
      <c r="F17235" s="5">
        <f t="shared" ca="1" si="1375"/>
        <v>-0.86279386157227034</v>
      </c>
    </row>
    <row r="17236" spans="1:6">
      <c r="A17236" s="1">
        <f t="shared" si="1378"/>
        <v>54854</v>
      </c>
      <c r="B17236" s="5">
        <f t="shared" ca="1" si="1373"/>
        <v>5.2041460121734877</v>
      </c>
      <c r="C17236" s="5">
        <f t="shared" ca="1" si="1376"/>
        <v>-1.4560126254242146E-2</v>
      </c>
      <c r="D17236" s="5">
        <f t="shared" ca="1" si="1374"/>
        <v>6.0815000000000001</v>
      </c>
      <c r="E17236" s="5">
        <f t="shared" ca="1" si="1377"/>
        <v>0</v>
      </c>
      <c r="F17236" s="5">
        <f t="shared" ca="1" si="1375"/>
        <v>-0.87735398782651242</v>
      </c>
    </row>
    <row r="17237" spans="1:6">
      <c r="A17237" s="1">
        <f t="shared" si="1378"/>
        <v>54855</v>
      </c>
      <c r="B17237" s="5">
        <f t="shared" ca="1" si="1373"/>
        <v>5.2156287343903793</v>
      </c>
      <c r="C17237" s="5">
        <f t="shared" ca="1" si="1376"/>
        <v>1.148272221689191E-2</v>
      </c>
      <c r="D17237" s="5">
        <f t="shared" ca="1" si="1374"/>
        <v>6.0815000000000001</v>
      </c>
      <c r="E17237" s="5">
        <f t="shared" ca="1" si="1377"/>
        <v>0</v>
      </c>
      <c r="F17237" s="5">
        <f t="shared" ca="1" si="1375"/>
        <v>-0.8658712656096208</v>
      </c>
    </row>
    <row r="17238" spans="1:6">
      <c r="A17238" s="1">
        <f t="shared" si="1378"/>
        <v>54856</v>
      </c>
      <c r="B17238" s="5">
        <f t="shared" ca="1" si="1373"/>
        <v>5.2278177250809401</v>
      </c>
      <c r="C17238" s="5">
        <f t="shared" ca="1" si="1376"/>
        <v>1.2188990690560461E-2</v>
      </c>
      <c r="D17238" s="5">
        <f t="shared" ca="1" si="1374"/>
        <v>6.0815000000000001</v>
      </c>
      <c r="E17238" s="5">
        <f t="shared" ca="1" si="1377"/>
        <v>0</v>
      </c>
      <c r="F17238" s="5">
        <f t="shared" ca="1" si="1375"/>
        <v>-0.85368227491906001</v>
      </c>
    </row>
    <row r="17239" spans="1:6">
      <c r="A17239" s="1">
        <f t="shared" si="1378"/>
        <v>54857</v>
      </c>
      <c r="B17239" s="5">
        <f t="shared" ca="1" si="1373"/>
        <v>5.2343049432572251</v>
      </c>
      <c r="C17239" s="5">
        <f t="shared" ca="1" si="1376"/>
        <v>6.4872181762845376E-3</v>
      </c>
      <c r="D17239" s="5">
        <f t="shared" ca="1" si="1374"/>
        <v>6.0815000000000001</v>
      </c>
      <c r="E17239" s="5">
        <f t="shared" ca="1" si="1377"/>
        <v>0</v>
      </c>
      <c r="F17239" s="5">
        <f t="shared" ca="1" si="1375"/>
        <v>-0.84719505674277507</v>
      </c>
    </row>
    <row r="17240" spans="1:6">
      <c r="A17240" s="1">
        <f t="shared" si="1378"/>
        <v>54858</v>
      </c>
      <c r="B17240" s="5">
        <f t="shared" ca="1" si="1373"/>
        <v>5.2529667531023518</v>
      </c>
      <c r="C17240" s="5">
        <f t="shared" ca="1" si="1376"/>
        <v>1.8661809845126387E-2</v>
      </c>
      <c r="D17240" s="5">
        <f t="shared" ca="1" si="1374"/>
        <v>6.0815000000000001</v>
      </c>
      <c r="E17240" s="5">
        <f t="shared" ca="1" si="1377"/>
        <v>0</v>
      </c>
      <c r="F17240" s="5">
        <f t="shared" ca="1" si="1375"/>
        <v>-0.82853324689764829</v>
      </c>
    </row>
    <row r="17241" spans="1:6">
      <c r="A17241" s="1">
        <f t="shared" si="1378"/>
        <v>54859</v>
      </c>
      <c r="B17241" s="5">
        <f t="shared" ca="1" si="1373"/>
        <v>5.2117031756057539</v>
      </c>
      <c r="C17241" s="5">
        <f t="shared" ca="1" si="1376"/>
        <v>-4.1263577496597773E-2</v>
      </c>
      <c r="D17241" s="5">
        <f t="shared" ca="1" si="1374"/>
        <v>6.0815000000000001</v>
      </c>
      <c r="E17241" s="5">
        <f t="shared" ca="1" si="1377"/>
        <v>0</v>
      </c>
      <c r="F17241" s="5">
        <f t="shared" ca="1" si="1375"/>
        <v>-0.86979682439424622</v>
      </c>
    </row>
    <row r="17242" spans="1:6">
      <c r="A17242" s="1">
        <f t="shared" si="1378"/>
        <v>54860</v>
      </c>
      <c r="B17242" s="5">
        <f t="shared" ca="1" si="1373"/>
        <v>5.2122760859796511</v>
      </c>
      <c r="C17242" s="5">
        <f t="shared" ca="1" si="1376"/>
        <v>5.7291037389725695E-4</v>
      </c>
      <c r="D17242" s="5">
        <f t="shared" ca="1" si="1374"/>
        <v>6.0815000000000001</v>
      </c>
      <c r="E17242" s="5">
        <f t="shared" ca="1" si="1377"/>
        <v>0</v>
      </c>
      <c r="F17242" s="5">
        <f t="shared" ca="1" si="1375"/>
        <v>-0.86922391402034904</v>
      </c>
    </row>
    <row r="17243" spans="1:6">
      <c r="A17243" s="1">
        <f t="shared" si="1378"/>
        <v>54861</v>
      </c>
      <c r="B17243" s="5">
        <f t="shared" ca="1" si="1373"/>
        <v>5.2746829644456916</v>
      </c>
      <c r="C17243" s="5">
        <f t="shared" ca="1" si="1376"/>
        <v>6.2406878466040143E-2</v>
      </c>
      <c r="D17243" s="5">
        <f t="shared" ca="1" si="1374"/>
        <v>6.0815000000000001</v>
      </c>
      <c r="E17243" s="5">
        <f t="shared" ca="1" si="1377"/>
        <v>0</v>
      </c>
      <c r="F17243" s="5">
        <f t="shared" ca="1" si="1375"/>
        <v>-0.8068170355543085</v>
      </c>
    </row>
    <row r="17244" spans="1:6">
      <c r="A17244" s="1">
        <f t="shared" si="1378"/>
        <v>54862</v>
      </c>
      <c r="B17244" s="5">
        <f t="shared" ca="1" si="1373"/>
        <v>5.2437433887985678</v>
      </c>
      <c r="C17244" s="5">
        <f t="shared" ca="1" si="1376"/>
        <v>-3.0939575647123695E-2</v>
      </c>
      <c r="D17244" s="5">
        <f t="shared" ca="1" si="1374"/>
        <v>6.0815000000000001</v>
      </c>
      <c r="E17244" s="5">
        <f t="shared" ca="1" si="1377"/>
        <v>0</v>
      </c>
      <c r="F17244" s="5">
        <f t="shared" ca="1" si="1375"/>
        <v>-0.8377566112014323</v>
      </c>
    </row>
    <row r="17245" spans="1:6">
      <c r="A17245" s="1">
        <f t="shared" si="1378"/>
        <v>54863</v>
      </c>
      <c r="B17245" s="5">
        <f t="shared" ca="1" si="1373"/>
        <v>5.197715058879913</v>
      </c>
      <c r="C17245" s="5">
        <f t="shared" ca="1" si="1376"/>
        <v>-4.602832991865452E-2</v>
      </c>
      <c r="D17245" s="5">
        <f t="shared" ca="1" si="1374"/>
        <v>6.0815000000000001</v>
      </c>
      <c r="E17245" s="5">
        <f t="shared" ca="1" si="1377"/>
        <v>0</v>
      </c>
      <c r="F17245" s="5">
        <f t="shared" ca="1" si="1375"/>
        <v>-0.8837849411200871</v>
      </c>
    </row>
    <row r="17246" spans="1:6">
      <c r="A17246" s="1">
        <f t="shared" si="1378"/>
        <v>54864</v>
      </c>
      <c r="B17246" s="5">
        <f t="shared" ca="1" si="1373"/>
        <v>5.1670358989298766</v>
      </c>
      <c r="C17246" s="5">
        <f t="shared" ca="1" si="1376"/>
        <v>-3.0679159950036845E-2</v>
      </c>
      <c r="D17246" s="5">
        <f t="shared" ca="1" si="1374"/>
        <v>6.0815000000000001</v>
      </c>
      <c r="E17246" s="5">
        <f t="shared" ca="1" si="1377"/>
        <v>0</v>
      </c>
      <c r="F17246" s="5">
        <f t="shared" ca="1" si="1375"/>
        <v>-0.91446410107012355</v>
      </c>
    </row>
    <row r="17247" spans="1:6">
      <c r="A17247" s="1">
        <f t="shared" si="1378"/>
        <v>54865</v>
      </c>
      <c r="B17247" s="5">
        <f t="shared" ca="1" si="1373"/>
        <v>5.2218516902285366</v>
      </c>
      <c r="C17247" s="5">
        <f t="shared" ca="1" si="1376"/>
        <v>5.4815791298660384E-2</v>
      </c>
      <c r="D17247" s="5">
        <f t="shared" ca="1" si="1374"/>
        <v>6.0815000000000001</v>
      </c>
      <c r="E17247" s="5">
        <f t="shared" ca="1" si="1377"/>
        <v>0</v>
      </c>
      <c r="F17247" s="5">
        <f t="shared" ca="1" si="1375"/>
        <v>-0.85964830977146356</v>
      </c>
    </row>
    <row r="17248" spans="1:6">
      <c r="A17248" s="1">
        <f t="shared" si="1378"/>
        <v>54866</v>
      </c>
      <c r="B17248" s="5">
        <f t="shared" ca="1" si="1373"/>
        <v>5.215935229970091</v>
      </c>
      <c r="C17248" s="5">
        <f t="shared" ca="1" si="1376"/>
        <v>-5.9164602584456435E-3</v>
      </c>
      <c r="D17248" s="5">
        <f t="shared" ca="1" si="1374"/>
        <v>6.0815000000000001</v>
      </c>
      <c r="E17248" s="5">
        <f t="shared" ca="1" si="1377"/>
        <v>0</v>
      </c>
      <c r="F17248" s="5">
        <f t="shared" ca="1" si="1375"/>
        <v>-0.86556477002990917</v>
      </c>
    </row>
    <row r="17249" spans="1:6">
      <c r="A17249" s="1">
        <f t="shared" si="1378"/>
        <v>54867</v>
      </c>
      <c r="B17249" s="5">
        <f t="shared" ca="1" si="1373"/>
        <v>5.2273442862089947</v>
      </c>
      <c r="C17249" s="5">
        <f t="shared" ca="1" si="1376"/>
        <v>1.1409056238903793E-2</v>
      </c>
      <c r="D17249" s="5">
        <f t="shared" ca="1" si="1374"/>
        <v>6.0815000000000001</v>
      </c>
      <c r="E17249" s="5">
        <f t="shared" ca="1" si="1377"/>
        <v>0</v>
      </c>
      <c r="F17249" s="5">
        <f t="shared" ca="1" si="1375"/>
        <v>-0.85415571379100541</v>
      </c>
    </row>
    <row r="17250" spans="1:6">
      <c r="A17250" s="1">
        <f t="shared" si="1378"/>
        <v>54868</v>
      </c>
      <c r="B17250" s="5">
        <f t="shared" ca="1" si="1373"/>
        <v>5.1782181988707228</v>
      </c>
      <c r="C17250" s="5">
        <f t="shared" ca="1" si="1376"/>
        <v>-4.9126087338271854E-2</v>
      </c>
      <c r="D17250" s="5">
        <f t="shared" ca="1" si="1374"/>
        <v>6.0815000000000001</v>
      </c>
      <c r="E17250" s="5">
        <f t="shared" ca="1" si="1377"/>
        <v>0</v>
      </c>
      <c r="F17250" s="5">
        <f t="shared" ca="1" si="1375"/>
        <v>-0.90328180112927736</v>
      </c>
    </row>
    <row r="17251" spans="1:6">
      <c r="A17251" s="1">
        <f t="shared" si="1378"/>
        <v>54869</v>
      </c>
      <c r="B17251" s="5">
        <f t="shared" ca="1" si="1373"/>
        <v>5.221584793858975</v>
      </c>
      <c r="C17251" s="5">
        <f t="shared" ca="1" si="1376"/>
        <v>4.3366594988252391E-2</v>
      </c>
      <c r="D17251" s="5">
        <f t="shared" ca="1" si="1374"/>
        <v>6.0815000000000001</v>
      </c>
      <c r="E17251" s="5">
        <f t="shared" ca="1" si="1377"/>
        <v>0</v>
      </c>
      <c r="F17251" s="5">
        <f t="shared" ca="1" si="1375"/>
        <v>-0.85991520614102512</v>
      </c>
    </row>
    <row r="17252" spans="1:6">
      <c r="A17252" s="1">
        <f t="shared" si="1378"/>
        <v>54870</v>
      </c>
      <c r="B17252" s="5">
        <f t="shared" ca="1" si="1373"/>
        <v>5.2138378038299624</v>
      </c>
      <c r="C17252" s="5">
        <f t="shared" ca="1" si="1376"/>
        <v>-7.7469900290123945E-3</v>
      </c>
      <c r="D17252" s="5">
        <f t="shared" ca="1" si="1374"/>
        <v>6.0815000000000001</v>
      </c>
      <c r="E17252" s="5">
        <f t="shared" ca="1" si="1377"/>
        <v>0</v>
      </c>
      <c r="F17252" s="5">
        <f t="shared" ca="1" si="1375"/>
        <v>-0.8676621961700377</v>
      </c>
    </row>
    <row r="17253" spans="1:6">
      <c r="A17253" s="1">
        <f t="shared" si="1378"/>
        <v>54871</v>
      </c>
      <c r="B17253" s="5">
        <f t="shared" ca="1" si="1373"/>
        <v>5.2754790934862781</v>
      </c>
      <c r="C17253" s="5">
        <f t="shared" ca="1" si="1376"/>
        <v>6.1641289656315393E-2</v>
      </c>
      <c r="D17253" s="5">
        <f t="shared" ca="1" si="1374"/>
        <v>6.0815000000000001</v>
      </c>
      <c r="E17253" s="5">
        <f t="shared" ca="1" si="1377"/>
        <v>0</v>
      </c>
      <c r="F17253" s="5">
        <f t="shared" ca="1" si="1375"/>
        <v>-0.80602090651372205</v>
      </c>
    </row>
    <row r="17254" spans="1:6">
      <c r="A17254" s="1">
        <f t="shared" si="1378"/>
        <v>54872</v>
      </c>
      <c r="B17254" s="5">
        <f t="shared" ca="1" si="1373"/>
        <v>5.2853664681289656</v>
      </c>
      <c r="C17254" s="5">
        <f t="shared" ca="1" si="1376"/>
        <v>9.8873746426872081E-3</v>
      </c>
      <c r="D17254" s="5">
        <f t="shared" ca="1" si="1374"/>
        <v>6.0815000000000001</v>
      </c>
      <c r="E17254" s="5">
        <f t="shared" ca="1" si="1377"/>
        <v>0</v>
      </c>
      <c r="F17254" s="5">
        <f t="shared" ca="1" si="1375"/>
        <v>-0.79613353187103453</v>
      </c>
    </row>
    <row r="17255" spans="1:6">
      <c r="A17255" s="1">
        <f t="shared" si="1378"/>
        <v>54873</v>
      </c>
      <c r="B17255" s="5">
        <f t="shared" ca="1" si="1373"/>
        <v>5.319222467948963</v>
      </c>
      <c r="C17255" s="5">
        <f t="shared" ca="1" si="1376"/>
        <v>3.3855999819997172E-2</v>
      </c>
      <c r="D17255" s="5">
        <f t="shared" ca="1" si="1374"/>
        <v>6.0815000000000001</v>
      </c>
      <c r="E17255" s="5">
        <f t="shared" ca="1" si="1377"/>
        <v>0</v>
      </c>
      <c r="F17255" s="5">
        <f t="shared" ca="1" si="1375"/>
        <v>-0.7622775320510371</v>
      </c>
    </row>
    <row r="17256" spans="1:6">
      <c r="A17256" s="1">
        <f t="shared" si="1378"/>
        <v>54874</v>
      </c>
      <c r="B17256" s="5">
        <f t="shared" ca="1" si="1373"/>
        <v>5.2770041849194609</v>
      </c>
      <c r="C17256" s="5">
        <f t="shared" ca="1" si="1376"/>
        <v>-4.2218283029501813E-2</v>
      </c>
      <c r="D17256" s="5">
        <f t="shared" ca="1" si="1374"/>
        <v>6.0815000000000001</v>
      </c>
      <c r="E17256" s="5">
        <f t="shared" ca="1" si="1377"/>
        <v>0</v>
      </c>
      <c r="F17256" s="5">
        <f t="shared" ca="1" si="1375"/>
        <v>-0.80449581508053924</v>
      </c>
    </row>
    <row r="17257" spans="1:6">
      <c r="A17257" s="1">
        <f t="shared" si="1378"/>
        <v>54875</v>
      </c>
      <c r="B17257" s="5">
        <f t="shared" ca="1" si="1373"/>
        <v>5.2336321536525814</v>
      </c>
      <c r="C17257" s="5">
        <f t="shared" ca="1" si="1376"/>
        <v>-4.3372031266879482E-2</v>
      </c>
      <c r="D17257" s="5">
        <f t="shared" ca="1" si="1374"/>
        <v>6.0815000000000001</v>
      </c>
      <c r="E17257" s="5">
        <f t="shared" ca="1" si="1377"/>
        <v>0</v>
      </c>
      <c r="F17257" s="5">
        <f t="shared" ca="1" si="1375"/>
        <v>-0.84786784634741874</v>
      </c>
    </row>
    <row r="17258" spans="1:6">
      <c r="A17258" s="1">
        <f t="shared" si="1378"/>
        <v>54876</v>
      </c>
      <c r="B17258" s="5">
        <f t="shared" ca="1" si="1373"/>
        <v>5.2562324503485689</v>
      </c>
      <c r="C17258" s="5">
        <f t="shared" ca="1" si="1376"/>
        <v>2.2600296695987863E-2</v>
      </c>
      <c r="D17258" s="5">
        <f t="shared" ca="1" si="1374"/>
        <v>6.0815000000000001</v>
      </c>
      <c r="E17258" s="5">
        <f t="shared" ca="1" si="1377"/>
        <v>0</v>
      </c>
      <c r="F17258" s="5">
        <f t="shared" ca="1" si="1375"/>
        <v>-0.82526754965143123</v>
      </c>
    </row>
    <row r="17259" spans="1:6">
      <c r="A17259" s="1">
        <f t="shared" si="1378"/>
        <v>54877</v>
      </c>
      <c r="B17259" s="5">
        <f t="shared" ca="1" si="1373"/>
        <v>5.2538494029373464</v>
      </c>
      <c r="C17259" s="5">
        <f t="shared" ca="1" si="1376"/>
        <v>-2.3830474112229265E-3</v>
      </c>
      <c r="D17259" s="5">
        <f t="shared" ca="1" si="1374"/>
        <v>6.0815000000000001</v>
      </c>
      <c r="E17259" s="5">
        <f t="shared" ca="1" si="1377"/>
        <v>0</v>
      </c>
      <c r="F17259" s="5">
        <f t="shared" ca="1" si="1375"/>
        <v>-0.82765059706265376</v>
      </c>
    </row>
    <row r="17260" spans="1:6">
      <c r="A17260" s="1">
        <f t="shared" si="1378"/>
        <v>54878</v>
      </c>
      <c r="B17260" s="5">
        <f t="shared" ca="1" si="1373"/>
        <v>5.2215963451412364</v>
      </c>
      <c r="C17260" s="5">
        <f t="shared" ca="1" si="1376"/>
        <v>-3.2253057796109624E-2</v>
      </c>
      <c r="D17260" s="5">
        <f t="shared" ca="1" si="1374"/>
        <v>6.0815000000000001</v>
      </c>
      <c r="E17260" s="5">
        <f t="shared" ca="1" si="1377"/>
        <v>0</v>
      </c>
      <c r="F17260" s="5">
        <f t="shared" ca="1" si="1375"/>
        <v>-0.85990365485876374</v>
      </c>
    </row>
    <row r="17261" spans="1:6">
      <c r="A17261" s="1">
        <f t="shared" si="1378"/>
        <v>54879</v>
      </c>
      <c r="B17261" s="5">
        <f t="shared" ca="1" si="1373"/>
        <v>5.2530439603187906</v>
      </c>
      <c r="C17261" s="5">
        <f t="shared" ca="1" si="1376"/>
        <v>3.1447615177554664E-2</v>
      </c>
      <c r="D17261" s="5">
        <f t="shared" ca="1" si="1374"/>
        <v>6.0815000000000001</v>
      </c>
      <c r="E17261" s="5">
        <f t="shared" ca="1" si="1377"/>
        <v>0</v>
      </c>
      <c r="F17261" s="5">
        <f t="shared" ca="1" si="1375"/>
        <v>-0.82845603968120951</v>
      </c>
    </row>
    <row r="17262" spans="1:6">
      <c r="A17262" s="1">
        <f t="shared" si="1378"/>
        <v>54880</v>
      </c>
      <c r="B17262" s="5">
        <f t="shared" ca="1" si="1373"/>
        <v>5.2281729278386795</v>
      </c>
      <c r="C17262" s="5">
        <f t="shared" ca="1" si="1376"/>
        <v>-2.4871032480111094E-2</v>
      </c>
      <c r="D17262" s="5">
        <f t="shared" ca="1" si="1374"/>
        <v>6.0815000000000001</v>
      </c>
      <c r="E17262" s="5">
        <f t="shared" ca="1" si="1377"/>
        <v>0</v>
      </c>
      <c r="F17262" s="5">
        <f t="shared" ca="1" si="1375"/>
        <v>-0.85332707216132064</v>
      </c>
    </row>
    <row r="17263" spans="1:6">
      <c r="A17263" s="1">
        <f t="shared" si="1378"/>
        <v>54881</v>
      </c>
      <c r="B17263" s="5">
        <f t="shared" ca="1" si="1373"/>
        <v>5.2463603627019406</v>
      </c>
      <c r="C17263" s="5">
        <f t="shared" ca="1" si="1376"/>
        <v>1.8187434863261215E-2</v>
      </c>
      <c r="D17263" s="5">
        <f t="shared" ca="1" si="1374"/>
        <v>6.0815000000000001</v>
      </c>
      <c r="E17263" s="5">
        <f t="shared" ca="1" si="1377"/>
        <v>0</v>
      </c>
      <c r="F17263" s="5">
        <f t="shared" ca="1" si="1375"/>
        <v>-0.83513963729805951</v>
      </c>
    </row>
    <row r="17264" spans="1:6">
      <c r="A17264" s="1">
        <f t="shared" si="1378"/>
        <v>54882</v>
      </c>
      <c r="B17264" s="5">
        <f t="shared" ca="1" si="1373"/>
        <v>5.2997619049448943</v>
      </c>
      <c r="C17264" s="5">
        <f t="shared" ca="1" si="1376"/>
        <v>5.3401542242953882E-2</v>
      </c>
      <c r="D17264" s="5">
        <f t="shared" ca="1" si="1374"/>
        <v>6.0815000000000001</v>
      </c>
      <c r="E17264" s="5">
        <f t="shared" ca="1" si="1377"/>
        <v>0</v>
      </c>
      <c r="F17264" s="5">
        <f t="shared" ca="1" si="1375"/>
        <v>-0.78173809505510583</v>
      </c>
    </row>
    <row r="17265" spans="1:6">
      <c r="A17265" s="1">
        <f t="shared" si="1378"/>
        <v>54883</v>
      </c>
      <c r="B17265" s="5">
        <f t="shared" ca="1" si="1373"/>
        <v>5.2705672032854931</v>
      </c>
      <c r="C17265" s="5">
        <f t="shared" ca="1" si="1376"/>
        <v>-2.9194701659400989E-2</v>
      </c>
      <c r="D17265" s="5">
        <f t="shared" ca="1" si="1374"/>
        <v>6.0815000000000001</v>
      </c>
      <c r="E17265" s="5">
        <f t="shared" ca="1" si="1377"/>
        <v>0</v>
      </c>
      <c r="F17265" s="5">
        <f t="shared" ca="1" si="1375"/>
        <v>-0.81093279671450702</v>
      </c>
    </row>
    <row r="17266" spans="1:6">
      <c r="A17266" s="1">
        <f t="shared" si="1378"/>
        <v>54884</v>
      </c>
      <c r="B17266" s="5">
        <f t="shared" ca="1" si="1373"/>
        <v>5.2946883888733964</v>
      </c>
      <c r="C17266" s="5">
        <f t="shared" ca="1" si="1376"/>
        <v>2.4121185587902993E-2</v>
      </c>
      <c r="D17266" s="5">
        <f t="shared" ca="1" si="1374"/>
        <v>6.0815000000000001</v>
      </c>
      <c r="E17266" s="5">
        <f t="shared" ca="1" si="1377"/>
        <v>0</v>
      </c>
      <c r="F17266" s="5">
        <f t="shared" ca="1" si="1375"/>
        <v>-0.78681161112660369</v>
      </c>
    </row>
    <row r="17267" spans="1:6">
      <c r="A17267" s="1">
        <f t="shared" si="1378"/>
        <v>54885</v>
      </c>
      <c r="B17267" s="5">
        <f t="shared" ca="1" si="1373"/>
        <v>5.3610569187715855</v>
      </c>
      <c r="C17267" s="5">
        <f t="shared" ca="1" si="1376"/>
        <v>6.6368529898189352E-2</v>
      </c>
      <c r="D17267" s="5">
        <f t="shared" ca="1" si="1374"/>
        <v>6.0815000000000001</v>
      </c>
      <c r="E17267" s="5">
        <f t="shared" ca="1" si="1377"/>
        <v>0</v>
      </c>
      <c r="F17267" s="5">
        <f t="shared" ca="1" si="1375"/>
        <v>-0.72044308122841461</v>
      </c>
    </row>
    <row r="17268" spans="1:6">
      <c r="A17268" s="1">
        <f t="shared" si="1378"/>
        <v>54886</v>
      </c>
      <c r="B17268" s="5">
        <f t="shared" ca="1" si="1373"/>
        <v>5.4325750959156975</v>
      </c>
      <c r="C17268" s="5">
        <f t="shared" ca="1" si="1376"/>
        <v>7.1518177144112419E-2</v>
      </c>
      <c r="D17268" s="5">
        <f t="shared" ca="1" si="1374"/>
        <v>6.0815000000000001</v>
      </c>
      <c r="E17268" s="5">
        <f t="shared" ca="1" si="1377"/>
        <v>0</v>
      </c>
      <c r="F17268" s="5">
        <f t="shared" ca="1" si="1375"/>
        <v>-0.64892490408430259</v>
      </c>
    </row>
    <row r="17269" spans="1:6">
      <c r="A17269" s="1">
        <f t="shared" si="1378"/>
        <v>54887</v>
      </c>
      <c r="B17269" s="5">
        <f t="shared" ca="1" si="1373"/>
        <v>5.4918921124690705</v>
      </c>
      <c r="C17269" s="5">
        <f t="shared" ca="1" si="1376"/>
        <v>5.9317016553372612E-2</v>
      </c>
      <c r="D17269" s="5">
        <f t="shared" ca="1" si="1374"/>
        <v>6.0815000000000001</v>
      </c>
      <c r="E17269" s="5">
        <f t="shared" ca="1" si="1377"/>
        <v>0</v>
      </c>
      <c r="F17269" s="5">
        <f t="shared" ca="1" si="1375"/>
        <v>-0.58960788753092963</v>
      </c>
    </row>
    <row r="17270" spans="1:6">
      <c r="A17270" s="1">
        <f t="shared" si="1378"/>
        <v>54888</v>
      </c>
      <c r="B17270" s="5">
        <f t="shared" ca="1" si="1373"/>
        <v>5.5304390039129165</v>
      </c>
      <c r="C17270" s="5">
        <f t="shared" ca="1" si="1376"/>
        <v>3.8546891443845883E-2</v>
      </c>
      <c r="D17270" s="5">
        <f t="shared" ca="1" si="1374"/>
        <v>6.0815000000000001</v>
      </c>
      <c r="E17270" s="5">
        <f t="shared" ca="1" si="1377"/>
        <v>0</v>
      </c>
      <c r="F17270" s="5">
        <f t="shared" ca="1" si="1375"/>
        <v>-0.55106099608708359</v>
      </c>
    </row>
    <row r="17271" spans="1:6">
      <c r="A17271" s="1">
        <f t="shared" si="1378"/>
        <v>54889</v>
      </c>
      <c r="B17271" s="5">
        <f t="shared" ca="1" si="1373"/>
        <v>5.5658830171684821</v>
      </c>
      <c r="C17271" s="5">
        <f t="shared" ca="1" si="1376"/>
        <v>3.5444013255565995E-2</v>
      </c>
      <c r="D17271" s="5">
        <f t="shared" ca="1" si="1374"/>
        <v>6.0815000000000001</v>
      </c>
      <c r="E17271" s="5">
        <f t="shared" ca="1" si="1377"/>
        <v>0</v>
      </c>
      <c r="F17271" s="5">
        <f t="shared" ca="1" si="1375"/>
        <v>-0.51561698283151802</v>
      </c>
    </row>
    <row r="17272" spans="1:6">
      <c r="A17272" s="1">
        <f t="shared" si="1378"/>
        <v>54890</v>
      </c>
      <c r="B17272" s="5">
        <f t="shared" ca="1" si="1373"/>
        <v>5.5879868939815145</v>
      </c>
      <c r="C17272" s="5">
        <f t="shared" ca="1" si="1376"/>
        <v>2.2103876813032261E-2</v>
      </c>
      <c r="D17272" s="5">
        <f t="shared" ca="1" si="1374"/>
        <v>6.0815000000000001</v>
      </c>
      <c r="E17272" s="5">
        <f t="shared" ca="1" si="1377"/>
        <v>0</v>
      </c>
      <c r="F17272" s="5">
        <f t="shared" ca="1" si="1375"/>
        <v>-0.49351310601848564</v>
      </c>
    </row>
    <row r="17273" spans="1:6">
      <c r="A17273" s="1">
        <f t="shared" si="1378"/>
        <v>54891</v>
      </c>
      <c r="B17273" s="5">
        <f t="shared" ca="1" si="1373"/>
        <v>5.5351371610631981</v>
      </c>
      <c r="C17273" s="5">
        <f t="shared" ca="1" si="1376"/>
        <v>-5.2849732918316343E-2</v>
      </c>
      <c r="D17273" s="5">
        <f t="shared" ca="1" si="1374"/>
        <v>6.0815000000000001</v>
      </c>
      <c r="E17273" s="5">
        <f t="shared" ca="1" si="1377"/>
        <v>0</v>
      </c>
      <c r="F17273" s="5">
        <f t="shared" ca="1" si="1375"/>
        <v>-0.54636283893680204</v>
      </c>
    </row>
    <row r="17274" spans="1:6">
      <c r="A17274" s="1">
        <f t="shared" si="1378"/>
        <v>54892</v>
      </c>
      <c r="B17274" s="5">
        <f t="shared" ca="1" si="1373"/>
        <v>5.5325850555302116</v>
      </c>
      <c r="C17274" s="5">
        <f t="shared" ca="1" si="1376"/>
        <v>-2.552105532986734E-3</v>
      </c>
      <c r="D17274" s="5">
        <f t="shared" ca="1" si="1374"/>
        <v>6.0815000000000001</v>
      </c>
      <c r="E17274" s="5">
        <f t="shared" ca="1" si="1377"/>
        <v>0</v>
      </c>
      <c r="F17274" s="5">
        <f t="shared" ca="1" si="1375"/>
        <v>-0.5489149444697885</v>
      </c>
    </row>
    <row r="17275" spans="1:6">
      <c r="A17275" s="1">
        <f t="shared" si="1378"/>
        <v>54893</v>
      </c>
      <c r="B17275" s="5">
        <f t="shared" ca="1" si="1373"/>
        <v>5.5184087801364239</v>
      </c>
      <c r="C17275" s="5">
        <f t="shared" ca="1" si="1376"/>
        <v>-1.4176275393787956E-2</v>
      </c>
      <c r="D17275" s="5">
        <f t="shared" ca="1" si="1374"/>
        <v>6.0815000000000001</v>
      </c>
      <c r="E17275" s="5">
        <f t="shared" ca="1" si="1377"/>
        <v>0</v>
      </c>
      <c r="F17275" s="5">
        <f t="shared" ca="1" si="1375"/>
        <v>-0.56309121986357624</v>
      </c>
    </row>
    <row r="17276" spans="1:6">
      <c r="A17276" s="1">
        <f t="shared" si="1378"/>
        <v>54894</v>
      </c>
      <c r="B17276" s="5">
        <f t="shared" ca="1" si="1373"/>
        <v>5.5405403800700856</v>
      </c>
      <c r="C17276" s="5">
        <f t="shared" ca="1" si="1376"/>
        <v>2.2131599933661858E-2</v>
      </c>
      <c r="D17276" s="5">
        <f t="shared" ca="1" si="1374"/>
        <v>6.0815000000000001</v>
      </c>
      <c r="E17276" s="5">
        <f t="shared" ca="1" si="1377"/>
        <v>0</v>
      </c>
      <c r="F17276" s="5">
        <f t="shared" ca="1" si="1375"/>
        <v>-0.54095961992991448</v>
      </c>
    </row>
    <row r="17277" spans="1:6">
      <c r="A17277" s="1">
        <f t="shared" si="1378"/>
        <v>54895</v>
      </c>
      <c r="B17277" s="5">
        <f t="shared" ca="1" si="1373"/>
        <v>5.4851709965166577</v>
      </c>
      <c r="C17277" s="5">
        <f t="shared" ca="1" si="1376"/>
        <v>-5.5369383553427971E-2</v>
      </c>
      <c r="D17277" s="5">
        <f t="shared" ca="1" si="1374"/>
        <v>6.0815000000000001</v>
      </c>
      <c r="E17277" s="5">
        <f t="shared" ca="1" si="1377"/>
        <v>0</v>
      </c>
      <c r="F17277" s="5">
        <f t="shared" ca="1" si="1375"/>
        <v>-0.59632900348334239</v>
      </c>
    </row>
    <row r="17278" spans="1:6">
      <c r="A17278" s="1">
        <f t="shared" si="1378"/>
        <v>54896</v>
      </c>
      <c r="B17278" s="5">
        <f t="shared" ref="B17278:B17341" ca="1" si="1379">B17277+C17278</f>
        <v>5.5072039717321646</v>
      </c>
      <c r="C17278" s="5">
        <f t="shared" ca="1" si="1376"/>
        <v>2.2032975215507043E-2</v>
      </c>
      <c r="D17278" s="5">
        <f t="shared" ref="D17278:D17341" ca="1" si="1380">VLOOKUP(A17278,$A$1510:$B$4749,2,TRUE)</f>
        <v>6.0815000000000001</v>
      </c>
      <c r="E17278" s="5">
        <f t="shared" ca="1" si="1377"/>
        <v>0</v>
      </c>
      <c r="F17278" s="5">
        <f t="shared" ref="F17278:F17341" ca="1" si="1381">B17278-D17278</f>
        <v>-0.57429602826783555</v>
      </c>
    </row>
    <row r="17279" spans="1:6">
      <c r="A17279" s="1">
        <f t="shared" si="1378"/>
        <v>54897</v>
      </c>
      <c r="B17279" s="5">
        <f t="shared" ca="1" si="1379"/>
        <v>5.5309520503826191</v>
      </c>
      <c r="C17279" s="5">
        <f t="shared" ca="1" si="1376"/>
        <v>2.3748078650454436E-2</v>
      </c>
      <c r="D17279" s="5">
        <f t="shared" ca="1" si="1380"/>
        <v>6.0815000000000001</v>
      </c>
      <c r="E17279" s="5">
        <f t="shared" ca="1" si="1377"/>
        <v>0</v>
      </c>
      <c r="F17279" s="5">
        <f t="shared" ca="1" si="1381"/>
        <v>-0.55054794961738107</v>
      </c>
    </row>
    <row r="17280" spans="1:6">
      <c r="A17280" s="1">
        <f t="shared" si="1378"/>
        <v>54898</v>
      </c>
      <c r="B17280" s="5">
        <f t="shared" ca="1" si="1379"/>
        <v>5.5169508689450701</v>
      </c>
      <c r="C17280" s="5">
        <f t="shared" ca="1" si="1376"/>
        <v>-1.4001181437548875E-2</v>
      </c>
      <c r="D17280" s="5">
        <f t="shared" ca="1" si="1380"/>
        <v>6.0815000000000001</v>
      </c>
      <c r="E17280" s="5">
        <f t="shared" ca="1" si="1377"/>
        <v>0</v>
      </c>
      <c r="F17280" s="5">
        <f t="shared" ca="1" si="1381"/>
        <v>-0.56454913105492999</v>
      </c>
    </row>
    <row r="17281" spans="1:6">
      <c r="A17281" s="1">
        <f t="shared" si="1378"/>
        <v>54899</v>
      </c>
      <c r="B17281" s="5">
        <f t="shared" ca="1" si="1379"/>
        <v>5.4822579280126158</v>
      </c>
      <c r="C17281" s="5">
        <f t="shared" ca="1" si="1376"/>
        <v>-3.4692940932454425E-2</v>
      </c>
      <c r="D17281" s="5">
        <f t="shared" ca="1" si="1380"/>
        <v>6.0815000000000001</v>
      </c>
      <c r="E17281" s="5">
        <f t="shared" ca="1" si="1377"/>
        <v>0</v>
      </c>
      <c r="F17281" s="5">
        <f t="shared" ca="1" si="1381"/>
        <v>-0.59924207198738433</v>
      </c>
    </row>
    <row r="17282" spans="1:6">
      <c r="A17282" s="1">
        <f t="shared" si="1378"/>
        <v>54900</v>
      </c>
      <c r="B17282" s="5">
        <f t="shared" ca="1" si="1379"/>
        <v>5.4545898870956977</v>
      </c>
      <c r="C17282" s="5">
        <f t="shared" ca="1" si="1376"/>
        <v>-2.7668040916917696E-2</v>
      </c>
      <c r="D17282" s="5">
        <f t="shared" ca="1" si="1380"/>
        <v>6.0815000000000001</v>
      </c>
      <c r="E17282" s="5">
        <f t="shared" ca="1" si="1377"/>
        <v>0</v>
      </c>
      <c r="F17282" s="5">
        <f t="shared" ca="1" si="1381"/>
        <v>-0.62691011290430243</v>
      </c>
    </row>
    <row r="17283" spans="1:6">
      <c r="A17283" s="1">
        <f t="shared" si="1378"/>
        <v>54901</v>
      </c>
      <c r="B17283" s="5">
        <f t="shared" ca="1" si="1379"/>
        <v>5.5355241747709956</v>
      </c>
      <c r="C17283" s="5">
        <f t="shared" ca="1" si="1376"/>
        <v>8.0934287675298186E-2</v>
      </c>
      <c r="D17283" s="5">
        <f t="shared" ca="1" si="1380"/>
        <v>6.0815000000000001</v>
      </c>
      <c r="E17283" s="5">
        <f t="shared" ca="1" si="1377"/>
        <v>0</v>
      </c>
      <c r="F17283" s="5">
        <f t="shared" ca="1" si="1381"/>
        <v>-0.54597582522900456</v>
      </c>
    </row>
    <row r="17284" spans="1:6">
      <c r="A17284" s="1">
        <f t="shared" si="1378"/>
        <v>54902</v>
      </c>
      <c r="B17284" s="5">
        <f t="shared" ca="1" si="1379"/>
        <v>5.5121468073685289</v>
      </c>
      <c r="C17284" s="5">
        <f t="shared" ca="1" si="1376"/>
        <v>-2.3377367402466452E-2</v>
      </c>
      <c r="D17284" s="5">
        <f t="shared" ca="1" si="1380"/>
        <v>6.0815000000000001</v>
      </c>
      <c r="E17284" s="5">
        <f t="shared" ca="1" si="1377"/>
        <v>0</v>
      </c>
      <c r="F17284" s="5">
        <f t="shared" ca="1" si="1381"/>
        <v>-0.56935319263147122</v>
      </c>
    </row>
    <row r="17285" spans="1:6">
      <c r="A17285" s="1">
        <f t="shared" si="1378"/>
        <v>54903</v>
      </c>
      <c r="B17285" s="5">
        <f t="shared" ca="1" si="1379"/>
        <v>5.5297565350932976</v>
      </c>
      <c r="C17285" s="5">
        <f t="shared" ca="1" si="1376"/>
        <v>1.7609727724768418E-2</v>
      </c>
      <c r="D17285" s="5">
        <f t="shared" ca="1" si="1380"/>
        <v>6.0815000000000001</v>
      </c>
      <c r="E17285" s="5">
        <f t="shared" ca="1" si="1377"/>
        <v>0</v>
      </c>
      <c r="F17285" s="5">
        <f t="shared" ca="1" si="1381"/>
        <v>-0.55174346490670256</v>
      </c>
    </row>
    <row r="17286" spans="1:6">
      <c r="A17286" s="1">
        <f t="shared" si="1378"/>
        <v>54904</v>
      </c>
      <c r="B17286" s="5">
        <f t="shared" ca="1" si="1379"/>
        <v>5.5244177056433195</v>
      </c>
      <c r="C17286" s="5">
        <f t="shared" ca="1" si="1376"/>
        <v>-5.3388294499777545E-3</v>
      </c>
      <c r="D17286" s="5">
        <f t="shared" ca="1" si="1380"/>
        <v>6.0815000000000001</v>
      </c>
      <c r="E17286" s="5">
        <f t="shared" ca="1" si="1377"/>
        <v>0</v>
      </c>
      <c r="F17286" s="5">
        <f t="shared" ca="1" si="1381"/>
        <v>-0.55708229435668066</v>
      </c>
    </row>
    <row r="17287" spans="1:6">
      <c r="A17287" s="1">
        <f t="shared" si="1378"/>
        <v>54905</v>
      </c>
      <c r="B17287" s="5">
        <f t="shared" ca="1" si="1379"/>
        <v>5.6103474248963483</v>
      </c>
      <c r="C17287" s="5">
        <f t="shared" ca="1" si="1376"/>
        <v>8.5929719253029099E-2</v>
      </c>
      <c r="D17287" s="5">
        <f t="shared" ca="1" si="1380"/>
        <v>6.0815000000000001</v>
      </c>
      <c r="E17287" s="5">
        <f t="shared" ca="1" si="1377"/>
        <v>0</v>
      </c>
      <c r="F17287" s="5">
        <f t="shared" ca="1" si="1381"/>
        <v>-0.47115257510365183</v>
      </c>
    </row>
    <row r="17288" spans="1:6">
      <c r="A17288" s="1">
        <f t="shared" si="1378"/>
        <v>54906</v>
      </c>
      <c r="B17288" s="5">
        <f t="shared" ca="1" si="1379"/>
        <v>5.5930715359309922</v>
      </c>
      <c r="C17288" s="5">
        <f t="shared" ca="1" si="1376"/>
        <v>-1.7275888965356437E-2</v>
      </c>
      <c r="D17288" s="5">
        <f t="shared" ca="1" si="1380"/>
        <v>6.0815000000000001</v>
      </c>
      <c r="E17288" s="5">
        <f t="shared" ca="1" si="1377"/>
        <v>0</v>
      </c>
      <c r="F17288" s="5">
        <f t="shared" ca="1" si="1381"/>
        <v>-0.48842846406900797</v>
      </c>
    </row>
    <row r="17289" spans="1:6">
      <c r="A17289" s="1">
        <f t="shared" si="1378"/>
        <v>54907</v>
      </c>
      <c r="B17289" s="5">
        <f t="shared" ca="1" si="1379"/>
        <v>5.6585362181509504</v>
      </c>
      <c r="C17289" s="5">
        <f t="shared" ca="1" si="1376"/>
        <v>6.5464682219958464E-2</v>
      </c>
      <c r="D17289" s="5">
        <f t="shared" ca="1" si="1380"/>
        <v>6.0815000000000001</v>
      </c>
      <c r="E17289" s="5">
        <f t="shared" ca="1" si="1377"/>
        <v>0</v>
      </c>
      <c r="F17289" s="5">
        <f t="shared" ca="1" si="1381"/>
        <v>-0.4229637818490497</v>
      </c>
    </row>
    <row r="17290" spans="1:6">
      <c r="A17290" s="1">
        <f t="shared" si="1378"/>
        <v>54908</v>
      </c>
      <c r="B17290" s="5">
        <f t="shared" ca="1" si="1379"/>
        <v>5.608621975417357</v>
      </c>
      <c r="C17290" s="5">
        <f t="shared" ca="1" si="1376"/>
        <v>-4.9914242733593461E-2</v>
      </c>
      <c r="D17290" s="5">
        <f t="shared" ca="1" si="1380"/>
        <v>6.0815000000000001</v>
      </c>
      <c r="E17290" s="5">
        <f t="shared" ca="1" si="1377"/>
        <v>0</v>
      </c>
      <c r="F17290" s="5">
        <f t="shared" ca="1" si="1381"/>
        <v>-0.47287802458264316</v>
      </c>
    </row>
    <row r="17291" spans="1:6">
      <c r="A17291" s="1">
        <f t="shared" si="1378"/>
        <v>54909</v>
      </c>
      <c r="B17291" s="5">
        <f t="shared" ca="1" si="1379"/>
        <v>5.6510610647401966</v>
      </c>
      <c r="C17291" s="5">
        <f t="shared" ca="1" si="1376"/>
        <v>4.24390893228399E-2</v>
      </c>
      <c r="D17291" s="5">
        <f t="shared" ca="1" si="1380"/>
        <v>6.0815000000000001</v>
      </c>
      <c r="E17291" s="5">
        <f t="shared" ca="1" si="1377"/>
        <v>0</v>
      </c>
      <c r="F17291" s="5">
        <f t="shared" ca="1" si="1381"/>
        <v>-0.43043893525980348</v>
      </c>
    </row>
    <row r="17292" spans="1:6">
      <c r="A17292" s="1">
        <f t="shared" si="1378"/>
        <v>54910</v>
      </c>
      <c r="B17292" s="5">
        <f t="shared" ca="1" si="1379"/>
        <v>5.66556049840647</v>
      </c>
      <c r="C17292" s="5">
        <f t="shared" ca="1" si="1376"/>
        <v>1.4499433666273424E-2</v>
      </c>
      <c r="D17292" s="5">
        <f t="shared" ca="1" si="1380"/>
        <v>6.0815000000000001</v>
      </c>
      <c r="E17292" s="5">
        <f t="shared" ca="1" si="1377"/>
        <v>0</v>
      </c>
      <c r="F17292" s="5">
        <f t="shared" ca="1" si="1381"/>
        <v>-0.4159395015935301</v>
      </c>
    </row>
    <row r="17293" spans="1:6">
      <c r="A17293" s="1">
        <f t="shared" si="1378"/>
        <v>54911</v>
      </c>
      <c r="B17293" s="5">
        <f t="shared" ca="1" si="1379"/>
        <v>5.7058302345625513</v>
      </c>
      <c r="C17293" s="5">
        <f t="shared" ca="1" si="1376"/>
        <v>4.0269736156081648E-2</v>
      </c>
      <c r="D17293" s="5">
        <f t="shared" ca="1" si="1380"/>
        <v>6.0815000000000001</v>
      </c>
      <c r="E17293" s="5">
        <f t="shared" ca="1" si="1377"/>
        <v>0</v>
      </c>
      <c r="F17293" s="5">
        <f t="shared" ca="1" si="1381"/>
        <v>-0.37566976543744879</v>
      </c>
    </row>
    <row r="17294" spans="1:6">
      <c r="A17294" s="1">
        <f t="shared" si="1378"/>
        <v>54912</v>
      </c>
      <c r="B17294" s="5">
        <f t="shared" ca="1" si="1379"/>
        <v>5.6468490806267599</v>
      </c>
      <c r="C17294" s="5">
        <f t="shared" ca="1" si="1376"/>
        <v>-5.8981153935791564E-2</v>
      </c>
      <c r="D17294" s="5">
        <f t="shared" ca="1" si="1380"/>
        <v>6.0815000000000001</v>
      </c>
      <c r="E17294" s="5">
        <f t="shared" ca="1" si="1377"/>
        <v>0</v>
      </c>
      <c r="F17294" s="5">
        <f t="shared" ca="1" si="1381"/>
        <v>-0.43465091937324019</v>
      </c>
    </row>
    <row r="17295" spans="1:6">
      <c r="A17295" s="1">
        <f t="shared" si="1378"/>
        <v>54913</v>
      </c>
      <c r="B17295" s="5">
        <f t="shared" ca="1" si="1379"/>
        <v>5.6559920001973936</v>
      </c>
      <c r="C17295" s="5">
        <f t="shared" ca="1" si="1376"/>
        <v>9.1429195706332692E-3</v>
      </c>
      <c r="D17295" s="5">
        <f t="shared" ca="1" si="1380"/>
        <v>6.0815000000000001</v>
      </c>
      <c r="E17295" s="5">
        <f t="shared" ca="1" si="1377"/>
        <v>0</v>
      </c>
      <c r="F17295" s="5">
        <f t="shared" ca="1" si="1381"/>
        <v>-0.42550799980260656</v>
      </c>
    </row>
    <row r="17296" spans="1:6">
      <c r="A17296" s="1">
        <f t="shared" si="1378"/>
        <v>54914</v>
      </c>
      <c r="B17296" s="5">
        <f t="shared" ca="1" si="1379"/>
        <v>5.6479636710948631</v>
      </c>
      <c r="C17296" s="5">
        <f t="shared" ca="1" si="1376"/>
        <v>-8.0283291025300442E-3</v>
      </c>
      <c r="D17296" s="5">
        <f t="shared" ca="1" si="1380"/>
        <v>6.0815000000000001</v>
      </c>
      <c r="E17296" s="5">
        <f t="shared" ca="1" si="1377"/>
        <v>0</v>
      </c>
      <c r="F17296" s="5">
        <f t="shared" ca="1" si="1381"/>
        <v>-0.43353632890513705</v>
      </c>
    </row>
    <row r="17297" spans="1:6">
      <c r="A17297" s="1">
        <f t="shared" si="1378"/>
        <v>54915</v>
      </c>
      <c r="B17297" s="5">
        <f t="shared" ca="1" si="1379"/>
        <v>5.6272448053811148</v>
      </c>
      <c r="C17297" s="5">
        <f t="shared" ref="C17297:C17360" ca="1" si="1382">(kappa*(gamma/100-B17296/100)/365+sigma*SQRT(B17296/100)*NORMSINV(RAND())*SQRT(1/365))*100</f>
        <v>-2.0718865713747866E-2</v>
      </c>
      <c r="D17297" s="5">
        <f t="shared" ca="1" si="1380"/>
        <v>6.0815000000000001</v>
      </c>
      <c r="E17297" s="5">
        <f t="shared" ref="E17297:E17360" ca="1" si="1383">D17297-D17296</f>
        <v>0</v>
      </c>
      <c r="F17297" s="5">
        <f t="shared" ca="1" si="1381"/>
        <v>-0.45425519461888531</v>
      </c>
    </row>
    <row r="17298" spans="1:6">
      <c r="A17298" s="1">
        <f t="shared" ref="A17298:A17361" si="1384">A17297+1</f>
        <v>54916</v>
      </c>
      <c r="B17298" s="5">
        <f t="shared" ca="1" si="1379"/>
        <v>5.6095185526555831</v>
      </c>
      <c r="C17298" s="5">
        <f t="shared" ca="1" si="1382"/>
        <v>-1.772625272553215E-2</v>
      </c>
      <c r="D17298" s="5">
        <f t="shared" ca="1" si="1380"/>
        <v>6.0815000000000001</v>
      </c>
      <c r="E17298" s="5">
        <f t="shared" ca="1" si="1383"/>
        <v>0</v>
      </c>
      <c r="F17298" s="5">
        <f t="shared" ca="1" si="1381"/>
        <v>-0.47198144734441705</v>
      </c>
    </row>
    <row r="17299" spans="1:6">
      <c r="A17299" s="1">
        <f t="shared" si="1384"/>
        <v>54917</v>
      </c>
      <c r="B17299" s="5">
        <f t="shared" ca="1" si="1379"/>
        <v>5.615329447442579</v>
      </c>
      <c r="C17299" s="5">
        <f t="shared" ca="1" si="1382"/>
        <v>5.8108947869962482E-3</v>
      </c>
      <c r="D17299" s="5">
        <f t="shared" ca="1" si="1380"/>
        <v>6.0815000000000001</v>
      </c>
      <c r="E17299" s="5">
        <f t="shared" ca="1" si="1383"/>
        <v>0</v>
      </c>
      <c r="F17299" s="5">
        <f t="shared" ca="1" si="1381"/>
        <v>-0.46617055255742113</v>
      </c>
    </row>
    <row r="17300" spans="1:6">
      <c r="A17300" s="1">
        <f t="shared" si="1384"/>
        <v>54918</v>
      </c>
      <c r="B17300" s="5">
        <f t="shared" ca="1" si="1379"/>
        <v>5.6815762734660442</v>
      </c>
      <c r="C17300" s="5">
        <f t="shared" ca="1" si="1382"/>
        <v>6.6246826023465558E-2</v>
      </c>
      <c r="D17300" s="5">
        <f t="shared" ca="1" si="1380"/>
        <v>6.0815000000000001</v>
      </c>
      <c r="E17300" s="5">
        <f t="shared" ca="1" si="1383"/>
        <v>0</v>
      </c>
      <c r="F17300" s="5">
        <f t="shared" ca="1" si="1381"/>
        <v>-0.39992372653395591</v>
      </c>
    </row>
    <row r="17301" spans="1:6">
      <c r="A17301" s="1">
        <f t="shared" si="1384"/>
        <v>54919</v>
      </c>
      <c r="B17301" s="5">
        <f t="shared" ca="1" si="1379"/>
        <v>5.6213557328432096</v>
      </c>
      <c r="C17301" s="5">
        <f t="shared" ca="1" si="1382"/>
        <v>-6.0220540622834842E-2</v>
      </c>
      <c r="D17301" s="5">
        <f t="shared" ca="1" si="1380"/>
        <v>6.0815000000000001</v>
      </c>
      <c r="E17301" s="5">
        <f t="shared" ca="1" si="1383"/>
        <v>0</v>
      </c>
      <c r="F17301" s="5">
        <f t="shared" ca="1" si="1381"/>
        <v>-0.46014426715679058</v>
      </c>
    </row>
    <row r="17302" spans="1:6">
      <c r="A17302" s="1">
        <f t="shared" si="1384"/>
        <v>54920</v>
      </c>
      <c r="B17302" s="5">
        <f t="shared" ca="1" si="1379"/>
        <v>5.6076356157735008</v>
      </c>
      <c r="C17302" s="5">
        <f t="shared" ca="1" si="1382"/>
        <v>-1.3720117069708887E-2</v>
      </c>
      <c r="D17302" s="5">
        <f t="shared" ca="1" si="1380"/>
        <v>6.0815000000000001</v>
      </c>
      <c r="E17302" s="5">
        <f t="shared" ca="1" si="1383"/>
        <v>0</v>
      </c>
      <c r="F17302" s="5">
        <f t="shared" ca="1" si="1381"/>
        <v>-0.47386438422649935</v>
      </c>
    </row>
    <row r="17303" spans="1:6">
      <c r="A17303" s="1">
        <f t="shared" si="1384"/>
        <v>54921</v>
      </c>
      <c r="B17303" s="5">
        <f t="shared" ca="1" si="1379"/>
        <v>5.6021695496188784</v>
      </c>
      <c r="C17303" s="5">
        <f t="shared" ca="1" si="1382"/>
        <v>-5.4660661546223526E-3</v>
      </c>
      <c r="D17303" s="5">
        <f t="shared" ca="1" si="1380"/>
        <v>6.0815000000000001</v>
      </c>
      <c r="E17303" s="5">
        <f t="shared" ca="1" si="1383"/>
        <v>0</v>
      </c>
      <c r="F17303" s="5">
        <f t="shared" ca="1" si="1381"/>
        <v>-0.47933045038112176</v>
      </c>
    </row>
    <row r="17304" spans="1:6">
      <c r="A17304" s="1">
        <f t="shared" si="1384"/>
        <v>54922</v>
      </c>
      <c r="B17304" s="5">
        <f t="shared" ca="1" si="1379"/>
        <v>5.6241999237611635</v>
      </c>
      <c r="C17304" s="5">
        <f t="shared" ca="1" si="1382"/>
        <v>2.2030374142285206E-2</v>
      </c>
      <c r="D17304" s="5">
        <f t="shared" ca="1" si="1380"/>
        <v>6.0815000000000001</v>
      </c>
      <c r="E17304" s="5">
        <f t="shared" ca="1" si="1383"/>
        <v>0</v>
      </c>
      <c r="F17304" s="5">
        <f t="shared" ca="1" si="1381"/>
        <v>-0.45730007623883662</v>
      </c>
    </row>
    <row r="17305" spans="1:6">
      <c r="A17305" s="1">
        <f t="shared" si="1384"/>
        <v>54923</v>
      </c>
      <c r="B17305" s="5">
        <f t="shared" ca="1" si="1379"/>
        <v>5.5913309487646172</v>
      </c>
      <c r="C17305" s="5">
        <f t="shared" ca="1" si="1382"/>
        <v>-3.2868974996546368E-2</v>
      </c>
      <c r="D17305" s="5">
        <f t="shared" ca="1" si="1380"/>
        <v>6.0815000000000001</v>
      </c>
      <c r="E17305" s="5">
        <f t="shared" ca="1" si="1383"/>
        <v>0</v>
      </c>
      <c r="F17305" s="5">
        <f t="shared" ca="1" si="1381"/>
        <v>-0.4901690512353829</v>
      </c>
    </row>
    <row r="17306" spans="1:6">
      <c r="A17306" s="1">
        <f t="shared" si="1384"/>
        <v>54924</v>
      </c>
      <c r="B17306" s="5">
        <f t="shared" ca="1" si="1379"/>
        <v>5.5937258488872672</v>
      </c>
      <c r="C17306" s="5">
        <f t="shared" ca="1" si="1382"/>
        <v>2.3949001226503497E-3</v>
      </c>
      <c r="D17306" s="5">
        <f t="shared" ca="1" si="1380"/>
        <v>6.0815000000000001</v>
      </c>
      <c r="E17306" s="5">
        <f t="shared" ca="1" si="1383"/>
        <v>0</v>
      </c>
      <c r="F17306" s="5">
        <f t="shared" ca="1" si="1381"/>
        <v>-0.48777415111273292</v>
      </c>
    </row>
    <row r="17307" spans="1:6">
      <c r="A17307" s="1">
        <f t="shared" si="1384"/>
        <v>54925</v>
      </c>
      <c r="B17307" s="5">
        <f t="shared" ca="1" si="1379"/>
        <v>5.616333308420705</v>
      </c>
      <c r="C17307" s="5">
        <f t="shared" ca="1" si="1382"/>
        <v>2.2607459533438228E-2</v>
      </c>
      <c r="D17307" s="5">
        <f t="shared" ca="1" si="1380"/>
        <v>6.0815000000000001</v>
      </c>
      <c r="E17307" s="5">
        <f t="shared" ca="1" si="1383"/>
        <v>0</v>
      </c>
      <c r="F17307" s="5">
        <f t="shared" ca="1" si="1381"/>
        <v>-0.46516669157929513</v>
      </c>
    </row>
    <row r="17308" spans="1:6">
      <c r="A17308" s="1">
        <f t="shared" si="1384"/>
        <v>54926</v>
      </c>
      <c r="B17308" s="5">
        <f t="shared" ca="1" si="1379"/>
        <v>5.6611885337607557</v>
      </c>
      <c r="C17308" s="5">
        <f t="shared" ca="1" si="1382"/>
        <v>4.4855225340050396E-2</v>
      </c>
      <c r="D17308" s="5">
        <f t="shared" ca="1" si="1380"/>
        <v>6.0815000000000001</v>
      </c>
      <c r="E17308" s="5">
        <f t="shared" ca="1" si="1383"/>
        <v>0</v>
      </c>
      <c r="F17308" s="5">
        <f t="shared" ca="1" si="1381"/>
        <v>-0.42031146623924442</v>
      </c>
    </row>
    <row r="17309" spans="1:6">
      <c r="A17309" s="1">
        <f t="shared" si="1384"/>
        <v>54927</v>
      </c>
      <c r="B17309" s="5">
        <f t="shared" ca="1" si="1379"/>
        <v>5.6871677551845723</v>
      </c>
      <c r="C17309" s="5">
        <f t="shared" ca="1" si="1382"/>
        <v>2.5979221423816944E-2</v>
      </c>
      <c r="D17309" s="5">
        <f t="shared" ca="1" si="1380"/>
        <v>6.0815000000000001</v>
      </c>
      <c r="E17309" s="5">
        <f t="shared" ca="1" si="1383"/>
        <v>0</v>
      </c>
      <c r="F17309" s="5">
        <f t="shared" ca="1" si="1381"/>
        <v>-0.39433224481542783</v>
      </c>
    </row>
    <row r="17310" spans="1:6">
      <c r="A17310" s="1">
        <f t="shared" si="1384"/>
        <v>54928</v>
      </c>
      <c r="B17310" s="5">
        <f t="shared" ca="1" si="1379"/>
        <v>5.7022318067030797</v>
      </c>
      <c r="C17310" s="5">
        <f t="shared" ca="1" si="1382"/>
        <v>1.5064051518507473E-2</v>
      </c>
      <c r="D17310" s="5">
        <f t="shared" ca="1" si="1380"/>
        <v>6.0815000000000001</v>
      </c>
      <c r="E17310" s="5">
        <f t="shared" ca="1" si="1383"/>
        <v>0</v>
      </c>
      <c r="F17310" s="5">
        <f t="shared" ca="1" si="1381"/>
        <v>-0.37926819329692041</v>
      </c>
    </row>
    <row r="17311" spans="1:6">
      <c r="A17311" s="1">
        <f t="shared" si="1384"/>
        <v>54929</v>
      </c>
      <c r="B17311" s="5">
        <f t="shared" ca="1" si="1379"/>
        <v>5.7152658601668405</v>
      </c>
      <c r="C17311" s="5">
        <f t="shared" ca="1" si="1382"/>
        <v>1.3034053463761101E-2</v>
      </c>
      <c r="D17311" s="5">
        <f t="shared" ca="1" si="1380"/>
        <v>6.0815000000000001</v>
      </c>
      <c r="E17311" s="5">
        <f t="shared" ca="1" si="1383"/>
        <v>0</v>
      </c>
      <c r="F17311" s="5">
        <f t="shared" ca="1" si="1381"/>
        <v>-0.36623413983315967</v>
      </c>
    </row>
    <row r="17312" spans="1:6">
      <c r="A17312" s="1">
        <f t="shared" si="1384"/>
        <v>54930</v>
      </c>
      <c r="B17312" s="5">
        <f t="shared" ca="1" si="1379"/>
        <v>5.6931055241520196</v>
      </c>
      <c r="C17312" s="5">
        <f t="shared" ca="1" si="1382"/>
        <v>-2.2160336014820772E-2</v>
      </c>
      <c r="D17312" s="5">
        <f t="shared" ca="1" si="1380"/>
        <v>6.0815000000000001</v>
      </c>
      <c r="E17312" s="5">
        <f t="shared" ca="1" si="1383"/>
        <v>0</v>
      </c>
      <c r="F17312" s="5">
        <f t="shared" ca="1" si="1381"/>
        <v>-0.38839447584798048</v>
      </c>
    </row>
    <row r="17313" spans="1:6">
      <c r="A17313" s="1">
        <f t="shared" si="1384"/>
        <v>54931</v>
      </c>
      <c r="B17313" s="5">
        <f t="shared" ca="1" si="1379"/>
        <v>5.6969603213180928</v>
      </c>
      <c r="C17313" s="5">
        <f t="shared" ca="1" si="1382"/>
        <v>3.8547971660731913E-3</v>
      </c>
      <c r="D17313" s="5">
        <f t="shared" ca="1" si="1380"/>
        <v>6.0815000000000001</v>
      </c>
      <c r="E17313" s="5">
        <f t="shared" ca="1" si="1383"/>
        <v>0</v>
      </c>
      <c r="F17313" s="5">
        <f t="shared" ca="1" si="1381"/>
        <v>-0.3845396786819073</v>
      </c>
    </row>
    <row r="17314" spans="1:6">
      <c r="A17314" s="1">
        <f t="shared" si="1384"/>
        <v>54932</v>
      </c>
      <c r="B17314" s="5">
        <f t="shared" ca="1" si="1379"/>
        <v>5.6844689300344866</v>
      </c>
      <c r="C17314" s="5">
        <f t="shared" ca="1" si="1382"/>
        <v>-1.2491391283606443E-2</v>
      </c>
      <c r="D17314" s="5">
        <f t="shared" ca="1" si="1380"/>
        <v>6.0815000000000001</v>
      </c>
      <c r="E17314" s="5">
        <f t="shared" ca="1" si="1383"/>
        <v>0</v>
      </c>
      <c r="F17314" s="5">
        <f t="shared" ca="1" si="1381"/>
        <v>-0.39703106996551352</v>
      </c>
    </row>
    <row r="17315" spans="1:6">
      <c r="A17315" s="1">
        <f t="shared" si="1384"/>
        <v>54933</v>
      </c>
      <c r="B17315" s="5">
        <f t="shared" ca="1" si="1379"/>
        <v>5.6870346620351793</v>
      </c>
      <c r="C17315" s="5">
        <f t="shared" ca="1" si="1382"/>
        <v>2.5657320006927395E-3</v>
      </c>
      <c r="D17315" s="5">
        <f t="shared" ca="1" si="1380"/>
        <v>6.0815000000000001</v>
      </c>
      <c r="E17315" s="5">
        <f t="shared" ca="1" si="1383"/>
        <v>0</v>
      </c>
      <c r="F17315" s="5">
        <f t="shared" ca="1" si="1381"/>
        <v>-0.39446533796482086</v>
      </c>
    </row>
    <row r="17316" spans="1:6">
      <c r="A17316" s="1">
        <f t="shared" si="1384"/>
        <v>54934</v>
      </c>
      <c r="B17316" s="5">
        <f t="shared" ca="1" si="1379"/>
        <v>5.6642740018289768</v>
      </c>
      <c r="C17316" s="5">
        <f t="shared" ca="1" si="1382"/>
        <v>-2.2760660206202751E-2</v>
      </c>
      <c r="D17316" s="5">
        <f t="shared" ca="1" si="1380"/>
        <v>6.0815000000000001</v>
      </c>
      <c r="E17316" s="5">
        <f t="shared" ca="1" si="1383"/>
        <v>0</v>
      </c>
      <c r="F17316" s="5">
        <f t="shared" ca="1" si="1381"/>
        <v>-0.41722599817102335</v>
      </c>
    </row>
    <row r="17317" spans="1:6">
      <c r="A17317" s="1">
        <f t="shared" si="1384"/>
        <v>54935</v>
      </c>
      <c r="B17317" s="5">
        <f t="shared" ca="1" si="1379"/>
        <v>5.6198892545819135</v>
      </c>
      <c r="C17317" s="5">
        <f t="shared" ca="1" si="1382"/>
        <v>-4.4384747247063726E-2</v>
      </c>
      <c r="D17317" s="5">
        <f t="shared" ca="1" si="1380"/>
        <v>6.0815000000000001</v>
      </c>
      <c r="E17317" s="5">
        <f t="shared" ca="1" si="1383"/>
        <v>0</v>
      </c>
      <c r="F17317" s="5">
        <f t="shared" ca="1" si="1381"/>
        <v>-0.46161074541808667</v>
      </c>
    </row>
    <row r="17318" spans="1:6">
      <c r="A17318" s="1">
        <f t="shared" si="1384"/>
        <v>54936</v>
      </c>
      <c r="B17318" s="5">
        <f t="shared" ca="1" si="1379"/>
        <v>5.6043103865143538</v>
      </c>
      <c r="C17318" s="5">
        <f t="shared" ca="1" si="1382"/>
        <v>-1.5578868067559539E-2</v>
      </c>
      <c r="D17318" s="5">
        <f t="shared" ca="1" si="1380"/>
        <v>6.0815000000000001</v>
      </c>
      <c r="E17318" s="5">
        <f t="shared" ca="1" si="1383"/>
        <v>0</v>
      </c>
      <c r="F17318" s="5">
        <f t="shared" ca="1" si="1381"/>
        <v>-0.47718961348564637</v>
      </c>
    </row>
    <row r="17319" spans="1:6">
      <c r="A17319" s="1">
        <f t="shared" si="1384"/>
        <v>54937</v>
      </c>
      <c r="B17319" s="5">
        <f t="shared" ca="1" si="1379"/>
        <v>5.6305999030792906</v>
      </c>
      <c r="C17319" s="5">
        <f t="shared" ca="1" si="1382"/>
        <v>2.628951656493661E-2</v>
      </c>
      <c r="D17319" s="5">
        <f t="shared" ca="1" si="1380"/>
        <v>6.0815000000000001</v>
      </c>
      <c r="E17319" s="5">
        <f t="shared" ca="1" si="1383"/>
        <v>0</v>
      </c>
      <c r="F17319" s="5">
        <f t="shared" ca="1" si="1381"/>
        <v>-0.45090009692070954</v>
      </c>
    </row>
    <row r="17320" spans="1:6">
      <c r="A17320" s="1">
        <f t="shared" si="1384"/>
        <v>54938</v>
      </c>
      <c r="B17320" s="5">
        <f t="shared" ca="1" si="1379"/>
        <v>5.667985213237051</v>
      </c>
      <c r="C17320" s="5">
        <f t="shared" ca="1" si="1382"/>
        <v>3.7385310157759997E-2</v>
      </c>
      <c r="D17320" s="5">
        <f t="shared" ca="1" si="1380"/>
        <v>6.0815000000000001</v>
      </c>
      <c r="E17320" s="5">
        <f t="shared" ca="1" si="1383"/>
        <v>0</v>
      </c>
      <c r="F17320" s="5">
        <f t="shared" ca="1" si="1381"/>
        <v>-0.41351478676294917</v>
      </c>
    </row>
    <row r="17321" spans="1:6">
      <c r="A17321" s="1">
        <f t="shared" si="1384"/>
        <v>54939</v>
      </c>
      <c r="B17321" s="5">
        <f t="shared" ca="1" si="1379"/>
        <v>5.6177904012649691</v>
      </c>
      <c r="C17321" s="5">
        <f t="shared" ca="1" si="1382"/>
        <v>-5.0194811972081997E-2</v>
      </c>
      <c r="D17321" s="5">
        <f t="shared" ca="1" si="1380"/>
        <v>6.0815000000000001</v>
      </c>
      <c r="E17321" s="5">
        <f t="shared" ca="1" si="1383"/>
        <v>0</v>
      </c>
      <c r="F17321" s="5">
        <f t="shared" ca="1" si="1381"/>
        <v>-0.46370959873503104</v>
      </c>
    </row>
    <row r="17322" spans="1:6">
      <c r="A17322" s="1">
        <f t="shared" si="1384"/>
        <v>54940</v>
      </c>
      <c r="B17322" s="5">
        <f t="shared" ca="1" si="1379"/>
        <v>5.5430037074427645</v>
      </c>
      <c r="C17322" s="5">
        <f t="shared" ca="1" si="1382"/>
        <v>-7.4786693822204375E-2</v>
      </c>
      <c r="D17322" s="5">
        <f t="shared" ca="1" si="1380"/>
        <v>6.0815000000000001</v>
      </c>
      <c r="E17322" s="5">
        <f t="shared" ca="1" si="1383"/>
        <v>0</v>
      </c>
      <c r="F17322" s="5">
        <f t="shared" ca="1" si="1381"/>
        <v>-0.53849629255723563</v>
      </c>
    </row>
    <row r="17323" spans="1:6">
      <c r="A17323" s="1">
        <f t="shared" si="1384"/>
        <v>54941</v>
      </c>
      <c r="B17323" s="5">
        <f t="shared" ca="1" si="1379"/>
        <v>5.5233886518987934</v>
      </c>
      <c r="C17323" s="5">
        <f t="shared" ca="1" si="1382"/>
        <v>-1.9615055543971548E-2</v>
      </c>
      <c r="D17323" s="5">
        <f t="shared" ca="1" si="1380"/>
        <v>6.0815000000000001</v>
      </c>
      <c r="E17323" s="5">
        <f t="shared" ca="1" si="1383"/>
        <v>0</v>
      </c>
      <c r="F17323" s="5">
        <f t="shared" ca="1" si="1381"/>
        <v>-0.55811134810120677</v>
      </c>
    </row>
    <row r="17324" spans="1:6">
      <c r="A17324" s="1">
        <f t="shared" si="1384"/>
        <v>54942</v>
      </c>
      <c r="B17324" s="5">
        <f t="shared" ca="1" si="1379"/>
        <v>5.5771700953019812</v>
      </c>
      <c r="C17324" s="5">
        <f t="shared" ca="1" si="1382"/>
        <v>5.3781443403187551E-2</v>
      </c>
      <c r="D17324" s="5">
        <f t="shared" ca="1" si="1380"/>
        <v>6.0815000000000001</v>
      </c>
      <c r="E17324" s="5">
        <f t="shared" ca="1" si="1383"/>
        <v>0</v>
      </c>
      <c r="F17324" s="5">
        <f t="shared" ca="1" si="1381"/>
        <v>-0.50432990469801897</v>
      </c>
    </row>
    <row r="17325" spans="1:6">
      <c r="A17325" s="1">
        <f t="shared" si="1384"/>
        <v>54943</v>
      </c>
      <c r="B17325" s="5">
        <f t="shared" ca="1" si="1379"/>
        <v>5.536422239254029</v>
      </c>
      <c r="C17325" s="5">
        <f t="shared" ca="1" si="1382"/>
        <v>-4.0747856047952405E-2</v>
      </c>
      <c r="D17325" s="5">
        <f t="shared" ca="1" si="1380"/>
        <v>6.0815000000000001</v>
      </c>
      <c r="E17325" s="5">
        <f t="shared" ca="1" si="1383"/>
        <v>0</v>
      </c>
      <c r="F17325" s="5">
        <f t="shared" ca="1" si="1381"/>
        <v>-0.54507776074597114</v>
      </c>
    </row>
    <row r="17326" spans="1:6">
      <c r="A17326" s="1">
        <f t="shared" si="1384"/>
        <v>54944</v>
      </c>
      <c r="B17326" s="5">
        <f t="shared" ca="1" si="1379"/>
        <v>5.4919657748308879</v>
      </c>
      <c r="C17326" s="5">
        <f t="shared" ca="1" si="1382"/>
        <v>-4.4456464423141141E-2</v>
      </c>
      <c r="D17326" s="5">
        <f t="shared" ca="1" si="1380"/>
        <v>6.0815000000000001</v>
      </c>
      <c r="E17326" s="5">
        <f t="shared" ca="1" si="1383"/>
        <v>0</v>
      </c>
      <c r="F17326" s="5">
        <f t="shared" ca="1" si="1381"/>
        <v>-0.58953422516911225</v>
      </c>
    </row>
    <row r="17327" spans="1:6">
      <c r="A17327" s="1">
        <f t="shared" si="1384"/>
        <v>54945</v>
      </c>
      <c r="B17327" s="5">
        <f t="shared" ca="1" si="1379"/>
        <v>5.4550624622408739</v>
      </c>
      <c r="C17327" s="5">
        <f t="shared" ca="1" si="1382"/>
        <v>-3.6903312590014108E-2</v>
      </c>
      <c r="D17327" s="5">
        <f t="shared" ca="1" si="1380"/>
        <v>6.0815000000000001</v>
      </c>
      <c r="E17327" s="5">
        <f t="shared" ca="1" si="1383"/>
        <v>0</v>
      </c>
      <c r="F17327" s="5">
        <f t="shared" ca="1" si="1381"/>
        <v>-0.62643753775912625</v>
      </c>
    </row>
    <row r="17328" spans="1:6">
      <c r="A17328" s="1">
        <f t="shared" si="1384"/>
        <v>54946</v>
      </c>
      <c r="B17328" s="5">
        <f t="shared" ca="1" si="1379"/>
        <v>5.4605196139121146</v>
      </c>
      <c r="C17328" s="5">
        <f t="shared" ca="1" si="1382"/>
        <v>5.4571516712409451E-3</v>
      </c>
      <c r="D17328" s="5">
        <f t="shared" ca="1" si="1380"/>
        <v>6.0815000000000001</v>
      </c>
      <c r="E17328" s="5">
        <f t="shared" ca="1" si="1383"/>
        <v>0</v>
      </c>
      <c r="F17328" s="5">
        <f t="shared" ca="1" si="1381"/>
        <v>-0.62098038608788553</v>
      </c>
    </row>
    <row r="17329" spans="1:6">
      <c r="A17329" s="1">
        <f t="shared" si="1384"/>
        <v>54947</v>
      </c>
      <c r="B17329" s="5">
        <f t="shared" ca="1" si="1379"/>
        <v>5.4863138765852586</v>
      </c>
      <c r="C17329" s="5">
        <f t="shared" ca="1" si="1382"/>
        <v>2.5794262673144171E-2</v>
      </c>
      <c r="D17329" s="5">
        <f t="shared" ca="1" si="1380"/>
        <v>6.0815000000000001</v>
      </c>
      <c r="E17329" s="5">
        <f t="shared" ca="1" si="1383"/>
        <v>0</v>
      </c>
      <c r="F17329" s="5">
        <f t="shared" ca="1" si="1381"/>
        <v>-0.59518612341474153</v>
      </c>
    </row>
    <row r="17330" spans="1:6">
      <c r="A17330" s="1">
        <f t="shared" si="1384"/>
        <v>54948</v>
      </c>
      <c r="B17330" s="5">
        <f t="shared" ca="1" si="1379"/>
        <v>5.4965380136284629</v>
      </c>
      <c r="C17330" s="5">
        <f t="shared" ca="1" si="1382"/>
        <v>1.0224137043204042E-2</v>
      </c>
      <c r="D17330" s="5">
        <f t="shared" ca="1" si="1380"/>
        <v>6.0815000000000001</v>
      </c>
      <c r="E17330" s="5">
        <f t="shared" ca="1" si="1383"/>
        <v>0</v>
      </c>
      <c r="F17330" s="5">
        <f t="shared" ca="1" si="1381"/>
        <v>-0.58496198637153718</v>
      </c>
    </row>
    <row r="17331" spans="1:6">
      <c r="A17331" s="1">
        <f t="shared" si="1384"/>
        <v>54949</v>
      </c>
      <c r="B17331" s="5">
        <f t="shared" ca="1" si="1379"/>
        <v>5.5895493664335643</v>
      </c>
      <c r="C17331" s="5">
        <f t="shared" ca="1" si="1382"/>
        <v>9.3011352805101172E-2</v>
      </c>
      <c r="D17331" s="5">
        <f t="shared" ca="1" si="1380"/>
        <v>6.0815000000000001</v>
      </c>
      <c r="E17331" s="5">
        <f t="shared" ca="1" si="1383"/>
        <v>0</v>
      </c>
      <c r="F17331" s="5">
        <f t="shared" ca="1" si="1381"/>
        <v>-0.49195063356643587</v>
      </c>
    </row>
    <row r="17332" spans="1:6">
      <c r="A17332" s="1">
        <f t="shared" si="1384"/>
        <v>54950</v>
      </c>
      <c r="B17332" s="5">
        <f t="shared" ca="1" si="1379"/>
        <v>5.5258643087970407</v>
      </c>
      <c r="C17332" s="5">
        <f t="shared" ca="1" si="1382"/>
        <v>-6.3685057636523767E-2</v>
      </c>
      <c r="D17332" s="5">
        <f t="shared" ca="1" si="1380"/>
        <v>6.0815000000000001</v>
      </c>
      <c r="E17332" s="5">
        <f t="shared" ca="1" si="1383"/>
        <v>0</v>
      </c>
      <c r="F17332" s="5">
        <f t="shared" ca="1" si="1381"/>
        <v>-0.55563569120295941</v>
      </c>
    </row>
    <row r="17333" spans="1:6">
      <c r="A17333" s="1">
        <f t="shared" si="1384"/>
        <v>54951</v>
      </c>
      <c r="B17333" s="5">
        <f t="shared" ca="1" si="1379"/>
        <v>5.607241302763879</v>
      </c>
      <c r="C17333" s="5">
        <f t="shared" ca="1" si="1382"/>
        <v>8.1376993966838243E-2</v>
      </c>
      <c r="D17333" s="5">
        <f t="shared" ca="1" si="1380"/>
        <v>6.0815000000000001</v>
      </c>
      <c r="E17333" s="5">
        <f t="shared" ca="1" si="1383"/>
        <v>0</v>
      </c>
      <c r="F17333" s="5">
        <f t="shared" ca="1" si="1381"/>
        <v>-0.47425869723612113</v>
      </c>
    </row>
    <row r="17334" spans="1:6">
      <c r="A17334" s="1">
        <f t="shared" si="1384"/>
        <v>54952</v>
      </c>
      <c r="B17334" s="5">
        <f t="shared" ca="1" si="1379"/>
        <v>5.5755987975710539</v>
      </c>
      <c r="C17334" s="5">
        <f t="shared" ca="1" si="1382"/>
        <v>-3.1642505192824764E-2</v>
      </c>
      <c r="D17334" s="5">
        <f t="shared" ca="1" si="1380"/>
        <v>6.0815000000000001</v>
      </c>
      <c r="E17334" s="5">
        <f t="shared" ca="1" si="1383"/>
        <v>0</v>
      </c>
      <c r="F17334" s="5">
        <f t="shared" ca="1" si="1381"/>
        <v>-0.50590120242894621</v>
      </c>
    </row>
    <row r="17335" spans="1:6">
      <c r="A17335" s="1">
        <f t="shared" si="1384"/>
        <v>54953</v>
      </c>
      <c r="B17335" s="5">
        <f t="shared" ca="1" si="1379"/>
        <v>5.6697759649332147</v>
      </c>
      <c r="C17335" s="5">
        <f t="shared" ca="1" si="1382"/>
        <v>9.4177167362160794E-2</v>
      </c>
      <c r="D17335" s="5">
        <f t="shared" ca="1" si="1380"/>
        <v>6.0815000000000001</v>
      </c>
      <c r="E17335" s="5">
        <f t="shared" ca="1" si="1383"/>
        <v>0</v>
      </c>
      <c r="F17335" s="5">
        <f t="shared" ca="1" si="1381"/>
        <v>-0.41172403506678545</v>
      </c>
    </row>
    <row r="17336" spans="1:6">
      <c r="A17336" s="1">
        <f t="shared" si="1384"/>
        <v>54954</v>
      </c>
      <c r="B17336" s="5">
        <f t="shared" ca="1" si="1379"/>
        <v>5.7155182838836431</v>
      </c>
      <c r="C17336" s="5">
        <f t="shared" ca="1" si="1382"/>
        <v>4.5742318950428872E-2</v>
      </c>
      <c r="D17336" s="5">
        <f t="shared" ca="1" si="1380"/>
        <v>6.0815000000000001</v>
      </c>
      <c r="E17336" s="5">
        <f t="shared" ca="1" si="1383"/>
        <v>0</v>
      </c>
      <c r="F17336" s="5">
        <f t="shared" ca="1" si="1381"/>
        <v>-0.36598171611635699</v>
      </c>
    </row>
    <row r="17337" spans="1:6">
      <c r="A17337" s="1">
        <f t="shared" si="1384"/>
        <v>54955</v>
      </c>
      <c r="B17337" s="5">
        <f t="shared" ca="1" si="1379"/>
        <v>5.6514434556168505</v>
      </c>
      <c r="C17337" s="5">
        <f t="shared" ca="1" si="1382"/>
        <v>-6.4074828266792797E-2</v>
      </c>
      <c r="D17337" s="5">
        <f t="shared" ca="1" si="1380"/>
        <v>6.0815000000000001</v>
      </c>
      <c r="E17337" s="5">
        <f t="shared" ca="1" si="1383"/>
        <v>0</v>
      </c>
      <c r="F17337" s="5">
        <f t="shared" ca="1" si="1381"/>
        <v>-0.43005654438314966</v>
      </c>
    </row>
    <row r="17338" spans="1:6">
      <c r="A17338" s="1">
        <f t="shared" si="1384"/>
        <v>54956</v>
      </c>
      <c r="B17338" s="5">
        <f t="shared" ca="1" si="1379"/>
        <v>5.6940638693750341</v>
      </c>
      <c r="C17338" s="5">
        <f t="shared" ca="1" si="1382"/>
        <v>4.2620413758183942E-2</v>
      </c>
      <c r="D17338" s="5">
        <f t="shared" ca="1" si="1380"/>
        <v>6.0815000000000001</v>
      </c>
      <c r="E17338" s="5">
        <f t="shared" ca="1" si="1383"/>
        <v>0</v>
      </c>
      <c r="F17338" s="5">
        <f t="shared" ca="1" si="1381"/>
        <v>-0.38743613062496607</v>
      </c>
    </row>
    <row r="17339" spans="1:6">
      <c r="A17339" s="1">
        <f t="shared" si="1384"/>
        <v>54957</v>
      </c>
      <c r="B17339" s="5">
        <f t="shared" ca="1" si="1379"/>
        <v>5.6608417973967331</v>
      </c>
      <c r="C17339" s="5">
        <f t="shared" ca="1" si="1382"/>
        <v>-3.3222071978300537E-2</v>
      </c>
      <c r="D17339" s="5">
        <f t="shared" ca="1" si="1380"/>
        <v>6.0815000000000001</v>
      </c>
      <c r="E17339" s="5">
        <f t="shared" ca="1" si="1383"/>
        <v>0</v>
      </c>
      <c r="F17339" s="5">
        <f t="shared" ca="1" si="1381"/>
        <v>-0.42065820260326703</v>
      </c>
    </row>
    <row r="17340" spans="1:6">
      <c r="A17340" s="1">
        <f t="shared" si="1384"/>
        <v>54958</v>
      </c>
      <c r="B17340" s="5">
        <f t="shared" ca="1" si="1379"/>
        <v>5.6381323550434734</v>
      </c>
      <c r="C17340" s="5">
        <f t="shared" ca="1" si="1382"/>
        <v>-2.2709442353260056E-2</v>
      </c>
      <c r="D17340" s="5">
        <f t="shared" ca="1" si="1380"/>
        <v>6.0815000000000001</v>
      </c>
      <c r="E17340" s="5">
        <f t="shared" ca="1" si="1383"/>
        <v>0</v>
      </c>
      <c r="F17340" s="5">
        <f t="shared" ca="1" si="1381"/>
        <v>-0.4433676449565267</v>
      </c>
    </row>
    <row r="17341" spans="1:6">
      <c r="A17341" s="1">
        <f t="shared" si="1384"/>
        <v>54959</v>
      </c>
      <c r="B17341" s="5">
        <f t="shared" ca="1" si="1379"/>
        <v>5.6040540350351931</v>
      </c>
      <c r="C17341" s="5">
        <f t="shared" ca="1" si="1382"/>
        <v>-3.4078320008280663E-2</v>
      </c>
      <c r="D17341" s="5">
        <f t="shared" ca="1" si="1380"/>
        <v>6.0815000000000001</v>
      </c>
      <c r="E17341" s="5">
        <f t="shared" ca="1" si="1383"/>
        <v>0</v>
      </c>
      <c r="F17341" s="5">
        <f t="shared" ca="1" si="1381"/>
        <v>-0.47744596496480707</v>
      </c>
    </row>
    <row r="17342" spans="1:6">
      <c r="A17342" s="1">
        <f t="shared" si="1384"/>
        <v>54960</v>
      </c>
      <c r="B17342" s="5">
        <f t="shared" ref="B17342:B17405" ca="1" si="1385">B17341+C17342</f>
        <v>5.5928600788615856</v>
      </c>
      <c r="C17342" s="5">
        <f t="shared" ca="1" si="1382"/>
        <v>-1.1193956173607297E-2</v>
      </c>
      <c r="D17342" s="5">
        <f t="shared" ref="D17342:D17405" ca="1" si="1386">VLOOKUP(A17342,$A$1510:$B$4749,2,TRUE)</f>
        <v>6.0815000000000001</v>
      </c>
      <c r="E17342" s="5">
        <f t="shared" ca="1" si="1383"/>
        <v>0</v>
      </c>
      <c r="F17342" s="5">
        <f t="shared" ref="F17342:F17405" ca="1" si="1387">B17342-D17342</f>
        <v>-0.48863992113841448</v>
      </c>
    </row>
    <row r="17343" spans="1:6">
      <c r="A17343" s="1">
        <f t="shared" si="1384"/>
        <v>54961</v>
      </c>
      <c r="B17343" s="5">
        <f t="shared" ca="1" si="1385"/>
        <v>5.5718819714931831</v>
      </c>
      <c r="C17343" s="5">
        <f t="shared" ca="1" si="1382"/>
        <v>-2.0978107368402811E-2</v>
      </c>
      <c r="D17343" s="5">
        <f t="shared" ca="1" si="1386"/>
        <v>6.0815000000000001</v>
      </c>
      <c r="E17343" s="5">
        <f t="shared" ca="1" si="1383"/>
        <v>0</v>
      </c>
      <c r="F17343" s="5">
        <f t="shared" ca="1" si="1387"/>
        <v>-0.50961802850681703</v>
      </c>
    </row>
    <row r="17344" spans="1:6">
      <c r="A17344" s="1">
        <f t="shared" si="1384"/>
        <v>54962</v>
      </c>
      <c r="B17344" s="5">
        <f t="shared" ca="1" si="1385"/>
        <v>5.5761614337061971</v>
      </c>
      <c r="C17344" s="5">
        <f t="shared" ca="1" si="1382"/>
        <v>4.279462213013791E-3</v>
      </c>
      <c r="D17344" s="5">
        <f t="shared" ca="1" si="1386"/>
        <v>6.0815000000000001</v>
      </c>
      <c r="E17344" s="5">
        <f t="shared" ca="1" si="1383"/>
        <v>0</v>
      </c>
      <c r="F17344" s="5">
        <f t="shared" ca="1" si="1387"/>
        <v>-0.50533856629380303</v>
      </c>
    </row>
    <row r="17345" spans="1:6">
      <c r="A17345" s="1">
        <f t="shared" si="1384"/>
        <v>54963</v>
      </c>
      <c r="B17345" s="5">
        <f t="shared" ca="1" si="1385"/>
        <v>5.6778372932639147</v>
      </c>
      <c r="C17345" s="5">
        <f t="shared" ca="1" si="1382"/>
        <v>0.10167585955771802</v>
      </c>
      <c r="D17345" s="5">
        <f t="shared" ca="1" si="1386"/>
        <v>6.0815000000000001</v>
      </c>
      <c r="E17345" s="5">
        <f t="shared" ca="1" si="1383"/>
        <v>0</v>
      </c>
      <c r="F17345" s="5">
        <f t="shared" ca="1" si="1387"/>
        <v>-0.4036627067360854</v>
      </c>
    </row>
    <row r="17346" spans="1:6">
      <c r="A17346" s="1">
        <f t="shared" si="1384"/>
        <v>54964</v>
      </c>
      <c r="B17346" s="5">
        <f t="shared" ca="1" si="1385"/>
        <v>5.6941603094694813</v>
      </c>
      <c r="C17346" s="5">
        <f t="shared" ca="1" si="1382"/>
        <v>1.6323016205566393E-2</v>
      </c>
      <c r="D17346" s="5">
        <f t="shared" ca="1" si="1386"/>
        <v>6.0815000000000001</v>
      </c>
      <c r="E17346" s="5">
        <f t="shared" ca="1" si="1383"/>
        <v>0</v>
      </c>
      <c r="F17346" s="5">
        <f t="shared" ca="1" si="1387"/>
        <v>-0.38733969053051887</v>
      </c>
    </row>
    <row r="17347" spans="1:6">
      <c r="A17347" s="1">
        <f t="shared" si="1384"/>
        <v>54965</v>
      </c>
      <c r="B17347" s="5">
        <f t="shared" ca="1" si="1385"/>
        <v>5.7307296952894538</v>
      </c>
      <c r="C17347" s="5">
        <f t="shared" ca="1" si="1382"/>
        <v>3.6569385819972371E-2</v>
      </c>
      <c r="D17347" s="5">
        <f t="shared" ca="1" si="1386"/>
        <v>6.0815000000000001</v>
      </c>
      <c r="E17347" s="5">
        <f t="shared" ca="1" si="1383"/>
        <v>0</v>
      </c>
      <c r="F17347" s="5">
        <f t="shared" ca="1" si="1387"/>
        <v>-0.35077030471054638</v>
      </c>
    </row>
    <row r="17348" spans="1:6">
      <c r="A17348" s="1">
        <f t="shared" si="1384"/>
        <v>54966</v>
      </c>
      <c r="B17348" s="5">
        <f t="shared" ca="1" si="1385"/>
        <v>5.7323375260604355</v>
      </c>
      <c r="C17348" s="5">
        <f t="shared" ca="1" si="1382"/>
        <v>1.6078307709817613E-3</v>
      </c>
      <c r="D17348" s="5">
        <f t="shared" ca="1" si="1386"/>
        <v>6.0815000000000001</v>
      </c>
      <c r="E17348" s="5">
        <f t="shared" ca="1" si="1383"/>
        <v>0</v>
      </c>
      <c r="F17348" s="5">
        <f t="shared" ca="1" si="1387"/>
        <v>-0.34916247393956468</v>
      </c>
    </row>
    <row r="17349" spans="1:6">
      <c r="A17349" s="1">
        <f t="shared" si="1384"/>
        <v>54967</v>
      </c>
      <c r="B17349" s="5">
        <f t="shared" ca="1" si="1385"/>
        <v>5.6821372814455735</v>
      </c>
      <c r="C17349" s="5">
        <f t="shared" ca="1" si="1382"/>
        <v>-5.0200244614862367E-2</v>
      </c>
      <c r="D17349" s="5">
        <f t="shared" ca="1" si="1386"/>
        <v>6.0815000000000001</v>
      </c>
      <c r="E17349" s="5">
        <f t="shared" ca="1" si="1383"/>
        <v>0</v>
      </c>
      <c r="F17349" s="5">
        <f t="shared" ca="1" si="1387"/>
        <v>-0.39936271855442662</v>
      </c>
    </row>
    <row r="17350" spans="1:6">
      <c r="A17350" s="1">
        <f t="shared" si="1384"/>
        <v>54968</v>
      </c>
      <c r="B17350" s="5">
        <f t="shared" ca="1" si="1385"/>
        <v>5.6441063512112688</v>
      </c>
      <c r="C17350" s="5">
        <f t="shared" ca="1" si="1382"/>
        <v>-3.8030930234304303E-2</v>
      </c>
      <c r="D17350" s="5">
        <f t="shared" ca="1" si="1386"/>
        <v>6.0815000000000001</v>
      </c>
      <c r="E17350" s="5">
        <f t="shared" ca="1" si="1383"/>
        <v>0</v>
      </c>
      <c r="F17350" s="5">
        <f t="shared" ca="1" si="1387"/>
        <v>-0.43739364878873133</v>
      </c>
    </row>
    <row r="17351" spans="1:6">
      <c r="A17351" s="1">
        <f t="shared" si="1384"/>
        <v>54969</v>
      </c>
      <c r="B17351" s="5">
        <f t="shared" ca="1" si="1385"/>
        <v>5.6591623239645763</v>
      </c>
      <c r="C17351" s="5">
        <f t="shared" ca="1" si="1382"/>
        <v>1.5055972753307351E-2</v>
      </c>
      <c r="D17351" s="5">
        <f t="shared" ca="1" si="1386"/>
        <v>6.0815000000000001</v>
      </c>
      <c r="E17351" s="5">
        <f t="shared" ca="1" si="1383"/>
        <v>0</v>
      </c>
      <c r="F17351" s="5">
        <f t="shared" ca="1" si="1387"/>
        <v>-0.42233767603542383</v>
      </c>
    </row>
    <row r="17352" spans="1:6">
      <c r="A17352" s="1">
        <f t="shared" si="1384"/>
        <v>54970</v>
      </c>
      <c r="B17352" s="5">
        <f t="shared" ca="1" si="1385"/>
        <v>5.6053964323704211</v>
      </c>
      <c r="C17352" s="5">
        <f t="shared" ca="1" si="1382"/>
        <v>-5.3765891594155568E-2</v>
      </c>
      <c r="D17352" s="5">
        <f t="shared" ca="1" si="1386"/>
        <v>6.0815000000000001</v>
      </c>
      <c r="E17352" s="5">
        <f t="shared" ca="1" si="1383"/>
        <v>0</v>
      </c>
      <c r="F17352" s="5">
        <f t="shared" ca="1" si="1387"/>
        <v>-0.47610356762957906</v>
      </c>
    </row>
    <row r="17353" spans="1:6">
      <c r="A17353" s="1">
        <f t="shared" si="1384"/>
        <v>54971</v>
      </c>
      <c r="B17353" s="5">
        <f t="shared" ca="1" si="1385"/>
        <v>5.7096491089000283</v>
      </c>
      <c r="C17353" s="5">
        <f t="shared" ca="1" si="1382"/>
        <v>0.10425267652960732</v>
      </c>
      <c r="D17353" s="5">
        <f t="shared" ca="1" si="1386"/>
        <v>6.0815000000000001</v>
      </c>
      <c r="E17353" s="5">
        <f t="shared" ca="1" si="1383"/>
        <v>0</v>
      </c>
      <c r="F17353" s="5">
        <f t="shared" ca="1" si="1387"/>
        <v>-0.37185089109997183</v>
      </c>
    </row>
    <row r="17354" spans="1:6">
      <c r="A17354" s="1">
        <f t="shared" si="1384"/>
        <v>54972</v>
      </c>
      <c r="B17354" s="5">
        <f t="shared" ca="1" si="1385"/>
        <v>5.699928409624464</v>
      </c>
      <c r="C17354" s="5">
        <f t="shared" ca="1" si="1382"/>
        <v>-9.7206992755639685E-3</v>
      </c>
      <c r="D17354" s="5">
        <f t="shared" ca="1" si="1386"/>
        <v>6.0815000000000001</v>
      </c>
      <c r="E17354" s="5">
        <f t="shared" ca="1" si="1383"/>
        <v>0</v>
      </c>
      <c r="F17354" s="5">
        <f t="shared" ca="1" si="1387"/>
        <v>-0.38157159037553612</v>
      </c>
    </row>
    <row r="17355" spans="1:6">
      <c r="A17355" s="1">
        <f t="shared" si="1384"/>
        <v>54973</v>
      </c>
      <c r="B17355" s="5">
        <f t="shared" ca="1" si="1385"/>
        <v>5.6781449885192226</v>
      </c>
      <c r="C17355" s="5">
        <f t="shared" ca="1" si="1382"/>
        <v>-2.1783421105241136E-2</v>
      </c>
      <c r="D17355" s="5">
        <f t="shared" ca="1" si="1386"/>
        <v>6.0815000000000001</v>
      </c>
      <c r="E17355" s="5">
        <f t="shared" ca="1" si="1383"/>
        <v>0</v>
      </c>
      <c r="F17355" s="5">
        <f t="shared" ca="1" si="1387"/>
        <v>-0.40335501148077757</v>
      </c>
    </row>
    <row r="17356" spans="1:6">
      <c r="A17356" s="1">
        <f t="shared" si="1384"/>
        <v>54974</v>
      </c>
      <c r="B17356" s="5">
        <f t="shared" ca="1" si="1385"/>
        <v>5.6298629662021957</v>
      </c>
      <c r="C17356" s="5">
        <f t="shared" ca="1" si="1382"/>
        <v>-4.8282022317026455E-2</v>
      </c>
      <c r="D17356" s="5">
        <f t="shared" ca="1" si="1386"/>
        <v>6.0815000000000001</v>
      </c>
      <c r="E17356" s="5">
        <f t="shared" ca="1" si="1383"/>
        <v>0</v>
      </c>
      <c r="F17356" s="5">
        <f t="shared" ca="1" si="1387"/>
        <v>-0.4516370337978044</v>
      </c>
    </row>
    <row r="17357" spans="1:6">
      <c r="A17357" s="1">
        <f t="shared" si="1384"/>
        <v>54975</v>
      </c>
      <c r="B17357" s="5">
        <f t="shared" ca="1" si="1385"/>
        <v>5.6063388667597387</v>
      </c>
      <c r="C17357" s="5">
        <f t="shared" ca="1" si="1382"/>
        <v>-2.3524099442457209E-2</v>
      </c>
      <c r="D17357" s="5">
        <f t="shared" ca="1" si="1386"/>
        <v>6.0815000000000001</v>
      </c>
      <c r="E17357" s="5">
        <f t="shared" ca="1" si="1383"/>
        <v>0</v>
      </c>
      <c r="F17357" s="5">
        <f t="shared" ca="1" si="1387"/>
        <v>-0.47516113324026144</v>
      </c>
    </row>
    <row r="17358" spans="1:6">
      <c r="A17358" s="1">
        <f t="shared" si="1384"/>
        <v>54976</v>
      </c>
      <c r="B17358" s="5">
        <f t="shared" ca="1" si="1385"/>
        <v>5.6110409515004616</v>
      </c>
      <c r="C17358" s="5">
        <f t="shared" ca="1" si="1382"/>
        <v>4.7020847407227267E-3</v>
      </c>
      <c r="D17358" s="5">
        <f t="shared" ca="1" si="1386"/>
        <v>6.0815000000000001</v>
      </c>
      <c r="E17358" s="5">
        <f t="shared" ca="1" si="1383"/>
        <v>0</v>
      </c>
      <c r="F17358" s="5">
        <f t="shared" ca="1" si="1387"/>
        <v>-0.47045904849953857</v>
      </c>
    </row>
    <row r="17359" spans="1:6">
      <c r="A17359" s="1">
        <f t="shared" si="1384"/>
        <v>54977</v>
      </c>
      <c r="B17359" s="5">
        <f t="shared" ca="1" si="1385"/>
        <v>5.5527097948916841</v>
      </c>
      <c r="C17359" s="5">
        <f t="shared" ca="1" si="1382"/>
        <v>-5.8331156608777017E-2</v>
      </c>
      <c r="D17359" s="5">
        <f t="shared" ca="1" si="1386"/>
        <v>6.0815000000000001</v>
      </c>
      <c r="E17359" s="5">
        <f t="shared" ca="1" si="1383"/>
        <v>0</v>
      </c>
      <c r="F17359" s="5">
        <f t="shared" ca="1" si="1387"/>
        <v>-0.52879020510831598</v>
      </c>
    </row>
    <row r="17360" spans="1:6">
      <c r="A17360" s="1">
        <f t="shared" si="1384"/>
        <v>54978</v>
      </c>
      <c r="B17360" s="5">
        <f t="shared" ca="1" si="1385"/>
        <v>5.6007525701781473</v>
      </c>
      <c r="C17360" s="5">
        <f t="shared" ca="1" si="1382"/>
        <v>4.8042775286463016E-2</v>
      </c>
      <c r="D17360" s="5">
        <f t="shared" ca="1" si="1386"/>
        <v>6.0815000000000001</v>
      </c>
      <c r="E17360" s="5">
        <f t="shared" ca="1" si="1383"/>
        <v>0</v>
      </c>
      <c r="F17360" s="5">
        <f t="shared" ca="1" si="1387"/>
        <v>-0.48074742982185281</v>
      </c>
    </row>
    <row r="17361" spans="1:6">
      <c r="A17361" s="1">
        <f t="shared" si="1384"/>
        <v>54979</v>
      </c>
      <c r="B17361" s="5">
        <f t="shared" ca="1" si="1385"/>
        <v>5.571725506013439</v>
      </c>
      <c r="C17361" s="5">
        <f t="shared" ref="C17361:C17424" ca="1" si="1388">(kappa*(gamma/100-B17360/100)/365+sigma*SQRT(B17360/100)*NORMSINV(RAND())*SQRT(1/365))*100</f>
        <v>-2.9027064164708245E-2</v>
      </c>
      <c r="D17361" s="5">
        <f t="shared" ca="1" si="1386"/>
        <v>6.0815000000000001</v>
      </c>
      <c r="E17361" s="5">
        <f t="shared" ref="E17361:E17424" ca="1" si="1389">D17361-D17360</f>
        <v>0</v>
      </c>
      <c r="F17361" s="5">
        <f t="shared" ca="1" si="1387"/>
        <v>-0.50977449398656116</v>
      </c>
    </row>
    <row r="17362" spans="1:6">
      <c r="A17362" s="1">
        <f t="shared" ref="A17362:A17425" si="1390">A17361+1</f>
        <v>54980</v>
      </c>
      <c r="B17362" s="5">
        <f t="shared" ca="1" si="1385"/>
        <v>5.6116188362223438</v>
      </c>
      <c r="C17362" s="5">
        <f t="shared" ca="1" si="1388"/>
        <v>3.9893330208904863E-2</v>
      </c>
      <c r="D17362" s="5">
        <f t="shared" ca="1" si="1386"/>
        <v>6.0815000000000001</v>
      </c>
      <c r="E17362" s="5">
        <f t="shared" ca="1" si="1389"/>
        <v>0</v>
      </c>
      <c r="F17362" s="5">
        <f t="shared" ca="1" si="1387"/>
        <v>-0.46988116377765632</v>
      </c>
    </row>
    <row r="17363" spans="1:6">
      <c r="A17363" s="1">
        <f t="shared" si="1390"/>
        <v>54981</v>
      </c>
      <c r="B17363" s="5">
        <f t="shared" ca="1" si="1385"/>
        <v>5.5658606210496533</v>
      </c>
      <c r="C17363" s="5">
        <f t="shared" ca="1" si="1388"/>
        <v>-4.5758215172690631E-2</v>
      </c>
      <c r="D17363" s="5">
        <f t="shared" ca="1" si="1386"/>
        <v>6.0815000000000001</v>
      </c>
      <c r="E17363" s="5">
        <f t="shared" ca="1" si="1389"/>
        <v>0</v>
      </c>
      <c r="F17363" s="5">
        <f t="shared" ca="1" si="1387"/>
        <v>-0.51563937895034684</v>
      </c>
    </row>
    <row r="17364" spans="1:6">
      <c r="A17364" s="1">
        <f t="shared" si="1390"/>
        <v>54982</v>
      </c>
      <c r="B17364" s="5">
        <f t="shared" ca="1" si="1385"/>
        <v>5.5633061679799773</v>
      </c>
      <c r="C17364" s="5">
        <f t="shared" ca="1" si="1388"/>
        <v>-2.5544530696760145E-3</v>
      </c>
      <c r="D17364" s="5">
        <f t="shared" ca="1" si="1386"/>
        <v>6.0815000000000001</v>
      </c>
      <c r="E17364" s="5">
        <f t="shared" ca="1" si="1389"/>
        <v>0</v>
      </c>
      <c r="F17364" s="5">
        <f t="shared" ca="1" si="1387"/>
        <v>-0.51819383202002278</v>
      </c>
    </row>
    <row r="17365" spans="1:6">
      <c r="A17365" s="1">
        <f t="shared" si="1390"/>
        <v>54983</v>
      </c>
      <c r="B17365" s="5">
        <f t="shared" ca="1" si="1385"/>
        <v>5.5886890650438774</v>
      </c>
      <c r="C17365" s="5">
        <f t="shared" ca="1" si="1388"/>
        <v>2.5382897063900484E-2</v>
      </c>
      <c r="D17365" s="5">
        <f t="shared" ca="1" si="1386"/>
        <v>6.0815000000000001</v>
      </c>
      <c r="E17365" s="5">
        <f t="shared" ca="1" si="1389"/>
        <v>0</v>
      </c>
      <c r="F17365" s="5">
        <f t="shared" ca="1" si="1387"/>
        <v>-0.49281093495612271</v>
      </c>
    </row>
    <row r="17366" spans="1:6">
      <c r="A17366" s="1">
        <f t="shared" si="1390"/>
        <v>54984</v>
      </c>
      <c r="B17366" s="5">
        <f t="shared" ca="1" si="1385"/>
        <v>5.5188739950752899</v>
      </c>
      <c r="C17366" s="5">
        <f t="shared" ca="1" si="1388"/>
        <v>-6.9815069968587801E-2</v>
      </c>
      <c r="D17366" s="5">
        <f t="shared" ca="1" si="1386"/>
        <v>6.0815000000000001</v>
      </c>
      <c r="E17366" s="5">
        <f t="shared" ca="1" si="1389"/>
        <v>0</v>
      </c>
      <c r="F17366" s="5">
        <f t="shared" ca="1" si="1387"/>
        <v>-0.56262600492471027</v>
      </c>
    </row>
    <row r="17367" spans="1:6">
      <c r="A17367" s="1">
        <f t="shared" si="1390"/>
        <v>54985</v>
      </c>
      <c r="B17367" s="5">
        <f t="shared" ca="1" si="1385"/>
        <v>5.53642279869399</v>
      </c>
      <c r="C17367" s="5">
        <f t="shared" ca="1" si="1388"/>
        <v>1.7548803618699999E-2</v>
      </c>
      <c r="D17367" s="5">
        <f t="shared" ca="1" si="1386"/>
        <v>6.0815000000000001</v>
      </c>
      <c r="E17367" s="5">
        <f t="shared" ca="1" si="1389"/>
        <v>0</v>
      </c>
      <c r="F17367" s="5">
        <f t="shared" ca="1" si="1387"/>
        <v>-0.54507720130601012</v>
      </c>
    </row>
    <row r="17368" spans="1:6">
      <c r="A17368" s="1">
        <f t="shared" si="1390"/>
        <v>54986</v>
      </c>
      <c r="B17368" s="5">
        <f t="shared" ca="1" si="1385"/>
        <v>5.4567380503425404</v>
      </c>
      <c r="C17368" s="5">
        <f t="shared" ca="1" si="1388"/>
        <v>-7.9684748351449189E-2</v>
      </c>
      <c r="D17368" s="5">
        <f t="shared" ca="1" si="1386"/>
        <v>6.0815000000000001</v>
      </c>
      <c r="E17368" s="5">
        <f t="shared" ca="1" si="1389"/>
        <v>0</v>
      </c>
      <c r="F17368" s="5">
        <f t="shared" ca="1" si="1387"/>
        <v>-0.62476194965745968</v>
      </c>
    </row>
    <row r="17369" spans="1:6">
      <c r="A17369" s="1">
        <f t="shared" si="1390"/>
        <v>54987</v>
      </c>
      <c r="B17369" s="5">
        <f t="shared" ca="1" si="1385"/>
        <v>5.5009641584139803</v>
      </c>
      <c r="C17369" s="5">
        <f t="shared" ca="1" si="1388"/>
        <v>4.4226108071440111E-2</v>
      </c>
      <c r="D17369" s="5">
        <f t="shared" ca="1" si="1386"/>
        <v>6.0815000000000001</v>
      </c>
      <c r="E17369" s="5">
        <f t="shared" ca="1" si="1389"/>
        <v>0</v>
      </c>
      <c r="F17369" s="5">
        <f t="shared" ca="1" si="1387"/>
        <v>-0.58053584158601979</v>
      </c>
    </row>
    <row r="17370" spans="1:6">
      <c r="A17370" s="1">
        <f t="shared" si="1390"/>
        <v>54988</v>
      </c>
      <c r="B17370" s="5">
        <f t="shared" ca="1" si="1385"/>
        <v>5.5771307836209258</v>
      </c>
      <c r="C17370" s="5">
        <f t="shared" ca="1" si="1388"/>
        <v>7.6166625206945518E-2</v>
      </c>
      <c r="D17370" s="5">
        <f t="shared" ca="1" si="1386"/>
        <v>6.0815000000000001</v>
      </c>
      <c r="E17370" s="5">
        <f t="shared" ca="1" si="1389"/>
        <v>0</v>
      </c>
      <c r="F17370" s="5">
        <f t="shared" ca="1" si="1387"/>
        <v>-0.50436921637907428</v>
      </c>
    </row>
    <row r="17371" spans="1:6">
      <c r="A17371" s="1">
        <f t="shared" si="1390"/>
        <v>54989</v>
      </c>
      <c r="B17371" s="5">
        <f t="shared" ca="1" si="1385"/>
        <v>5.5686056842605591</v>
      </c>
      <c r="C17371" s="5">
        <f t="shared" ca="1" si="1388"/>
        <v>-8.5250993603663422E-3</v>
      </c>
      <c r="D17371" s="5">
        <f t="shared" ca="1" si="1386"/>
        <v>6.0815000000000001</v>
      </c>
      <c r="E17371" s="5">
        <f t="shared" ca="1" si="1389"/>
        <v>0</v>
      </c>
      <c r="F17371" s="5">
        <f t="shared" ca="1" si="1387"/>
        <v>-0.512894315739441</v>
      </c>
    </row>
    <row r="17372" spans="1:6">
      <c r="A17372" s="1">
        <f t="shared" si="1390"/>
        <v>54990</v>
      </c>
      <c r="B17372" s="5">
        <f t="shared" ca="1" si="1385"/>
        <v>5.559105272179429</v>
      </c>
      <c r="C17372" s="5">
        <f t="shared" ca="1" si="1388"/>
        <v>-9.5004120811300018E-3</v>
      </c>
      <c r="D17372" s="5">
        <f t="shared" ca="1" si="1386"/>
        <v>6.0815000000000001</v>
      </c>
      <c r="E17372" s="5">
        <f t="shared" ca="1" si="1389"/>
        <v>0</v>
      </c>
      <c r="F17372" s="5">
        <f t="shared" ca="1" si="1387"/>
        <v>-0.52239472782057117</v>
      </c>
    </row>
    <row r="17373" spans="1:6">
      <c r="A17373" s="1">
        <f t="shared" si="1390"/>
        <v>54991</v>
      </c>
      <c r="B17373" s="5">
        <f t="shared" ca="1" si="1385"/>
        <v>5.5737561226603667</v>
      </c>
      <c r="C17373" s="5">
        <f t="shared" ca="1" si="1388"/>
        <v>1.4650850480937375E-2</v>
      </c>
      <c r="D17373" s="5">
        <f t="shared" ca="1" si="1386"/>
        <v>6.0815000000000001</v>
      </c>
      <c r="E17373" s="5">
        <f t="shared" ca="1" si="1389"/>
        <v>0</v>
      </c>
      <c r="F17373" s="5">
        <f t="shared" ca="1" si="1387"/>
        <v>-0.50774387733963344</v>
      </c>
    </row>
    <row r="17374" spans="1:6">
      <c r="A17374" s="1">
        <f t="shared" si="1390"/>
        <v>54992</v>
      </c>
      <c r="B17374" s="5">
        <f t="shared" ca="1" si="1385"/>
        <v>5.6053068905200618</v>
      </c>
      <c r="C17374" s="5">
        <f t="shared" ca="1" si="1388"/>
        <v>3.1550767859695218E-2</v>
      </c>
      <c r="D17374" s="5">
        <f t="shared" ca="1" si="1386"/>
        <v>6.0815000000000001</v>
      </c>
      <c r="E17374" s="5">
        <f t="shared" ca="1" si="1389"/>
        <v>0</v>
      </c>
      <c r="F17374" s="5">
        <f t="shared" ca="1" si="1387"/>
        <v>-0.47619310947993831</v>
      </c>
    </row>
    <row r="17375" spans="1:6">
      <c r="A17375" s="1">
        <f t="shared" si="1390"/>
        <v>54993</v>
      </c>
      <c r="B17375" s="5">
        <f t="shared" ca="1" si="1385"/>
        <v>5.5565334199444836</v>
      </c>
      <c r="C17375" s="5">
        <f t="shared" ca="1" si="1388"/>
        <v>-4.8773470575578029E-2</v>
      </c>
      <c r="D17375" s="5">
        <f t="shared" ca="1" si="1386"/>
        <v>6.0815000000000001</v>
      </c>
      <c r="E17375" s="5">
        <f t="shared" ca="1" si="1389"/>
        <v>0</v>
      </c>
      <c r="F17375" s="5">
        <f t="shared" ca="1" si="1387"/>
        <v>-0.52496658005551655</v>
      </c>
    </row>
    <row r="17376" spans="1:6">
      <c r="A17376" s="1">
        <f t="shared" si="1390"/>
        <v>54994</v>
      </c>
      <c r="B17376" s="5">
        <f t="shared" ca="1" si="1385"/>
        <v>5.5615206153195711</v>
      </c>
      <c r="C17376" s="5">
        <f t="shared" ca="1" si="1388"/>
        <v>4.9871953750877992E-3</v>
      </c>
      <c r="D17376" s="5">
        <f t="shared" ca="1" si="1386"/>
        <v>6.0815000000000001</v>
      </c>
      <c r="E17376" s="5">
        <f t="shared" ca="1" si="1389"/>
        <v>0</v>
      </c>
      <c r="F17376" s="5">
        <f t="shared" ca="1" si="1387"/>
        <v>-0.51997938468042904</v>
      </c>
    </row>
    <row r="17377" spans="1:6">
      <c r="A17377" s="1">
        <f t="shared" si="1390"/>
        <v>54995</v>
      </c>
      <c r="B17377" s="5">
        <f t="shared" ca="1" si="1385"/>
        <v>5.5879167143187258</v>
      </c>
      <c r="C17377" s="5">
        <f t="shared" ca="1" si="1388"/>
        <v>2.6396098999154988E-2</v>
      </c>
      <c r="D17377" s="5">
        <f t="shared" ca="1" si="1386"/>
        <v>6.0815000000000001</v>
      </c>
      <c r="E17377" s="5">
        <f t="shared" ca="1" si="1389"/>
        <v>0</v>
      </c>
      <c r="F17377" s="5">
        <f t="shared" ca="1" si="1387"/>
        <v>-0.4935832856812743</v>
      </c>
    </row>
    <row r="17378" spans="1:6">
      <c r="A17378" s="1">
        <f t="shared" si="1390"/>
        <v>54996</v>
      </c>
      <c r="B17378" s="5">
        <f t="shared" ca="1" si="1385"/>
        <v>5.6070633244316497</v>
      </c>
      <c r="C17378" s="5">
        <f t="shared" ca="1" si="1388"/>
        <v>1.914661011292353E-2</v>
      </c>
      <c r="D17378" s="5">
        <f t="shared" ca="1" si="1386"/>
        <v>6.0815000000000001</v>
      </c>
      <c r="E17378" s="5">
        <f t="shared" ca="1" si="1389"/>
        <v>0</v>
      </c>
      <c r="F17378" s="5">
        <f t="shared" ca="1" si="1387"/>
        <v>-0.47443667556835045</v>
      </c>
    </row>
    <row r="17379" spans="1:6">
      <c r="A17379" s="1">
        <f t="shared" si="1390"/>
        <v>54997</v>
      </c>
      <c r="B17379" s="5">
        <f t="shared" ca="1" si="1385"/>
        <v>5.628896110419694</v>
      </c>
      <c r="C17379" s="5">
        <f t="shared" ca="1" si="1388"/>
        <v>2.1832785988043904E-2</v>
      </c>
      <c r="D17379" s="5">
        <f t="shared" ca="1" si="1386"/>
        <v>6.0815000000000001</v>
      </c>
      <c r="E17379" s="5">
        <f t="shared" ca="1" si="1389"/>
        <v>0</v>
      </c>
      <c r="F17379" s="5">
        <f t="shared" ca="1" si="1387"/>
        <v>-0.45260388958030617</v>
      </c>
    </row>
    <row r="17380" spans="1:6">
      <c r="A17380" s="1">
        <f t="shared" si="1390"/>
        <v>54998</v>
      </c>
      <c r="B17380" s="5">
        <f t="shared" ca="1" si="1385"/>
        <v>5.583792738823659</v>
      </c>
      <c r="C17380" s="5">
        <f t="shared" ca="1" si="1388"/>
        <v>-4.5103371596034683E-2</v>
      </c>
      <c r="D17380" s="5">
        <f t="shared" ca="1" si="1386"/>
        <v>6.0815000000000001</v>
      </c>
      <c r="E17380" s="5">
        <f t="shared" ca="1" si="1389"/>
        <v>0</v>
      </c>
      <c r="F17380" s="5">
        <f t="shared" ca="1" si="1387"/>
        <v>-0.49770726117634112</v>
      </c>
    </row>
    <row r="17381" spans="1:6">
      <c r="A17381" s="1">
        <f t="shared" si="1390"/>
        <v>54999</v>
      </c>
      <c r="B17381" s="5">
        <f t="shared" ca="1" si="1385"/>
        <v>5.6319204290736762</v>
      </c>
      <c r="C17381" s="5">
        <f t="shared" ca="1" si="1388"/>
        <v>4.8127690250016834E-2</v>
      </c>
      <c r="D17381" s="5">
        <f t="shared" ca="1" si="1386"/>
        <v>6.0815000000000001</v>
      </c>
      <c r="E17381" s="5">
        <f t="shared" ca="1" si="1389"/>
        <v>0</v>
      </c>
      <c r="F17381" s="5">
        <f t="shared" ca="1" si="1387"/>
        <v>-0.44957957092632395</v>
      </c>
    </row>
    <row r="17382" spans="1:6">
      <c r="A17382" s="1">
        <f t="shared" si="1390"/>
        <v>55000</v>
      </c>
      <c r="B17382" s="5">
        <f t="shared" ca="1" si="1385"/>
        <v>5.6775581552848031</v>
      </c>
      <c r="C17382" s="5">
        <f t="shared" ca="1" si="1388"/>
        <v>4.5637726211127286E-2</v>
      </c>
      <c r="D17382" s="5">
        <f t="shared" ca="1" si="1386"/>
        <v>6.0815000000000001</v>
      </c>
      <c r="E17382" s="5">
        <f t="shared" ca="1" si="1389"/>
        <v>0</v>
      </c>
      <c r="F17382" s="5">
        <f t="shared" ca="1" si="1387"/>
        <v>-0.40394184471519701</v>
      </c>
    </row>
    <row r="17383" spans="1:6">
      <c r="A17383" s="1">
        <f t="shared" si="1390"/>
        <v>55001</v>
      </c>
      <c r="B17383" s="5">
        <f t="shared" ca="1" si="1385"/>
        <v>5.6516230966364907</v>
      </c>
      <c r="C17383" s="5">
        <f t="shared" ca="1" si="1388"/>
        <v>-2.5935058648312748E-2</v>
      </c>
      <c r="D17383" s="5">
        <f t="shared" ca="1" si="1386"/>
        <v>6.0815000000000001</v>
      </c>
      <c r="E17383" s="5">
        <f t="shared" ca="1" si="1389"/>
        <v>0</v>
      </c>
      <c r="F17383" s="5">
        <f t="shared" ca="1" si="1387"/>
        <v>-0.42987690336350948</v>
      </c>
    </row>
    <row r="17384" spans="1:6">
      <c r="A17384" s="1">
        <f t="shared" si="1390"/>
        <v>55002</v>
      </c>
      <c r="B17384" s="5">
        <f t="shared" ca="1" si="1385"/>
        <v>5.6457231586607755</v>
      </c>
      <c r="C17384" s="5">
        <f t="shared" ca="1" si="1388"/>
        <v>-5.8999379757149074E-3</v>
      </c>
      <c r="D17384" s="5">
        <f t="shared" ca="1" si="1386"/>
        <v>6.0815000000000001</v>
      </c>
      <c r="E17384" s="5">
        <f t="shared" ca="1" si="1389"/>
        <v>0</v>
      </c>
      <c r="F17384" s="5">
        <f t="shared" ca="1" si="1387"/>
        <v>-0.43577684133922467</v>
      </c>
    </row>
    <row r="17385" spans="1:6">
      <c r="A17385" s="1">
        <f t="shared" si="1390"/>
        <v>55003</v>
      </c>
      <c r="B17385" s="5">
        <f t="shared" ca="1" si="1385"/>
        <v>5.6448110943964709</v>
      </c>
      <c r="C17385" s="5">
        <f t="shared" ca="1" si="1388"/>
        <v>-9.1206426430452626E-4</v>
      </c>
      <c r="D17385" s="5">
        <f t="shared" ca="1" si="1386"/>
        <v>6.0815000000000001</v>
      </c>
      <c r="E17385" s="5">
        <f t="shared" ca="1" si="1389"/>
        <v>0</v>
      </c>
      <c r="F17385" s="5">
        <f t="shared" ca="1" si="1387"/>
        <v>-0.43668890560352924</v>
      </c>
    </row>
    <row r="17386" spans="1:6">
      <c r="A17386" s="1">
        <f t="shared" si="1390"/>
        <v>55004</v>
      </c>
      <c r="B17386" s="5">
        <f t="shared" ca="1" si="1385"/>
        <v>5.6685579176017082</v>
      </c>
      <c r="C17386" s="5">
        <f t="shared" ca="1" si="1388"/>
        <v>2.3746823205236967E-2</v>
      </c>
      <c r="D17386" s="5">
        <f t="shared" ca="1" si="1386"/>
        <v>6.0815000000000001</v>
      </c>
      <c r="E17386" s="5">
        <f t="shared" ca="1" si="1389"/>
        <v>0</v>
      </c>
      <c r="F17386" s="5">
        <f t="shared" ca="1" si="1387"/>
        <v>-0.41294208239829189</v>
      </c>
    </row>
    <row r="17387" spans="1:6">
      <c r="A17387" s="1">
        <f t="shared" si="1390"/>
        <v>55005</v>
      </c>
      <c r="B17387" s="5">
        <f t="shared" ca="1" si="1385"/>
        <v>5.6891945943791216</v>
      </c>
      <c r="C17387" s="5">
        <f t="shared" ca="1" si="1388"/>
        <v>2.0636676777413203E-2</v>
      </c>
      <c r="D17387" s="5">
        <f t="shared" ca="1" si="1386"/>
        <v>6.0815000000000001</v>
      </c>
      <c r="E17387" s="5">
        <f t="shared" ca="1" si="1389"/>
        <v>0</v>
      </c>
      <c r="F17387" s="5">
        <f t="shared" ca="1" si="1387"/>
        <v>-0.39230540562087857</v>
      </c>
    </row>
    <row r="17388" spans="1:6">
      <c r="A17388" s="1">
        <f t="shared" si="1390"/>
        <v>55006</v>
      </c>
      <c r="B17388" s="5">
        <f t="shared" ca="1" si="1385"/>
        <v>5.6527126682262852</v>
      </c>
      <c r="C17388" s="5">
        <f t="shared" ca="1" si="1388"/>
        <v>-3.6481926152836575E-2</v>
      </c>
      <c r="D17388" s="5">
        <f t="shared" ca="1" si="1386"/>
        <v>6.0815000000000001</v>
      </c>
      <c r="E17388" s="5">
        <f t="shared" ca="1" si="1389"/>
        <v>0</v>
      </c>
      <c r="F17388" s="5">
        <f t="shared" ca="1" si="1387"/>
        <v>-0.42878733177371497</v>
      </c>
    </row>
    <row r="17389" spans="1:6">
      <c r="A17389" s="1">
        <f t="shared" si="1390"/>
        <v>55007</v>
      </c>
      <c r="B17389" s="5">
        <f t="shared" ca="1" si="1385"/>
        <v>5.7000717047444871</v>
      </c>
      <c r="C17389" s="5">
        <f t="shared" ca="1" si="1388"/>
        <v>4.7359036518202058E-2</v>
      </c>
      <c r="D17389" s="5">
        <f t="shared" ca="1" si="1386"/>
        <v>6.0815000000000001</v>
      </c>
      <c r="E17389" s="5">
        <f t="shared" ca="1" si="1389"/>
        <v>0</v>
      </c>
      <c r="F17389" s="5">
        <f t="shared" ca="1" si="1387"/>
        <v>-0.38142829525551303</v>
      </c>
    </row>
    <row r="17390" spans="1:6">
      <c r="A17390" s="1">
        <f t="shared" si="1390"/>
        <v>55008</v>
      </c>
      <c r="B17390" s="5">
        <f t="shared" ca="1" si="1385"/>
        <v>5.6682498541904209</v>
      </c>
      <c r="C17390" s="5">
        <f t="shared" ca="1" si="1388"/>
        <v>-3.1821850554066104E-2</v>
      </c>
      <c r="D17390" s="5">
        <f t="shared" ca="1" si="1386"/>
        <v>6.0815000000000001</v>
      </c>
      <c r="E17390" s="5">
        <f t="shared" ca="1" si="1389"/>
        <v>0</v>
      </c>
      <c r="F17390" s="5">
        <f t="shared" ca="1" si="1387"/>
        <v>-0.41325014580957919</v>
      </c>
    </row>
    <row r="17391" spans="1:6">
      <c r="A17391" s="1">
        <f t="shared" si="1390"/>
        <v>55009</v>
      </c>
      <c r="B17391" s="5">
        <f t="shared" ca="1" si="1385"/>
        <v>5.7104986966557609</v>
      </c>
      <c r="C17391" s="5">
        <f t="shared" ca="1" si="1388"/>
        <v>4.2248842465339706E-2</v>
      </c>
      <c r="D17391" s="5">
        <f t="shared" ca="1" si="1386"/>
        <v>6.0815000000000001</v>
      </c>
      <c r="E17391" s="5">
        <f t="shared" ca="1" si="1389"/>
        <v>0</v>
      </c>
      <c r="F17391" s="5">
        <f t="shared" ca="1" si="1387"/>
        <v>-0.3710013033442392</v>
      </c>
    </row>
    <row r="17392" spans="1:6">
      <c r="A17392" s="1">
        <f t="shared" si="1390"/>
        <v>55010</v>
      </c>
      <c r="B17392" s="5">
        <f t="shared" ca="1" si="1385"/>
        <v>5.6941106764892417</v>
      </c>
      <c r="C17392" s="5">
        <f t="shared" ca="1" si="1388"/>
        <v>-1.6388020166519253E-2</v>
      </c>
      <c r="D17392" s="5">
        <f t="shared" ca="1" si="1386"/>
        <v>6.0815000000000001</v>
      </c>
      <c r="E17392" s="5">
        <f t="shared" ca="1" si="1389"/>
        <v>0</v>
      </c>
      <c r="F17392" s="5">
        <f t="shared" ca="1" si="1387"/>
        <v>-0.38738932351075839</v>
      </c>
    </row>
    <row r="17393" spans="1:6">
      <c r="A17393" s="1">
        <f t="shared" si="1390"/>
        <v>55011</v>
      </c>
      <c r="B17393" s="5">
        <f t="shared" ca="1" si="1385"/>
        <v>5.6191026674764259</v>
      </c>
      <c r="C17393" s="5">
        <f t="shared" ca="1" si="1388"/>
        <v>-7.5008009012815846E-2</v>
      </c>
      <c r="D17393" s="5">
        <f t="shared" ca="1" si="1386"/>
        <v>6.0815000000000001</v>
      </c>
      <c r="E17393" s="5">
        <f t="shared" ca="1" si="1389"/>
        <v>0</v>
      </c>
      <c r="F17393" s="5">
        <f t="shared" ca="1" si="1387"/>
        <v>-0.46239733252357418</v>
      </c>
    </row>
    <row r="17394" spans="1:6">
      <c r="A17394" s="1">
        <f t="shared" si="1390"/>
        <v>55012</v>
      </c>
      <c r="B17394" s="5">
        <f t="shared" ca="1" si="1385"/>
        <v>5.6094288518752649</v>
      </c>
      <c r="C17394" s="5">
        <f t="shared" ca="1" si="1388"/>
        <v>-9.6738156011610451E-3</v>
      </c>
      <c r="D17394" s="5">
        <f t="shared" ca="1" si="1386"/>
        <v>6.0815000000000001</v>
      </c>
      <c r="E17394" s="5">
        <f t="shared" ca="1" si="1389"/>
        <v>0</v>
      </c>
      <c r="F17394" s="5">
        <f t="shared" ca="1" si="1387"/>
        <v>-0.47207114812473527</v>
      </c>
    </row>
    <row r="17395" spans="1:6">
      <c r="A17395" s="1">
        <f t="shared" si="1390"/>
        <v>55013</v>
      </c>
      <c r="B17395" s="5">
        <f t="shared" ca="1" si="1385"/>
        <v>5.6886340418484096</v>
      </c>
      <c r="C17395" s="5">
        <f t="shared" ca="1" si="1388"/>
        <v>7.9205189973144297E-2</v>
      </c>
      <c r="D17395" s="5">
        <f t="shared" ca="1" si="1386"/>
        <v>6.0815000000000001</v>
      </c>
      <c r="E17395" s="5">
        <f t="shared" ca="1" si="1389"/>
        <v>0</v>
      </c>
      <c r="F17395" s="5">
        <f t="shared" ca="1" si="1387"/>
        <v>-0.39286595815159053</v>
      </c>
    </row>
    <row r="17396" spans="1:6">
      <c r="A17396" s="1">
        <f t="shared" si="1390"/>
        <v>55014</v>
      </c>
      <c r="B17396" s="5">
        <f t="shared" ca="1" si="1385"/>
        <v>5.6900338461228497</v>
      </c>
      <c r="C17396" s="5">
        <f t="shared" ca="1" si="1388"/>
        <v>1.399804274439988E-3</v>
      </c>
      <c r="D17396" s="5">
        <f t="shared" ca="1" si="1386"/>
        <v>6.0815000000000001</v>
      </c>
      <c r="E17396" s="5">
        <f t="shared" ca="1" si="1389"/>
        <v>0</v>
      </c>
      <c r="F17396" s="5">
        <f t="shared" ca="1" si="1387"/>
        <v>-0.39146615387715045</v>
      </c>
    </row>
    <row r="17397" spans="1:6">
      <c r="A17397" s="1">
        <f t="shared" si="1390"/>
        <v>55015</v>
      </c>
      <c r="B17397" s="5">
        <f t="shared" ca="1" si="1385"/>
        <v>5.7048796761003677</v>
      </c>
      <c r="C17397" s="5">
        <f t="shared" ca="1" si="1388"/>
        <v>1.4845829977518297E-2</v>
      </c>
      <c r="D17397" s="5">
        <f t="shared" ca="1" si="1386"/>
        <v>6.0815000000000001</v>
      </c>
      <c r="E17397" s="5">
        <f t="shared" ca="1" si="1389"/>
        <v>0</v>
      </c>
      <c r="F17397" s="5">
        <f t="shared" ca="1" si="1387"/>
        <v>-0.3766203238996324</v>
      </c>
    </row>
    <row r="17398" spans="1:6">
      <c r="A17398" s="1">
        <f t="shared" si="1390"/>
        <v>55016</v>
      </c>
      <c r="B17398" s="5">
        <f t="shared" ca="1" si="1385"/>
        <v>5.710222068712179</v>
      </c>
      <c r="C17398" s="5">
        <f t="shared" ca="1" si="1388"/>
        <v>5.3423926118109947E-3</v>
      </c>
      <c r="D17398" s="5">
        <f t="shared" ca="1" si="1386"/>
        <v>6.0815000000000001</v>
      </c>
      <c r="E17398" s="5">
        <f t="shared" ca="1" si="1389"/>
        <v>0</v>
      </c>
      <c r="F17398" s="5">
        <f t="shared" ca="1" si="1387"/>
        <v>-0.37127793128782116</v>
      </c>
    </row>
    <row r="17399" spans="1:6">
      <c r="A17399" s="1">
        <f t="shared" si="1390"/>
        <v>55017</v>
      </c>
      <c r="B17399" s="5">
        <f t="shared" ca="1" si="1385"/>
        <v>5.8097521373502685</v>
      </c>
      <c r="C17399" s="5">
        <f t="shared" ca="1" si="1388"/>
        <v>9.9530068638089136E-2</v>
      </c>
      <c r="D17399" s="5">
        <f t="shared" ca="1" si="1386"/>
        <v>6.0815000000000001</v>
      </c>
      <c r="E17399" s="5">
        <f t="shared" ca="1" si="1389"/>
        <v>0</v>
      </c>
      <c r="F17399" s="5">
        <f t="shared" ca="1" si="1387"/>
        <v>-0.27174786264973161</v>
      </c>
    </row>
    <row r="17400" spans="1:6">
      <c r="A17400" s="1">
        <f t="shared" si="1390"/>
        <v>55018</v>
      </c>
      <c r="B17400" s="5">
        <f t="shared" ca="1" si="1385"/>
        <v>5.7738072492432453</v>
      </c>
      <c r="C17400" s="5">
        <f t="shared" ca="1" si="1388"/>
        <v>-3.5944888107023405E-2</v>
      </c>
      <c r="D17400" s="5">
        <f t="shared" ca="1" si="1386"/>
        <v>6.0815000000000001</v>
      </c>
      <c r="E17400" s="5">
        <f t="shared" ca="1" si="1389"/>
        <v>0</v>
      </c>
      <c r="F17400" s="5">
        <f t="shared" ca="1" si="1387"/>
        <v>-0.30769275075675484</v>
      </c>
    </row>
    <row r="17401" spans="1:6">
      <c r="A17401" s="1">
        <f t="shared" si="1390"/>
        <v>55019</v>
      </c>
      <c r="B17401" s="5">
        <f t="shared" ca="1" si="1385"/>
        <v>5.8235627504804146</v>
      </c>
      <c r="C17401" s="5">
        <f t="shared" ca="1" si="1388"/>
        <v>4.975550123716959E-2</v>
      </c>
      <c r="D17401" s="5">
        <f t="shared" ca="1" si="1386"/>
        <v>6.0815000000000001</v>
      </c>
      <c r="E17401" s="5">
        <f t="shared" ca="1" si="1389"/>
        <v>0</v>
      </c>
      <c r="F17401" s="5">
        <f t="shared" ca="1" si="1387"/>
        <v>-0.25793724951958552</v>
      </c>
    </row>
    <row r="17402" spans="1:6">
      <c r="A17402" s="1">
        <f t="shared" si="1390"/>
        <v>55020</v>
      </c>
      <c r="B17402" s="5">
        <f t="shared" ca="1" si="1385"/>
        <v>5.8256828975818031</v>
      </c>
      <c r="C17402" s="5">
        <f t="shared" ca="1" si="1388"/>
        <v>2.1201471013884542E-3</v>
      </c>
      <c r="D17402" s="5">
        <f t="shared" ca="1" si="1386"/>
        <v>6.0815000000000001</v>
      </c>
      <c r="E17402" s="5">
        <f t="shared" ca="1" si="1389"/>
        <v>0</v>
      </c>
      <c r="F17402" s="5">
        <f t="shared" ca="1" si="1387"/>
        <v>-0.255817102418197</v>
      </c>
    </row>
    <row r="17403" spans="1:6">
      <c r="A17403" s="1">
        <f t="shared" si="1390"/>
        <v>55021</v>
      </c>
      <c r="B17403" s="5">
        <f t="shared" ca="1" si="1385"/>
        <v>5.7480554849788108</v>
      </c>
      <c r="C17403" s="5">
        <f t="shared" ca="1" si="1388"/>
        <v>-7.7627412602992427E-2</v>
      </c>
      <c r="D17403" s="5">
        <f t="shared" ca="1" si="1386"/>
        <v>6.0815000000000001</v>
      </c>
      <c r="E17403" s="5">
        <f t="shared" ca="1" si="1389"/>
        <v>0</v>
      </c>
      <c r="F17403" s="5">
        <f t="shared" ca="1" si="1387"/>
        <v>-0.33344451502118932</v>
      </c>
    </row>
    <row r="17404" spans="1:6">
      <c r="A17404" s="1">
        <f t="shared" si="1390"/>
        <v>55022</v>
      </c>
      <c r="B17404" s="5">
        <f t="shared" ca="1" si="1385"/>
        <v>5.7564026415666891</v>
      </c>
      <c r="C17404" s="5">
        <f t="shared" ca="1" si="1388"/>
        <v>8.3471565878782423E-3</v>
      </c>
      <c r="D17404" s="5">
        <f t="shared" ca="1" si="1386"/>
        <v>6.0815000000000001</v>
      </c>
      <c r="E17404" s="5">
        <f t="shared" ca="1" si="1389"/>
        <v>0</v>
      </c>
      <c r="F17404" s="5">
        <f t="shared" ca="1" si="1387"/>
        <v>-0.325097358433311</v>
      </c>
    </row>
    <row r="17405" spans="1:6">
      <c r="A17405" s="1">
        <f t="shared" si="1390"/>
        <v>55023</v>
      </c>
      <c r="B17405" s="5">
        <f t="shared" ca="1" si="1385"/>
        <v>5.7448708527628929</v>
      </c>
      <c r="C17405" s="5">
        <f t="shared" ca="1" si="1388"/>
        <v>-1.1531788803795913E-2</v>
      </c>
      <c r="D17405" s="5">
        <f t="shared" ca="1" si="1386"/>
        <v>6.0815000000000001</v>
      </c>
      <c r="E17405" s="5">
        <f t="shared" ca="1" si="1389"/>
        <v>0</v>
      </c>
      <c r="F17405" s="5">
        <f t="shared" ca="1" si="1387"/>
        <v>-0.33662914723710724</v>
      </c>
    </row>
    <row r="17406" spans="1:6">
      <c r="A17406" s="1">
        <f t="shared" si="1390"/>
        <v>55024</v>
      </c>
      <c r="B17406" s="5">
        <f t="shared" ref="B17406:B17469" ca="1" si="1391">B17405+C17406</f>
        <v>5.7299586975676533</v>
      </c>
      <c r="C17406" s="5">
        <f t="shared" ca="1" si="1388"/>
        <v>-1.4912155195239765E-2</v>
      </c>
      <c r="D17406" s="5">
        <f t="shared" ref="D17406:D17469" ca="1" si="1392">VLOOKUP(A17406,$A$1510:$B$4749,2,TRUE)</f>
        <v>6.0815000000000001</v>
      </c>
      <c r="E17406" s="5">
        <f t="shared" ca="1" si="1389"/>
        <v>0</v>
      </c>
      <c r="F17406" s="5">
        <f t="shared" ref="F17406:F17469" ca="1" si="1393">B17406-D17406</f>
        <v>-0.35154130243234682</v>
      </c>
    </row>
    <row r="17407" spans="1:6">
      <c r="A17407" s="1">
        <f t="shared" si="1390"/>
        <v>55025</v>
      </c>
      <c r="B17407" s="5">
        <f t="shared" ca="1" si="1391"/>
        <v>5.7721687009752962</v>
      </c>
      <c r="C17407" s="5">
        <f t="shared" ca="1" si="1388"/>
        <v>4.2210003407643089E-2</v>
      </c>
      <c r="D17407" s="5">
        <f t="shared" ca="1" si="1392"/>
        <v>6.0815000000000001</v>
      </c>
      <c r="E17407" s="5">
        <f t="shared" ca="1" si="1389"/>
        <v>0</v>
      </c>
      <c r="F17407" s="5">
        <f t="shared" ca="1" si="1393"/>
        <v>-0.30933129902470391</v>
      </c>
    </row>
    <row r="17408" spans="1:6">
      <c r="A17408" s="1">
        <f t="shared" si="1390"/>
        <v>55026</v>
      </c>
      <c r="B17408" s="5">
        <f t="shared" ca="1" si="1391"/>
        <v>5.8350733975317848</v>
      </c>
      <c r="C17408" s="5">
        <f t="shared" ca="1" si="1388"/>
        <v>6.2904696556488157E-2</v>
      </c>
      <c r="D17408" s="5">
        <f t="shared" ca="1" si="1392"/>
        <v>6.0815000000000001</v>
      </c>
      <c r="E17408" s="5">
        <f t="shared" ca="1" si="1389"/>
        <v>0</v>
      </c>
      <c r="F17408" s="5">
        <f t="shared" ca="1" si="1393"/>
        <v>-0.24642660246821535</v>
      </c>
    </row>
    <row r="17409" spans="1:6">
      <c r="A17409" s="1">
        <f t="shared" si="1390"/>
        <v>55027</v>
      </c>
      <c r="B17409" s="5">
        <f t="shared" ca="1" si="1391"/>
        <v>5.800507589132013</v>
      </c>
      <c r="C17409" s="5">
        <f t="shared" ca="1" si="1388"/>
        <v>-3.4565808399771525E-2</v>
      </c>
      <c r="D17409" s="5">
        <f t="shared" ca="1" si="1392"/>
        <v>6.0815000000000001</v>
      </c>
      <c r="E17409" s="5">
        <f t="shared" ca="1" si="1389"/>
        <v>0</v>
      </c>
      <c r="F17409" s="5">
        <f t="shared" ca="1" si="1393"/>
        <v>-0.2809924108679871</v>
      </c>
    </row>
    <row r="17410" spans="1:6">
      <c r="A17410" s="1">
        <f t="shared" si="1390"/>
        <v>55028</v>
      </c>
      <c r="B17410" s="5">
        <f t="shared" ca="1" si="1391"/>
        <v>5.9174793290394874</v>
      </c>
      <c r="C17410" s="5">
        <f t="shared" ca="1" si="1388"/>
        <v>0.11697173990747453</v>
      </c>
      <c r="D17410" s="5">
        <f t="shared" ca="1" si="1392"/>
        <v>6.0815000000000001</v>
      </c>
      <c r="E17410" s="5">
        <f t="shared" ca="1" si="1389"/>
        <v>0</v>
      </c>
      <c r="F17410" s="5">
        <f t="shared" ca="1" si="1393"/>
        <v>-0.16402067096051276</v>
      </c>
    </row>
    <row r="17411" spans="1:6">
      <c r="A17411" s="1">
        <f t="shared" si="1390"/>
        <v>55029</v>
      </c>
      <c r="B17411" s="5">
        <f t="shared" ca="1" si="1391"/>
        <v>5.977842520051766</v>
      </c>
      <c r="C17411" s="5">
        <f t="shared" ca="1" si="1388"/>
        <v>6.0363191012278314E-2</v>
      </c>
      <c r="D17411" s="5">
        <f t="shared" ca="1" si="1392"/>
        <v>6.0815000000000001</v>
      </c>
      <c r="E17411" s="5">
        <f t="shared" ca="1" si="1389"/>
        <v>0</v>
      </c>
      <c r="F17411" s="5">
        <f t="shared" ca="1" si="1393"/>
        <v>-0.10365747994823415</v>
      </c>
    </row>
    <row r="17412" spans="1:6">
      <c r="A17412" s="1">
        <f t="shared" si="1390"/>
        <v>55030</v>
      </c>
      <c r="B17412" s="5">
        <f t="shared" ca="1" si="1391"/>
        <v>5.9431005593895199</v>
      </c>
      <c r="C17412" s="5">
        <f t="shared" ca="1" si="1388"/>
        <v>-3.4741960662245767E-2</v>
      </c>
      <c r="D17412" s="5">
        <f t="shared" ca="1" si="1392"/>
        <v>6.0815000000000001</v>
      </c>
      <c r="E17412" s="5">
        <f t="shared" ca="1" si="1389"/>
        <v>0</v>
      </c>
      <c r="F17412" s="5">
        <f t="shared" ca="1" si="1393"/>
        <v>-0.13839944061048026</v>
      </c>
    </row>
    <row r="17413" spans="1:6">
      <c r="A17413" s="1">
        <f t="shared" si="1390"/>
        <v>55031</v>
      </c>
      <c r="B17413" s="5">
        <f t="shared" ca="1" si="1391"/>
        <v>6.020750751787082</v>
      </c>
      <c r="C17413" s="5">
        <f t="shared" ca="1" si="1388"/>
        <v>7.7650192397561685E-2</v>
      </c>
      <c r="D17413" s="5">
        <f t="shared" ca="1" si="1392"/>
        <v>6.0815000000000001</v>
      </c>
      <c r="E17413" s="5">
        <f t="shared" ca="1" si="1389"/>
        <v>0</v>
      </c>
      <c r="F17413" s="5">
        <f t="shared" ca="1" si="1393"/>
        <v>-6.0749248212918161E-2</v>
      </c>
    </row>
    <row r="17414" spans="1:6">
      <c r="A17414" s="1">
        <f t="shared" si="1390"/>
        <v>55032</v>
      </c>
      <c r="B17414" s="5">
        <f t="shared" ca="1" si="1391"/>
        <v>6.0422761772520337</v>
      </c>
      <c r="C17414" s="5">
        <f t="shared" ca="1" si="1388"/>
        <v>2.1525425464951713E-2</v>
      </c>
      <c r="D17414" s="5">
        <f t="shared" ca="1" si="1392"/>
        <v>6.0815000000000001</v>
      </c>
      <c r="E17414" s="5">
        <f t="shared" ca="1" si="1389"/>
        <v>0</v>
      </c>
      <c r="F17414" s="5">
        <f t="shared" ca="1" si="1393"/>
        <v>-3.922382274796643E-2</v>
      </c>
    </row>
    <row r="17415" spans="1:6">
      <c r="A17415" s="1">
        <f t="shared" si="1390"/>
        <v>55033</v>
      </c>
      <c r="B17415" s="5">
        <f t="shared" ca="1" si="1391"/>
        <v>6.0479582234964235</v>
      </c>
      <c r="C17415" s="5">
        <f t="shared" ca="1" si="1388"/>
        <v>5.6820462443894892E-3</v>
      </c>
      <c r="D17415" s="5">
        <f t="shared" ca="1" si="1392"/>
        <v>6.0815000000000001</v>
      </c>
      <c r="E17415" s="5">
        <f t="shared" ca="1" si="1389"/>
        <v>0</v>
      </c>
      <c r="F17415" s="5">
        <f t="shared" ca="1" si="1393"/>
        <v>-3.3541776503576592E-2</v>
      </c>
    </row>
    <row r="17416" spans="1:6">
      <c r="A17416" s="1">
        <f t="shared" si="1390"/>
        <v>55034</v>
      </c>
      <c r="B17416" s="5">
        <f t="shared" ca="1" si="1391"/>
        <v>6.0190741163793859</v>
      </c>
      <c r="C17416" s="5">
        <f t="shared" ca="1" si="1388"/>
        <v>-2.8884107117037181E-2</v>
      </c>
      <c r="D17416" s="5">
        <f t="shared" ca="1" si="1392"/>
        <v>6.0815000000000001</v>
      </c>
      <c r="E17416" s="5">
        <f t="shared" ca="1" si="1389"/>
        <v>0</v>
      </c>
      <c r="F17416" s="5">
        <f t="shared" ca="1" si="1393"/>
        <v>-6.2425883620614186E-2</v>
      </c>
    </row>
    <row r="17417" spans="1:6">
      <c r="A17417" s="1">
        <f t="shared" si="1390"/>
        <v>55035</v>
      </c>
      <c r="B17417" s="5">
        <f t="shared" ca="1" si="1391"/>
        <v>6.075507924060795</v>
      </c>
      <c r="C17417" s="5">
        <f t="shared" ca="1" si="1388"/>
        <v>5.6433807681409431E-2</v>
      </c>
      <c r="D17417" s="5">
        <f t="shared" ca="1" si="1392"/>
        <v>6.0815000000000001</v>
      </c>
      <c r="E17417" s="5">
        <f t="shared" ca="1" si="1389"/>
        <v>0</v>
      </c>
      <c r="F17417" s="5">
        <f t="shared" ca="1" si="1393"/>
        <v>-5.9920759392051437E-3</v>
      </c>
    </row>
    <row r="17418" spans="1:6">
      <c r="A17418" s="1">
        <f t="shared" si="1390"/>
        <v>55036</v>
      </c>
      <c r="B17418" s="5">
        <f t="shared" ca="1" si="1391"/>
        <v>6.1244608277537704</v>
      </c>
      <c r="C17418" s="5">
        <f t="shared" ca="1" si="1388"/>
        <v>4.8952903692975523E-2</v>
      </c>
      <c r="D17418" s="5">
        <f t="shared" ca="1" si="1392"/>
        <v>6.0815000000000001</v>
      </c>
      <c r="E17418" s="5">
        <f t="shared" ca="1" si="1389"/>
        <v>0</v>
      </c>
      <c r="F17418" s="5">
        <f t="shared" ca="1" si="1393"/>
        <v>4.2960827753770303E-2</v>
      </c>
    </row>
    <row r="17419" spans="1:6">
      <c r="A17419" s="1">
        <f t="shared" si="1390"/>
        <v>55037</v>
      </c>
      <c r="B17419" s="5">
        <f t="shared" ca="1" si="1391"/>
        <v>6.1811425696405804</v>
      </c>
      <c r="C17419" s="5">
        <f t="shared" ca="1" si="1388"/>
        <v>5.6681741886810078E-2</v>
      </c>
      <c r="D17419" s="5">
        <f t="shared" ca="1" si="1392"/>
        <v>6.0815000000000001</v>
      </c>
      <c r="E17419" s="5">
        <f t="shared" ca="1" si="1389"/>
        <v>0</v>
      </c>
      <c r="F17419" s="5">
        <f t="shared" ca="1" si="1393"/>
        <v>9.964256964058027E-2</v>
      </c>
    </row>
    <row r="17420" spans="1:6">
      <c r="A17420" s="1">
        <f t="shared" si="1390"/>
        <v>55038</v>
      </c>
      <c r="B17420" s="5">
        <f t="shared" ca="1" si="1391"/>
        <v>6.1660349199571645</v>
      </c>
      <c r="C17420" s="5">
        <f t="shared" ca="1" si="1388"/>
        <v>-1.5107649683416137E-2</v>
      </c>
      <c r="D17420" s="5">
        <f t="shared" ca="1" si="1392"/>
        <v>6.0815000000000001</v>
      </c>
      <c r="E17420" s="5">
        <f t="shared" ca="1" si="1389"/>
        <v>0</v>
      </c>
      <c r="F17420" s="5">
        <f t="shared" ca="1" si="1393"/>
        <v>8.4534919957164334E-2</v>
      </c>
    </row>
    <row r="17421" spans="1:6">
      <c r="A17421" s="1">
        <f t="shared" si="1390"/>
        <v>55039</v>
      </c>
      <c r="B17421" s="5">
        <f t="shared" ca="1" si="1391"/>
        <v>6.1960836414815912</v>
      </c>
      <c r="C17421" s="5">
        <f t="shared" ca="1" si="1388"/>
        <v>3.0048721524426465E-2</v>
      </c>
      <c r="D17421" s="5">
        <f t="shared" ca="1" si="1392"/>
        <v>6.0815000000000001</v>
      </c>
      <c r="E17421" s="5">
        <f t="shared" ca="1" si="1389"/>
        <v>0</v>
      </c>
      <c r="F17421" s="5">
        <f t="shared" ca="1" si="1393"/>
        <v>0.11458364148159106</v>
      </c>
    </row>
    <row r="17422" spans="1:6">
      <c r="A17422" s="1">
        <f t="shared" si="1390"/>
        <v>55040</v>
      </c>
      <c r="B17422" s="5">
        <f t="shared" ca="1" si="1391"/>
        <v>6.1452429558675075</v>
      </c>
      <c r="C17422" s="5">
        <f t="shared" ca="1" si="1388"/>
        <v>-5.0840685614083614E-2</v>
      </c>
      <c r="D17422" s="5">
        <f t="shared" ca="1" si="1392"/>
        <v>6.0815000000000001</v>
      </c>
      <c r="E17422" s="5">
        <f t="shared" ca="1" si="1389"/>
        <v>0</v>
      </c>
      <c r="F17422" s="5">
        <f t="shared" ca="1" si="1393"/>
        <v>6.3742955867507334E-2</v>
      </c>
    </row>
    <row r="17423" spans="1:6">
      <c r="A17423" s="1">
        <f t="shared" si="1390"/>
        <v>55041</v>
      </c>
      <c r="B17423" s="5">
        <f t="shared" ca="1" si="1391"/>
        <v>6.0388742248745571</v>
      </c>
      <c r="C17423" s="5">
        <f t="shared" ca="1" si="1388"/>
        <v>-0.10636873099295048</v>
      </c>
      <c r="D17423" s="5">
        <f t="shared" ca="1" si="1392"/>
        <v>6.0815000000000001</v>
      </c>
      <c r="E17423" s="5">
        <f t="shared" ca="1" si="1389"/>
        <v>0</v>
      </c>
      <c r="F17423" s="5">
        <f t="shared" ca="1" si="1393"/>
        <v>-4.2625775125443077E-2</v>
      </c>
    </row>
    <row r="17424" spans="1:6">
      <c r="A17424" s="1">
        <f t="shared" si="1390"/>
        <v>55042</v>
      </c>
      <c r="B17424" s="5">
        <f t="shared" ca="1" si="1391"/>
        <v>6.0377016957627632</v>
      </c>
      <c r="C17424" s="5">
        <f t="shared" ca="1" si="1388"/>
        <v>-1.1725291117936894E-3</v>
      </c>
      <c r="D17424" s="5">
        <f t="shared" ca="1" si="1392"/>
        <v>6.0815000000000001</v>
      </c>
      <c r="E17424" s="5">
        <f t="shared" ca="1" si="1389"/>
        <v>0</v>
      </c>
      <c r="F17424" s="5">
        <f t="shared" ca="1" si="1393"/>
        <v>-4.3798304237236962E-2</v>
      </c>
    </row>
    <row r="17425" spans="1:6">
      <c r="A17425" s="1">
        <f t="shared" si="1390"/>
        <v>55043</v>
      </c>
      <c r="B17425" s="5">
        <f t="shared" ca="1" si="1391"/>
        <v>6.0391028863673233</v>
      </c>
      <c r="C17425" s="5">
        <f t="shared" ref="C17425:C17488" ca="1" si="1394">(kappa*(gamma/100-B17424/100)/365+sigma*SQRT(B17424/100)*NORMSINV(RAND())*SQRT(1/365))*100</f>
        <v>1.4011906045603331E-3</v>
      </c>
      <c r="D17425" s="5">
        <f t="shared" ca="1" si="1392"/>
        <v>6.0815000000000001</v>
      </c>
      <c r="E17425" s="5">
        <f t="shared" ref="E17425:E17488" ca="1" si="1395">D17425-D17424</f>
        <v>0</v>
      </c>
      <c r="F17425" s="5">
        <f t="shared" ca="1" si="1393"/>
        <v>-4.2397113632676842E-2</v>
      </c>
    </row>
    <row r="17426" spans="1:6">
      <c r="A17426" s="1">
        <f t="shared" ref="A17426:A17489" si="1396">A17425+1</f>
        <v>55044</v>
      </c>
      <c r="B17426" s="5">
        <f t="shared" ca="1" si="1391"/>
        <v>6.0246018528965903</v>
      </c>
      <c r="C17426" s="5">
        <f t="shared" ca="1" si="1394"/>
        <v>-1.4501033470733032E-2</v>
      </c>
      <c r="D17426" s="5">
        <f t="shared" ca="1" si="1392"/>
        <v>6.0815000000000001</v>
      </c>
      <c r="E17426" s="5">
        <f t="shared" ca="1" si="1395"/>
        <v>0</v>
      </c>
      <c r="F17426" s="5">
        <f t="shared" ca="1" si="1393"/>
        <v>-5.6898147103409791E-2</v>
      </c>
    </row>
    <row r="17427" spans="1:6">
      <c r="A17427" s="1">
        <f t="shared" si="1396"/>
        <v>55045</v>
      </c>
      <c r="B17427" s="5">
        <f t="shared" ca="1" si="1391"/>
        <v>5.983644572423735</v>
      </c>
      <c r="C17427" s="5">
        <f t="shared" ca="1" si="1394"/>
        <v>-4.0957280472855476E-2</v>
      </c>
      <c r="D17427" s="5">
        <f t="shared" ca="1" si="1392"/>
        <v>6.0815000000000001</v>
      </c>
      <c r="E17427" s="5">
        <f t="shared" ca="1" si="1395"/>
        <v>0</v>
      </c>
      <c r="F17427" s="5">
        <f t="shared" ca="1" si="1393"/>
        <v>-9.7855427576265086E-2</v>
      </c>
    </row>
    <row r="17428" spans="1:6">
      <c r="A17428" s="1">
        <f t="shared" si="1396"/>
        <v>55046</v>
      </c>
      <c r="B17428" s="5">
        <f t="shared" ca="1" si="1391"/>
        <v>5.9489620467293518</v>
      </c>
      <c r="C17428" s="5">
        <f t="shared" ca="1" si="1394"/>
        <v>-3.4682525694382967E-2</v>
      </c>
      <c r="D17428" s="5">
        <f t="shared" ca="1" si="1392"/>
        <v>6.0815000000000001</v>
      </c>
      <c r="E17428" s="5">
        <f t="shared" ca="1" si="1395"/>
        <v>0</v>
      </c>
      <c r="F17428" s="5">
        <f t="shared" ca="1" si="1393"/>
        <v>-0.13253795327064832</v>
      </c>
    </row>
    <row r="17429" spans="1:6">
      <c r="A17429" s="1">
        <f t="shared" si="1396"/>
        <v>55047</v>
      </c>
      <c r="B17429" s="5">
        <f t="shared" ca="1" si="1391"/>
        <v>5.949705261992035</v>
      </c>
      <c r="C17429" s="5">
        <f t="shared" ca="1" si="1394"/>
        <v>7.4321526268339151E-4</v>
      </c>
      <c r="D17429" s="5">
        <f t="shared" ca="1" si="1392"/>
        <v>6.0815000000000001</v>
      </c>
      <c r="E17429" s="5">
        <f t="shared" ca="1" si="1395"/>
        <v>0</v>
      </c>
      <c r="F17429" s="5">
        <f t="shared" ca="1" si="1393"/>
        <v>-0.13179473800796515</v>
      </c>
    </row>
    <row r="17430" spans="1:6">
      <c r="A17430" s="1">
        <f t="shared" si="1396"/>
        <v>55048</v>
      </c>
      <c r="B17430" s="5">
        <f t="shared" ca="1" si="1391"/>
        <v>5.8843552070032743</v>
      </c>
      <c r="C17430" s="5">
        <f t="shared" ca="1" si="1394"/>
        <v>-6.5350054988760925E-2</v>
      </c>
      <c r="D17430" s="5">
        <f t="shared" ca="1" si="1392"/>
        <v>6.0815000000000001</v>
      </c>
      <c r="E17430" s="5">
        <f t="shared" ca="1" si="1395"/>
        <v>0</v>
      </c>
      <c r="F17430" s="5">
        <f t="shared" ca="1" si="1393"/>
        <v>-0.19714479299672583</v>
      </c>
    </row>
    <row r="17431" spans="1:6">
      <c r="A17431" s="1">
        <f t="shared" si="1396"/>
        <v>55049</v>
      </c>
      <c r="B17431" s="5">
        <f t="shared" ca="1" si="1391"/>
        <v>5.8464279321569261</v>
      </c>
      <c r="C17431" s="5">
        <f t="shared" ca="1" si="1394"/>
        <v>-3.7927274846347947E-2</v>
      </c>
      <c r="D17431" s="5">
        <f t="shared" ca="1" si="1392"/>
        <v>6.0815000000000001</v>
      </c>
      <c r="E17431" s="5">
        <f t="shared" ca="1" si="1395"/>
        <v>0</v>
      </c>
      <c r="F17431" s="5">
        <f t="shared" ca="1" si="1393"/>
        <v>-0.235072067843074</v>
      </c>
    </row>
    <row r="17432" spans="1:6">
      <c r="A17432" s="1">
        <f t="shared" si="1396"/>
        <v>55050</v>
      </c>
      <c r="B17432" s="5">
        <f t="shared" ca="1" si="1391"/>
        <v>5.8470550064464195</v>
      </c>
      <c r="C17432" s="5">
        <f t="shared" ca="1" si="1394"/>
        <v>6.2707428949360653E-4</v>
      </c>
      <c r="D17432" s="5">
        <f t="shared" ca="1" si="1392"/>
        <v>6.0815000000000001</v>
      </c>
      <c r="E17432" s="5">
        <f t="shared" ca="1" si="1395"/>
        <v>0</v>
      </c>
      <c r="F17432" s="5">
        <f t="shared" ca="1" si="1393"/>
        <v>-0.23444499355358062</v>
      </c>
    </row>
    <row r="17433" spans="1:6">
      <c r="A17433" s="1">
        <f t="shared" si="1396"/>
        <v>55051</v>
      </c>
      <c r="B17433" s="5">
        <f t="shared" ca="1" si="1391"/>
        <v>5.827921806488007</v>
      </c>
      <c r="C17433" s="5">
        <f t="shared" ca="1" si="1394"/>
        <v>-1.9133199958412138E-2</v>
      </c>
      <c r="D17433" s="5">
        <f t="shared" ca="1" si="1392"/>
        <v>6.0815000000000001</v>
      </c>
      <c r="E17433" s="5">
        <f t="shared" ca="1" si="1395"/>
        <v>0</v>
      </c>
      <c r="F17433" s="5">
        <f t="shared" ca="1" si="1393"/>
        <v>-0.25357819351199318</v>
      </c>
    </row>
    <row r="17434" spans="1:6">
      <c r="A17434" s="1">
        <f t="shared" si="1396"/>
        <v>55052</v>
      </c>
      <c r="B17434" s="5">
        <f t="shared" ca="1" si="1391"/>
        <v>5.8239546970510627</v>
      </c>
      <c r="C17434" s="5">
        <f t="shared" ca="1" si="1394"/>
        <v>-3.9671094369441093E-3</v>
      </c>
      <c r="D17434" s="5">
        <f t="shared" ca="1" si="1392"/>
        <v>6.0815000000000001</v>
      </c>
      <c r="E17434" s="5">
        <f t="shared" ca="1" si="1395"/>
        <v>0</v>
      </c>
      <c r="F17434" s="5">
        <f t="shared" ca="1" si="1393"/>
        <v>-0.2575453029489374</v>
      </c>
    </row>
    <row r="17435" spans="1:6">
      <c r="A17435" s="1">
        <f t="shared" si="1396"/>
        <v>55053</v>
      </c>
      <c r="B17435" s="5">
        <f t="shared" ca="1" si="1391"/>
        <v>5.7999212747636539</v>
      </c>
      <c r="C17435" s="5">
        <f t="shared" ca="1" si="1394"/>
        <v>-2.4033422287408707E-2</v>
      </c>
      <c r="D17435" s="5">
        <f t="shared" ca="1" si="1392"/>
        <v>6.0815000000000001</v>
      </c>
      <c r="E17435" s="5">
        <f t="shared" ca="1" si="1395"/>
        <v>0</v>
      </c>
      <c r="F17435" s="5">
        <f t="shared" ca="1" si="1393"/>
        <v>-0.28157872523634619</v>
      </c>
    </row>
    <row r="17436" spans="1:6">
      <c r="A17436" s="1">
        <f t="shared" si="1396"/>
        <v>55054</v>
      </c>
      <c r="B17436" s="5">
        <f t="shared" ca="1" si="1391"/>
        <v>5.8443278835012178</v>
      </c>
      <c r="C17436" s="5">
        <f t="shared" ca="1" si="1394"/>
        <v>4.4406608737563955E-2</v>
      </c>
      <c r="D17436" s="5">
        <f t="shared" ca="1" si="1392"/>
        <v>6.0815000000000001</v>
      </c>
      <c r="E17436" s="5">
        <f t="shared" ca="1" si="1395"/>
        <v>0</v>
      </c>
      <c r="F17436" s="5">
        <f t="shared" ca="1" si="1393"/>
        <v>-0.23717211649878234</v>
      </c>
    </row>
    <row r="17437" spans="1:6">
      <c r="A17437" s="1">
        <f t="shared" si="1396"/>
        <v>55055</v>
      </c>
      <c r="B17437" s="5">
        <f t="shared" ca="1" si="1391"/>
        <v>5.8792376025196278</v>
      </c>
      <c r="C17437" s="5">
        <f t="shared" ca="1" si="1394"/>
        <v>3.4909719018410279E-2</v>
      </c>
      <c r="D17437" s="5">
        <f t="shared" ca="1" si="1392"/>
        <v>6.0815000000000001</v>
      </c>
      <c r="E17437" s="5">
        <f t="shared" ca="1" si="1395"/>
        <v>0</v>
      </c>
      <c r="F17437" s="5">
        <f t="shared" ca="1" si="1393"/>
        <v>-0.20226239748037234</v>
      </c>
    </row>
    <row r="17438" spans="1:6">
      <c r="A17438" s="1">
        <f t="shared" si="1396"/>
        <v>55056</v>
      </c>
      <c r="B17438" s="5">
        <f t="shared" ca="1" si="1391"/>
        <v>5.8123271995129633</v>
      </c>
      <c r="C17438" s="5">
        <f t="shared" ca="1" si="1394"/>
        <v>-6.6910403006664759E-2</v>
      </c>
      <c r="D17438" s="5">
        <f t="shared" ca="1" si="1392"/>
        <v>6.0815000000000001</v>
      </c>
      <c r="E17438" s="5">
        <f t="shared" ca="1" si="1395"/>
        <v>0</v>
      </c>
      <c r="F17438" s="5">
        <f t="shared" ca="1" si="1393"/>
        <v>-0.26917280048703685</v>
      </c>
    </row>
    <row r="17439" spans="1:6">
      <c r="A17439" s="1">
        <f t="shared" si="1396"/>
        <v>55057</v>
      </c>
      <c r="B17439" s="5">
        <f t="shared" ca="1" si="1391"/>
        <v>5.8321710418536732</v>
      </c>
      <c r="C17439" s="5">
        <f t="shared" ca="1" si="1394"/>
        <v>1.9843842340709947E-2</v>
      </c>
      <c r="D17439" s="5">
        <f t="shared" ca="1" si="1392"/>
        <v>6.0815000000000001</v>
      </c>
      <c r="E17439" s="5">
        <f t="shared" ca="1" si="1395"/>
        <v>0</v>
      </c>
      <c r="F17439" s="5">
        <f t="shared" ca="1" si="1393"/>
        <v>-0.24932895814632694</v>
      </c>
    </row>
    <row r="17440" spans="1:6">
      <c r="A17440" s="1">
        <f t="shared" si="1396"/>
        <v>55058</v>
      </c>
      <c r="B17440" s="5">
        <f t="shared" ca="1" si="1391"/>
        <v>5.8409591212671437</v>
      </c>
      <c r="C17440" s="5">
        <f t="shared" ca="1" si="1394"/>
        <v>8.7880794134708382E-3</v>
      </c>
      <c r="D17440" s="5">
        <f t="shared" ca="1" si="1392"/>
        <v>6.0815000000000001</v>
      </c>
      <c r="E17440" s="5">
        <f t="shared" ca="1" si="1395"/>
        <v>0</v>
      </c>
      <c r="F17440" s="5">
        <f t="shared" ca="1" si="1393"/>
        <v>-0.24054087873285646</v>
      </c>
    </row>
    <row r="17441" spans="1:6">
      <c r="A17441" s="1">
        <f t="shared" si="1396"/>
        <v>55059</v>
      </c>
      <c r="B17441" s="5">
        <f t="shared" ca="1" si="1391"/>
        <v>5.8708169993335355</v>
      </c>
      <c r="C17441" s="5">
        <f t="shared" ca="1" si="1394"/>
        <v>2.9857878066392281E-2</v>
      </c>
      <c r="D17441" s="5">
        <f t="shared" ca="1" si="1392"/>
        <v>6.0815000000000001</v>
      </c>
      <c r="E17441" s="5">
        <f t="shared" ca="1" si="1395"/>
        <v>0</v>
      </c>
      <c r="F17441" s="5">
        <f t="shared" ca="1" si="1393"/>
        <v>-0.21068300066646461</v>
      </c>
    </row>
    <row r="17442" spans="1:6">
      <c r="A17442" s="1">
        <f t="shared" si="1396"/>
        <v>55060</v>
      </c>
      <c r="B17442" s="5">
        <f t="shared" ca="1" si="1391"/>
        <v>5.8531056383124902</v>
      </c>
      <c r="C17442" s="5">
        <f t="shared" ca="1" si="1394"/>
        <v>-1.7711361021044991E-2</v>
      </c>
      <c r="D17442" s="5">
        <f t="shared" ca="1" si="1392"/>
        <v>6.0815000000000001</v>
      </c>
      <c r="E17442" s="5">
        <f t="shared" ca="1" si="1395"/>
        <v>0</v>
      </c>
      <c r="F17442" s="5">
        <f t="shared" ca="1" si="1393"/>
        <v>-0.22839436168750993</v>
      </c>
    </row>
    <row r="17443" spans="1:6">
      <c r="A17443" s="1">
        <f t="shared" si="1396"/>
        <v>55061</v>
      </c>
      <c r="B17443" s="5">
        <f t="shared" ca="1" si="1391"/>
        <v>5.8100071289803141</v>
      </c>
      <c r="C17443" s="5">
        <f t="shared" ca="1" si="1394"/>
        <v>-4.3098509332175738E-2</v>
      </c>
      <c r="D17443" s="5">
        <f t="shared" ca="1" si="1392"/>
        <v>6.0815000000000001</v>
      </c>
      <c r="E17443" s="5">
        <f t="shared" ca="1" si="1395"/>
        <v>0</v>
      </c>
      <c r="F17443" s="5">
        <f t="shared" ca="1" si="1393"/>
        <v>-0.271492871019686</v>
      </c>
    </row>
    <row r="17444" spans="1:6">
      <c r="A17444" s="1">
        <f t="shared" si="1396"/>
        <v>55062</v>
      </c>
      <c r="B17444" s="5">
        <f t="shared" ca="1" si="1391"/>
        <v>5.8065918217026802</v>
      </c>
      <c r="C17444" s="5">
        <f t="shared" ca="1" si="1394"/>
        <v>-3.4153072776338827E-3</v>
      </c>
      <c r="D17444" s="5">
        <f t="shared" ca="1" si="1392"/>
        <v>6.0815000000000001</v>
      </c>
      <c r="E17444" s="5">
        <f t="shared" ca="1" si="1395"/>
        <v>0</v>
      </c>
      <c r="F17444" s="5">
        <f t="shared" ca="1" si="1393"/>
        <v>-0.27490817829731995</v>
      </c>
    </row>
    <row r="17445" spans="1:6">
      <c r="A17445" s="1">
        <f t="shared" si="1396"/>
        <v>55063</v>
      </c>
      <c r="B17445" s="5">
        <f t="shared" ca="1" si="1391"/>
        <v>5.8256972485707097</v>
      </c>
      <c r="C17445" s="5">
        <f t="shared" ca="1" si="1394"/>
        <v>1.9105426868029771E-2</v>
      </c>
      <c r="D17445" s="5">
        <f t="shared" ca="1" si="1392"/>
        <v>6.0815000000000001</v>
      </c>
      <c r="E17445" s="5">
        <f t="shared" ca="1" si="1395"/>
        <v>0</v>
      </c>
      <c r="F17445" s="5">
        <f t="shared" ca="1" si="1393"/>
        <v>-0.25580275142929043</v>
      </c>
    </row>
    <row r="17446" spans="1:6">
      <c r="A17446" s="1">
        <f t="shared" si="1396"/>
        <v>55064</v>
      </c>
      <c r="B17446" s="5">
        <f t="shared" ca="1" si="1391"/>
        <v>5.8649528363824421</v>
      </c>
      <c r="C17446" s="5">
        <f t="shared" ca="1" si="1394"/>
        <v>3.9255587811732232E-2</v>
      </c>
      <c r="D17446" s="5">
        <f t="shared" ca="1" si="1392"/>
        <v>6.0815000000000001</v>
      </c>
      <c r="E17446" s="5">
        <f t="shared" ca="1" si="1395"/>
        <v>0</v>
      </c>
      <c r="F17446" s="5">
        <f t="shared" ca="1" si="1393"/>
        <v>-0.21654716361755799</v>
      </c>
    </row>
    <row r="17447" spans="1:6">
      <c r="A17447" s="1">
        <f t="shared" si="1396"/>
        <v>55065</v>
      </c>
      <c r="B17447" s="5">
        <f t="shared" ca="1" si="1391"/>
        <v>5.9295768129067996</v>
      </c>
      <c r="C17447" s="5">
        <f t="shared" ca="1" si="1394"/>
        <v>6.4623976524357502E-2</v>
      </c>
      <c r="D17447" s="5">
        <f t="shared" ca="1" si="1392"/>
        <v>6.0815000000000001</v>
      </c>
      <c r="E17447" s="5">
        <f t="shared" ca="1" si="1395"/>
        <v>0</v>
      </c>
      <c r="F17447" s="5">
        <f t="shared" ca="1" si="1393"/>
        <v>-0.15192318709320052</v>
      </c>
    </row>
    <row r="17448" spans="1:6">
      <c r="A17448" s="1">
        <f t="shared" si="1396"/>
        <v>55066</v>
      </c>
      <c r="B17448" s="5">
        <f t="shared" ca="1" si="1391"/>
        <v>5.952627536268122</v>
      </c>
      <c r="C17448" s="5">
        <f t="shared" ca="1" si="1394"/>
        <v>2.3050723361322717E-2</v>
      </c>
      <c r="D17448" s="5">
        <f t="shared" ca="1" si="1392"/>
        <v>6.0815000000000001</v>
      </c>
      <c r="E17448" s="5">
        <f t="shared" ca="1" si="1395"/>
        <v>0</v>
      </c>
      <c r="F17448" s="5">
        <f t="shared" ca="1" si="1393"/>
        <v>-0.12887246373187811</v>
      </c>
    </row>
    <row r="17449" spans="1:6">
      <c r="A17449" s="1">
        <f t="shared" si="1396"/>
        <v>55067</v>
      </c>
      <c r="B17449" s="5">
        <f t="shared" ca="1" si="1391"/>
        <v>6.0001284870020593</v>
      </c>
      <c r="C17449" s="5">
        <f t="shared" ca="1" si="1394"/>
        <v>4.7500950733937064E-2</v>
      </c>
      <c r="D17449" s="5">
        <f t="shared" ca="1" si="1392"/>
        <v>6.0815000000000001</v>
      </c>
      <c r="E17449" s="5">
        <f t="shared" ca="1" si="1395"/>
        <v>0</v>
      </c>
      <c r="F17449" s="5">
        <f t="shared" ca="1" si="1393"/>
        <v>-8.1371512997940876E-2</v>
      </c>
    </row>
    <row r="17450" spans="1:6">
      <c r="A17450" s="1">
        <f t="shared" si="1396"/>
        <v>55068</v>
      </c>
      <c r="B17450" s="5">
        <f t="shared" ca="1" si="1391"/>
        <v>6.0710612920775482</v>
      </c>
      <c r="C17450" s="5">
        <f t="shared" ca="1" si="1394"/>
        <v>7.0932805075489144E-2</v>
      </c>
      <c r="D17450" s="5">
        <f t="shared" ca="1" si="1392"/>
        <v>6.0815000000000001</v>
      </c>
      <c r="E17450" s="5">
        <f t="shared" ca="1" si="1395"/>
        <v>0</v>
      </c>
      <c r="F17450" s="5">
        <f t="shared" ca="1" si="1393"/>
        <v>-1.043870792245194E-2</v>
      </c>
    </row>
    <row r="17451" spans="1:6">
      <c r="A17451" s="1">
        <f t="shared" si="1396"/>
        <v>55069</v>
      </c>
      <c r="B17451" s="5">
        <f t="shared" ca="1" si="1391"/>
        <v>6.0656666244017527</v>
      </c>
      <c r="C17451" s="5">
        <f t="shared" ca="1" si="1394"/>
        <v>-5.3946676757956821E-3</v>
      </c>
      <c r="D17451" s="5">
        <f t="shared" ca="1" si="1392"/>
        <v>6.0815000000000001</v>
      </c>
      <c r="E17451" s="5">
        <f t="shared" ca="1" si="1395"/>
        <v>0</v>
      </c>
      <c r="F17451" s="5">
        <f t="shared" ca="1" si="1393"/>
        <v>-1.5833375598247379E-2</v>
      </c>
    </row>
    <row r="17452" spans="1:6">
      <c r="A17452" s="1">
        <f t="shared" si="1396"/>
        <v>55070</v>
      </c>
      <c r="B17452" s="5">
        <f t="shared" ca="1" si="1391"/>
        <v>6.0444838353710892</v>
      </c>
      <c r="C17452" s="5">
        <f t="shared" ca="1" si="1394"/>
        <v>-2.1182789030663441E-2</v>
      </c>
      <c r="D17452" s="5">
        <f t="shared" ca="1" si="1392"/>
        <v>6.0815000000000001</v>
      </c>
      <c r="E17452" s="5">
        <f t="shared" ca="1" si="1395"/>
        <v>0</v>
      </c>
      <c r="F17452" s="5">
        <f t="shared" ca="1" si="1393"/>
        <v>-3.7016164628910886E-2</v>
      </c>
    </row>
    <row r="17453" spans="1:6">
      <c r="A17453" s="1">
        <f t="shared" si="1396"/>
        <v>55071</v>
      </c>
      <c r="B17453" s="5">
        <f t="shared" ca="1" si="1391"/>
        <v>6.0239121575468264</v>
      </c>
      <c r="C17453" s="5">
        <f t="shared" ca="1" si="1394"/>
        <v>-2.0571677824262738E-2</v>
      </c>
      <c r="D17453" s="5">
        <f t="shared" ca="1" si="1392"/>
        <v>6.0815000000000001</v>
      </c>
      <c r="E17453" s="5">
        <f t="shared" ca="1" si="1395"/>
        <v>0</v>
      </c>
      <c r="F17453" s="5">
        <f t="shared" ca="1" si="1393"/>
        <v>-5.7587842453173721E-2</v>
      </c>
    </row>
    <row r="17454" spans="1:6">
      <c r="A17454" s="1">
        <f t="shared" si="1396"/>
        <v>55072</v>
      </c>
      <c r="B17454" s="5">
        <f t="shared" ca="1" si="1391"/>
        <v>5.9898684079524207</v>
      </c>
      <c r="C17454" s="5">
        <f t="shared" ca="1" si="1394"/>
        <v>-3.4043749594405419E-2</v>
      </c>
      <c r="D17454" s="5">
        <f t="shared" ca="1" si="1392"/>
        <v>6.0815000000000001</v>
      </c>
      <c r="E17454" s="5">
        <f t="shared" ca="1" si="1395"/>
        <v>0</v>
      </c>
      <c r="F17454" s="5">
        <f t="shared" ca="1" si="1393"/>
        <v>-9.1631592047579424E-2</v>
      </c>
    </row>
    <row r="17455" spans="1:6">
      <c r="A17455" s="1">
        <f t="shared" si="1396"/>
        <v>55073</v>
      </c>
      <c r="B17455" s="5">
        <f t="shared" ca="1" si="1391"/>
        <v>5.9142972250076875</v>
      </c>
      <c r="C17455" s="5">
        <f t="shared" ca="1" si="1394"/>
        <v>-7.5571182944732765E-2</v>
      </c>
      <c r="D17455" s="5">
        <f t="shared" ca="1" si="1392"/>
        <v>6.0815000000000001</v>
      </c>
      <c r="E17455" s="5">
        <f t="shared" ca="1" si="1395"/>
        <v>0</v>
      </c>
      <c r="F17455" s="5">
        <f t="shared" ca="1" si="1393"/>
        <v>-0.16720277499231262</v>
      </c>
    </row>
    <row r="17456" spans="1:6">
      <c r="A17456" s="1">
        <f t="shared" si="1396"/>
        <v>55074</v>
      </c>
      <c r="B17456" s="5">
        <f t="shared" ca="1" si="1391"/>
        <v>5.9114395165134423</v>
      </c>
      <c r="C17456" s="5">
        <f t="shared" ca="1" si="1394"/>
        <v>-2.8577084942451327E-3</v>
      </c>
      <c r="D17456" s="5">
        <f t="shared" ca="1" si="1392"/>
        <v>6.0815000000000001</v>
      </c>
      <c r="E17456" s="5">
        <f t="shared" ca="1" si="1395"/>
        <v>0</v>
      </c>
      <c r="F17456" s="5">
        <f t="shared" ca="1" si="1393"/>
        <v>-0.17006048348655778</v>
      </c>
    </row>
    <row r="17457" spans="1:6">
      <c r="A17457" s="1">
        <f t="shared" si="1396"/>
        <v>55075</v>
      </c>
      <c r="B17457" s="5">
        <f t="shared" ca="1" si="1391"/>
        <v>5.9163567149712115</v>
      </c>
      <c r="C17457" s="5">
        <f t="shared" ca="1" si="1394"/>
        <v>4.9171984577696054E-3</v>
      </c>
      <c r="D17457" s="5">
        <f t="shared" ca="1" si="1392"/>
        <v>6.0815000000000001</v>
      </c>
      <c r="E17457" s="5">
        <f t="shared" ca="1" si="1395"/>
        <v>0</v>
      </c>
      <c r="F17457" s="5">
        <f t="shared" ca="1" si="1393"/>
        <v>-0.16514328502878861</v>
      </c>
    </row>
    <row r="17458" spans="1:6">
      <c r="A17458" s="1">
        <f t="shared" si="1396"/>
        <v>55076</v>
      </c>
      <c r="B17458" s="5">
        <f t="shared" ca="1" si="1391"/>
        <v>5.8804130400792554</v>
      </c>
      <c r="C17458" s="5">
        <f t="shared" ca="1" si="1394"/>
        <v>-3.5943674891955914E-2</v>
      </c>
      <c r="D17458" s="5">
        <f t="shared" ca="1" si="1392"/>
        <v>6.0815000000000001</v>
      </c>
      <c r="E17458" s="5">
        <f t="shared" ca="1" si="1395"/>
        <v>0</v>
      </c>
      <c r="F17458" s="5">
        <f t="shared" ca="1" si="1393"/>
        <v>-0.20108695992074477</v>
      </c>
    </row>
    <row r="17459" spans="1:6">
      <c r="A17459" s="1">
        <f t="shared" si="1396"/>
        <v>55077</v>
      </c>
      <c r="B17459" s="5">
        <f t="shared" ca="1" si="1391"/>
        <v>5.8729065614543474</v>
      </c>
      <c r="C17459" s="5">
        <f t="shared" ca="1" si="1394"/>
        <v>-7.5064786249080181E-3</v>
      </c>
      <c r="D17459" s="5">
        <f t="shared" ca="1" si="1392"/>
        <v>6.0815000000000001</v>
      </c>
      <c r="E17459" s="5">
        <f t="shared" ca="1" si="1395"/>
        <v>0</v>
      </c>
      <c r="F17459" s="5">
        <f t="shared" ca="1" si="1393"/>
        <v>-0.20859343854565271</v>
      </c>
    </row>
    <row r="17460" spans="1:6">
      <c r="A17460" s="1">
        <f t="shared" si="1396"/>
        <v>55078</v>
      </c>
      <c r="B17460" s="5">
        <f t="shared" ca="1" si="1391"/>
        <v>5.8852834760069221</v>
      </c>
      <c r="C17460" s="5">
        <f t="shared" ca="1" si="1394"/>
        <v>1.237691455257493E-2</v>
      </c>
      <c r="D17460" s="5">
        <f t="shared" ca="1" si="1392"/>
        <v>6.0815000000000001</v>
      </c>
      <c r="E17460" s="5">
        <f t="shared" ca="1" si="1395"/>
        <v>0</v>
      </c>
      <c r="F17460" s="5">
        <f t="shared" ca="1" si="1393"/>
        <v>-0.19621652399307798</v>
      </c>
    </row>
    <row r="17461" spans="1:6">
      <c r="A17461" s="1">
        <f t="shared" si="1396"/>
        <v>55079</v>
      </c>
      <c r="B17461" s="5">
        <f t="shared" ca="1" si="1391"/>
        <v>5.8736409222902646</v>
      </c>
      <c r="C17461" s="5">
        <f t="shared" ca="1" si="1394"/>
        <v>-1.1642553716657501E-2</v>
      </c>
      <c r="D17461" s="5">
        <f t="shared" ca="1" si="1392"/>
        <v>6.0815000000000001</v>
      </c>
      <c r="E17461" s="5">
        <f t="shared" ca="1" si="1395"/>
        <v>0</v>
      </c>
      <c r="F17461" s="5">
        <f t="shared" ca="1" si="1393"/>
        <v>-0.20785907770973555</v>
      </c>
    </row>
    <row r="17462" spans="1:6">
      <c r="A17462" s="1">
        <f t="shared" si="1396"/>
        <v>55080</v>
      </c>
      <c r="B17462" s="5">
        <f t="shared" ca="1" si="1391"/>
        <v>5.8678187115879785</v>
      </c>
      <c r="C17462" s="5">
        <f t="shared" ca="1" si="1394"/>
        <v>-5.8222107022857057E-3</v>
      </c>
      <c r="D17462" s="5">
        <f t="shared" ca="1" si="1392"/>
        <v>6.0815000000000001</v>
      </c>
      <c r="E17462" s="5">
        <f t="shared" ca="1" si="1395"/>
        <v>0</v>
      </c>
      <c r="F17462" s="5">
        <f t="shared" ca="1" si="1393"/>
        <v>-0.21368128841202161</v>
      </c>
    </row>
    <row r="17463" spans="1:6">
      <c r="A17463" s="1">
        <f t="shared" si="1396"/>
        <v>55081</v>
      </c>
      <c r="B17463" s="5">
        <f t="shared" ca="1" si="1391"/>
        <v>5.8533356979335469</v>
      </c>
      <c r="C17463" s="5">
        <f t="shared" ca="1" si="1394"/>
        <v>-1.448301365443134E-2</v>
      </c>
      <c r="D17463" s="5">
        <f t="shared" ca="1" si="1392"/>
        <v>6.0815000000000001</v>
      </c>
      <c r="E17463" s="5">
        <f t="shared" ca="1" si="1395"/>
        <v>0</v>
      </c>
      <c r="F17463" s="5">
        <f t="shared" ca="1" si="1393"/>
        <v>-0.22816430206645322</v>
      </c>
    </row>
    <row r="17464" spans="1:6">
      <c r="A17464" s="1">
        <f t="shared" si="1396"/>
        <v>55082</v>
      </c>
      <c r="B17464" s="5">
        <f t="shared" ca="1" si="1391"/>
        <v>5.8388459355462974</v>
      </c>
      <c r="C17464" s="5">
        <f t="shared" ca="1" si="1394"/>
        <v>-1.4489762387249921E-2</v>
      </c>
      <c r="D17464" s="5">
        <f t="shared" ca="1" si="1392"/>
        <v>6.0815000000000001</v>
      </c>
      <c r="E17464" s="5">
        <f t="shared" ca="1" si="1395"/>
        <v>0</v>
      </c>
      <c r="F17464" s="5">
        <f t="shared" ca="1" si="1393"/>
        <v>-0.24265406445370274</v>
      </c>
    </row>
    <row r="17465" spans="1:6">
      <c r="A17465" s="1">
        <f t="shared" si="1396"/>
        <v>55083</v>
      </c>
      <c r="B17465" s="5">
        <f t="shared" ca="1" si="1391"/>
        <v>5.7518269457234359</v>
      </c>
      <c r="C17465" s="5">
        <f t="shared" ca="1" si="1394"/>
        <v>-8.7018989822861562E-2</v>
      </c>
      <c r="D17465" s="5">
        <f t="shared" ca="1" si="1392"/>
        <v>6.0815000000000001</v>
      </c>
      <c r="E17465" s="5">
        <f t="shared" ca="1" si="1395"/>
        <v>0</v>
      </c>
      <c r="F17465" s="5">
        <f t="shared" ca="1" si="1393"/>
        <v>-0.32967305427656424</v>
      </c>
    </row>
    <row r="17466" spans="1:6">
      <c r="A17466" s="1">
        <f t="shared" si="1396"/>
        <v>55084</v>
      </c>
      <c r="B17466" s="5">
        <f t="shared" ca="1" si="1391"/>
        <v>5.7267281476859413</v>
      </c>
      <c r="C17466" s="5">
        <f t="shared" ca="1" si="1394"/>
        <v>-2.5098798037494284E-2</v>
      </c>
      <c r="D17466" s="5">
        <f t="shared" ca="1" si="1392"/>
        <v>6.0815000000000001</v>
      </c>
      <c r="E17466" s="5">
        <f t="shared" ca="1" si="1395"/>
        <v>0</v>
      </c>
      <c r="F17466" s="5">
        <f t="shared" ca="1" si="1393"/>
        <v>-0.35477185231405883</v>
      </c>
    </row>
    <row r="17467" spans="1:6">
      <c r="A17467" s="1">
        <f t="shared" si="1396"/>
        <v>55085</v>
      </c>
      <c r="B17467" s="5">
        <f t="shared" ca="1" si="1391"/>
        <v>5.7500299219681397</v>
      </c>
      <c r="C17467" s="5">
        <f t="shared" ca="1" si="1394"/>
        <v>2.3301774282198564E-2</v>
      </c>
      <c r="D17467" s="5">
        <f t="shared" ca="1" si="1392"/>
        <v>6.0815000000000001</v>
      </c>
      <c r="E17467" s="5">
        <f t="shared" ca="1" si="1395"/>
        <v>0</v>
      </c>
      <c r="F17467" s="5">
        <f t="shared" ca="1" si="1393"/>
        <v>-0.33147007803186046</v>
      </c>
    </row>
    <row r="17468" spans="1:6">
      <c r="A17468" s="1">
        <f t="shared" si="1396"/>
        <v>55086</v>
      </c>
      <c r="B17468" s="5">
        <f t="shared" ca="1" si="1391"/>
        <v>5.7295692792997013</v>
      </c>
      <c r="C17468" s="5">
        <f t="shared" ca="1" si="1394"/>
        <v>-2.0460642668438608E-2</v>
      </c>
      <c r="D17468" s="5">
        <f t="shared" ca="1" si="1392"/>
        <v>6.0815000000000001</v>
      </c>
      <c r="E17468" s="5">
        <f t="shared" ca="1" si="1395"/>
        <v>0</v>
      </c>
      <c r="F17468" s="5">
        <f t="shared" ca="1" si="1393"/>
        <v>-0.35193072070029885</v>
      </c>
    </row>
    <row r="17469" spans="1:6">
      <c r="A17469" s="1">
        <f t="shared" si="1396"/>
        <v>55087</v>
      </c>
      <c r="B17469" s="5">
        <f t="shared" ca="1" si="1391"/>
        <v>5.728207098357692</v>
      </c>
      <c r="C17469" s="5">
        <f t="shared" ca="1" si="1394"/>
        <v>-1.3621809420091564E-3</v>
      </c>
      <c r="D17469" s="5">
        <f t="shared" ca="1" si="1392"/>
        <v>6.0815000000000001</v>
      </c>
      <c r="E17469" s="5">
        <f t="shared" ca="1" si="1395"/>
        <v>0</v>
      </c>
      <c r="F17469" s="5">
        <f t="shared" ca="1" si="1393"/>
        <v>-0.35329290164230809</v>
      </c>
    </row>
    <row r="17470" spans="1:6">
      <c r="A17470" s="1">
        <f t="shared" si="1396"/>
        <v>55088</v>
      </c>
      <c r="B17470" s="5">
        <f t="shared" ref="B17470:B17533" ca="1" si="1397">B17469+C17470</f>
        <v>5.6614484816366923</v>
      </c>
      <c r="C17470" s="5">
        <f t="shared" ca="1" si="1394"/>
        <v>-6.6758616720999614E-2</v>
      </c>
      <c r="D17470" s="5">
        <f t="shared" ref="D17470:D17533" ca="1" si="1398">VLOOKUP(A17470,$A$1510:$B$4749,2,TRUE)</f>
        <v>6.0815000000000001</v>
      </c>
      <c r="E17470" s="5">
        <f t="shared" ca="1" si="1395"/>
        <v>0</v>
      </c>
      <c r="F17470" s="5">
        <f t="shared" ref="F17470:F17533" ca="1" si="1399">B17470-D17470</f>
        <v>-0.42005151836330779</v>
      </c>
    </row>
    <row r="17471" spans="1:6">
      <c r="A17471" s="1">
        <f t="shared" si="1396"/>
        <v>55089</v>
      </c>
      <c r="B17471" s="5">
        <f t="shared" ca="1" si="1397"/>
        <v>5.6607120555941917</v>
      </c>
      <c r="C17471" s="5">
        <f t="shared" ca="1" si="1394"/>
        <v>-7.3642604250104748E-4</v>
      </c>
      <c r="D17471" s="5">
        <f t="shared" ca="1" si="1398"/>
        <v>6.0815000000000001</v>
      </c>
      <c r="E17471" s="5">
        <f t="shared" ca="1" si="1395"/>
        <v>0</v>
      </c>
      <c r="F17471" s="5">
        <f t="shared" ca="1" si="1399"/>
        <v>-0.42078794440580847</v>
      </c>
    </row>
    <row r="17472" spans="1:6">
      <c r="A17472" s="1">
        <f t="shared" si="1396"/>
        <v>55090</v>
      </c>
      <c r="B17472" s="5">
        <f t="shared" ca="1" si="1397"/>
        <v>5.7132030891229793</v>
      </c>
      <c r="C17472" s="5">
        <f t="shared" ca="1" si="1394"/>
        <v>5.249103352878734E-2</v>
      </c>
      <c r="D17472" s="5">
        <f t="shared" ca="1" si="1398"/>
        <v>6.0815000000000001</v>
      </c>
      <c r="E17472" s="5">
        <f t="shared" ca="1" si="1395"/>
        <v>0</v>
      </c>
      <c r="F17472" s="5">
        <f t="shared" ca="1" si="1399"/>
        <v>-0.36829691087702088</v>
      </c>
    </row>
    <row r="17473" spans="1:6">
      <c r="A17473" s="1">
        <f t="shared" si="1396"/>
        <v>55091</v>
      </c>
      <c r="B17473" s="5">
        <f t="shared" ca="1" si="1397"/>
        <v>5.7696652378271223</v>
      </c>
      <c r="C17473" s="5">
        <f t="shared" ca="1" si="1394"/>
        <v>5.6462148704143407E-2</v>
      </c>
      <c r="D17473" s="5">
        <f t="shared" ca="1" si="1398"/>
        <v>6.0815000000000001</v>
      </c>
      <c r="E17473" s="5">
        <f t="shared" ca="1" si="1395"/>
        <v>0</v>
      </c>
      <c r="F17473" s="5">
        <f t="shared" ca="1" si="1399"/>
        <v>-0.31183476217287787</v>
      </c>
    </row>
    <row r="17474" spans="1:6">
      <c r="A17474" s="1">
        <f t="shared" si="1396"/>
        <v>55092</v>
      </c>
      <c r="B17474" s="5">
        <f t="shared" ca="1" si="1397"/>
        <v>5.7990653207323151</v>
      </c>
      <c r="C17474" s="5">
        <f t="shared" ca="1" si="1394"/>
        <v>2.9400082905192661E-2</v>
      </c>
      <c r="D17474" s="5">
        <f t="shared" ca="1" si="1398"/>
        <v>6.0815000000000001</v>
      </c>
      <c r="E17474" s="5">
        <f t="shared" ca="1" si="1395"/>
        <v>0</v>
      </c>
      <c r="F17474" s="5">
        <f t="shared" ca="1" si="1399"/>
        <v>-0.28243467926768506</v>
      </c>
    </row>
    <row r="17475" spans="1:6">
      <c r="A17475" s="1">
        <f t="shared" si="1396"/>
        <v>55093</v>
      </c>
      <c r="B17475" s="5">
        <f t="shared" ca="1" si="1397"/>
        <v>5.7483841580252824</v>
      </c>
      <c r="C17475" s="5">
        <f t="shared" ca="1" si="1394"/>
        <v>-5.0681162707033114E-2</v>
      </c>
      <c r="D17475" s="5">
        <f t="shared" ca="1" si="1398"/>
        <v>6.0815000000000001</v>
      </c>
      <c r="E17475" s="5">
        <f t="shared" ca="1" si="1395"/>
        <v>0</v>
      </c>
      <c r="F17475" s="5">
        <f t="shared" ca="1" si="1399"/>
        <v>-0.33311584197471777</v>
      </c>
    </row>
    <row r="17476" spans="1:6">
      <c r="A17476" s="1">
        <f t="shared" si="1396"/>
        <v>55094</v>
      </c>
      <c r="B17476" s="5">
        <f t="shared" ca="1" si="1397"/>
        <v>5.7980830945369419</v>
      </c>
      <c r="C17476" s="5">
        <f t="shared" ca="1" si="1394"/>
        <v>4.9698936511659776E-2</v>
      </c>
      <c r="D17476" s="5">
        <f t="shared" ca="1" si="1398"/>
        <v>6.0815000000000001</v>
      </c>
      <c r="E17476" s="5">
        <f t="shared" ca="1" si="1395"/>
        <v>0</v>
      </c>
      <c r="F17476" s="5">
        <f t="shared" ca="1" si="1399"/>
        <v>-0.2834169054630582</v>
      </c>
    </row>
    <row r="17477" spans="1:6">
      <c r="A17477" s="1">
        <f t="shared" si="1396"/>
        <v>55095</v>
      </c>
      <c r="B17477" s="5">
        <f t="shared" ca="1" si="1397"/>
        <v>5.72529299332869</v>
      </c>
      <c r="C17477" s="5">
        <f t="shared" ca="1" si="1394"/>
        <v>-7.2790101208251565E-2</v>
      </c>
      <c r="D17477" s="5">
        <f t="shared" ca="1" si="1398"/>
        <v>6.0815000000000001</v>
      </c>
      <c r="E17477" s="5">
        <f t="shared" ca="1" si="1395"/>
        <v>0</v>
      </c>
      <c r="F17477" s="5">
        <f t="shared" ca="1" si="1399"/>
        <v>-0.35620700667131011</v>
      </c>
    </row>
    <row r="17478" spans="1:6">
      <c r="A17478" s="1">
        <f t="shared" si="1396"/>
        <v>55096</v>
      </c>
      <c r="B17478" s="5">
        <f t="shared" ca="1" si="1397"/>
        <v>5.6856545545098571</v>
      </c>
      <c r="C17478" s="5">
        <f t="shared" ca="1" si="1394"/>
        <v>-3.9638438818832805E-2</v>
      </c>
      <c r="D17478" s="5">
        <f t="shared" ca="1" si="1398"/>
        <v>6.0815000000000001</v>
      </c>
      <c r="E17478" s="5">
        <f t="shared" ca="1" si="1395"/>
        <v>0</v>
      </c>
      <c r="F17478" s="5">
        <f t="shared" ca="1" si="1399"/>
        <v>-0.395845445490143</v>
      </c>
    </row>
    <row r="17479" spans="1:6">
      <c r="A17479" s="1">
        <f t="shared" si="1396"/>
        <v>55097</v>
      </c>
      <c r="B17479" s="5">
        <f t="shared" ca="1" si="1397"/>
        <v>5.6344972124507162</v>
      </c>
      <c r="C17479" s="5">
        <f t="shared" ca="1" si="1394"/>
        <v>-5.1157342059141117E-2</v>
      </c>
      <c r="D17479" s="5">
        <f t="shared" ca="1" si="1398"/>
        <v>6.0815000000000001</v>
      </c>
      <c r="E17479" s="5">
        <f t="shared" ca="1" si="1395"/>
        <v>0</v>
      </c>
      <c r="F17479" s="5">
        <f t="shared" ca="1" si="1399"/>
        <v>-0.44700278754928391</v>
      </c>
    </row>
    <row r="17480" spans="1:6">
      <c r="A17480" s="1">
        <f t="shared" si="1396"/>
        <v>55098</v>
      </c>
      <c r="B17480" s="5">
        <f t="shared" ca="1" si="1397"/>
        <v>5.6844501385613437</v>
      </c>
      <c r="C17480" s="5">
        <f t="shared" ca="1" si="1394"/>
        <v>4.9952926110627689E-2</v>
      </c>
      <c r="D17480" s="5">
        <f t="shared" ca="1" si="1398"/>
        <v>6.0815000000000001</v>
      </c>
      <c r="E17480" s="5">
        <f t="shared" ca="1" si="1395"/>
        <v>0</v>
      </c>
      <c r="F17480" s="5">
        <f t="shared" ca="1" si="1399"/>
        <v>-0.39704986143865639</v>
      </c>
    </row>
    <row r="17481" spans="1:6">
      <c r="A17481" s="1">
        <f t="shared" si="1396"/>
        <v>55099</v>
      </c>
      <c r="B17481" s="5">
        <f t="shared" ca="1" si="1397"/>
        <v>5.6782669867396507</v>
      </c>
      <c r="C17481" s="5">
        <f t="shared" ca="1" si="1394"/>
        <v>-6.1831518216932278E-3</v>
      </c>
      <c r="D17481" s="5">
        <f t="shared" ca="1" si="1398"/>
        <v>6.0815000000000001</v>
      </c>
      <c r="E17481" s="5">
        <f t="shared" ca="1" si="1395"/>
        <v>0</v>
      </c>
      <c r="F17481" s="5">
        <f t="shared" ca="1" si="1399"/>
        <v>-0.40323301326034944</v>
      </c>
    </row>
    <row r="17482" spans="1:6">
      <c r="A17482" s="1">
        <f t="shared" si="1396"/>
        <v>55100</v>
      </c>
      <c r="B17482" s="5">
        <f t="shared" ca="1" si="1397"/>
        <v>5.6809424553274628</v>
      </c>
      <c r="C17482" s="5">
        <f t="shared" ca="1" si="1394"/>
        <v>2.675468587812042E-3</v>
      </c>
      <c r="D17482" s="5">
        <f t="shared" ca="1" si="1398"/>
        <v>6.0815000000000001</v>
      </c>
      <c r="E17482" s="5">
        <f t="shared" ca="1" si="1395"/>
        <v>0</v>
      </c>
      <c r="F17482" s="5">
        <f t="shared" ca="1" si="1399"/>
        <v>-0.40055754467253735</v>
      </c>
    </row>
    <row r="17483" spans="1:6">
      <c r="A17483" s="1">
        <f t="shared" si="1396"/>
        <v>55101</v>
      </c>
      <c r="B17483" s="5">
        <f t="shared" ca="1" si="1397"/>
        <v>5.7234534385668177</v>
      </c>
      <c r="C17483" s="5">
        <f t="shared" ca="1" si="1394"/>
        <v>4.2510983239355191E-2</v>
      </c>
      <c r="D17483" s="5">
        <f t="shared" ca="1" si="1398"/>
        <v>6.0815000000000001</v>
      </c>
      <c r="E17483" s="5">
        <f t="shared" ca="1" si="1395"/>
        <v>0</v>
      </c>
      <c r="F17483" s="5">
        <f t="shared" ca="1" si="1399"/>
        <v>-0.35804656143318248</v>
      </c>
    </row>
    <row r="17484" spans="1:6">
      <c r="A17484" s="1">
        <f t="shared" si="1396"/>
        <v>55102</v>
      </c>
      <c r="B17484" s="5">
        <f t="shared" ca="1" si="1397"/>
        <v>5.6755690168805373</v>
      </c>
      <c r="C17484" s="5">
        <f t="shared" ca="1" si="1394"/>
        <v>-4.7884421686280126E-2</v>
      </c>
      <c r="D17484" s="5">
        <f t="shared" ca="1" si="1398"/>
        <v>6.0815000000000001</v>
      </c>
      <c r="E17484" s="5">
        <f t="shared" ca="1" si="1395"/>
        <v>0</v>
      </c>
      <c r="F17484" s="5">
        <f t="shared" ca="1" si="1399"/>
        <v>-0.40593098311946285</v>
      </c>
    </row>
    <row r="17485" spans="1:6">
      <c r="A17485" s="1">
        <f t="shared" si="1396"/>
        <v>55103</v>
      </c>
      <c r="B17485" s="5">
        <f t="shared" ca="1" si="1397"/>
        <v>5.747747164988076</v>
      </c>
      <c r="C17485" s="5">
        <f t="shared" ca="1" si="1394"/>
        <v>7.2178148107539128E-2</v>
      </c>
      <c r="D17485" s="5">
        <f t="shared" ca="1" si="1398"/>
        <v>6.0815000000000001</v>
      </c>
      <c r="E17485" s="5">
        <f t="shared" ca="1" si="1395"/>
        <v>0</v>
      </c>
      <c r="F17485" s="5">
        <f t="shared" ca="1" si="1399"/>
        <v>-0.3337528350119241</v>
      </c>
    </row>
    <row r="17486" spans="1:6">
      <c r="A17486" s="1">
        <f t="shared" si="1396"/>
        <v>55104</v>
      </c>
      <c r="B17486" s="5">
        <f t="shared" ca="1" si="1397"/>
        <v>5.7483021678067754</v>
      </c>
      <c r="C17486" s="5">
        <f t="shared" ca="1" si="1394"/>
        <v>5.5500281869935199E-4</v>
      </c>
      <c r="D17486" s="5">
        <f t="shared" ca="1" si="1398"/>
        <v>6.0815000000000001</v>
      </c>
      <c r="E17486" s="5">
        <f t="shared" ca="1" si="1395"/>
        <v>0</v>
      </c>
      <c r="F17486" s="5">
        <f t="shared" ca="1" si="1399"/>
        <v>-0.33319783219322474</v>
      </c>
    </row>
    <row r="17487" spans="1:6">
      <c r="A17487" s="1">
        <f t="shared" si="1396"/>
        <v>55105</v>
      </c>
      <c r="B17487" s="5">
        <f t="shared" ca="1" si="1397"/>
        <v>5.7353918002992703</v>
      </c>
      <c r="C17487" s="5">
        <f t="shared" ca="1" si="1394"/>
        <v>-1.2910367507505197E-2</v>
      </c>
      <c r="D17487" s="5">
        <f t="shared" ca="1" si="1398"/>
        <v>6.0815000000000001</v>
      </c>
      <c r="E17487" s="5">
        <f t="shared" ca="1" si="1395"/>
        <v>0</v>
      </c>
      <c r="F17487" s="5">
        <f t="shared" ca="1" si="1399"/>
        <v>-0.34610819970072981</v>
      </c>
    </row>
    <row r="17488" spans="1:6">
      <c r="A17488" s="1">
        <f t="shared" si="1396"/>
        <v>55106</v>
      </c>
      <c r="B17488" s="5">
        <f t="shared" ca="1" si="1397"/>
        <v>5.826388101724155</v>
      </c>
      <c r="C17488" s="5">
        <f t="shared" ca="1" si="1394"/>
        <v>9.0996301424884782E-2</v>
      </c>
      <c r="D17488" s="5">
        <f t="shared" ca="1" si="1398"/>
        <v>6.0815000000000001</v>
      </c>
      <c r="E17488" s="5">
        <f t="shared" ca="1" si="1395"/>
        <v>0</v>
      </c>
      <c r="F17488" s="5">
        <f t="shared" ca="1" si="1399"/>
        <v>-0.25511189827584513</v>
      </c>
    </row>
    <row r="17489" spans="1:6">
      <c r="A17489" s="1">
        <f t="shared" si="1396"/>
        <v>55107</v>
      </c>
      <c r="B17489" s="5">
        <f t="shared" ca="1" si="1397"/>
        <v>5.7779480205956135</v>
      </c>
      <c r="C17489" s="5">
        <f t="shared" ref="C17489:C17552" ca="1" si="1400">(kappa*(gamma/100-B17488/100)/365+sigma*SQRT(B17488/100)*NORMSINV(RAND())*SQRT(1/365))*100</f>
        <v>-4.8440081128541174E-2</v>
      </c>
      <c r="D17489" s="5">
        <f t="shared" ca="1" si="1398"/>
        <v>6.0815000000000001</v>
      </c>
      <c r="E17489" s="5">
        <f t="shared" ref="E17489:E17552" ca="1" si="1401">D17489-D17488</f>
        <v>0</v>
      </c>
      <c r="F17489" s="5">
        <f t="shared" ca="1" si="1399"/>
        <v>-0.30355197940438661</v>
      </c>
    </row>
    <row r="17490" spans="1:6">
      <c r="A17490" s="1">
        <f t="shared" ref="A17490:A17553" si="1402">A17489+1</f>
        <v>55108</v>
      </c>
      <c r="B17490" s="5">
        <f t="shared" ca="1" si="1397"/>
        <v>5.7840760169457806</v>
      </c>
      <c r="C17490" s="5">
        <f t="shared" ca="1" si="1400"/>
        <v>6.1279963501669841E-3</v>
      </c>
      <c r="D17490" s="5">
        <f t="shared" ca="1" si="1398"/>
        <v>6.0815000000000001</v>
      </c>
      <c r="E17490" s="5">
        <f t="shared" ca="1" si="1401"/>
        <v>0</v>
      </c>
      <c r="F17490" s="5">
        <f t="shared" ca="1" si="1399"/>
        <v>-0.29742398305421958</v>
      </c>
    </row>
    <row r="17491" spans="1:6">
      <c r="A17491" s="1">
        <f t="shared" si="1402"/>
        <v>55109</v>
      </c>
      <c r="B17491" s="5">
        <f t="shared" ca="1" si="1397"/>
        <v>5.6800419172842052</v>
      </c>
      <c r="C17491" s="5">
        <f t="shared" ca="1" si="1400"/>
        <v>-0.10403409966157522</v>
      </c>
      <c r="D17491" s="5">
        <f t="shared" ca="1" si="1398"/>
        <v>6.0815000000000001</v>
      </c>
      <c r="E17491" s="5">
        <f t="shared" ca="1" si="1401"/>
        <v>0</v>
      </c>
      <c r="F17491" s="5">
        <f t="shared" ca="1" si="1399"/>
        <v>-0.40145808271579497</v>
      </c>
    </row>
    <row r="17492" spans="1:6">
      <c r="A17492" s="1">
        <f t="shared" si="1402"/>
        <v>55110</v>
      </c>
      <c r="B17492" s="5">
        <f t="shared" ca="1" si="1397"/>
        <v>5.6596036418665001</v>
      </c>
      <c r="C17492" s="5">
        <f t="shared" ca="1" si="1400"/>
        <v>-2.0438275417704713E-2</v>
      </c>
      <c r="D17492" s="5">
        <f t="shared" ca="1" si="1398"/>
        <v>6.0815000000000001</v>
      </c>
      <c r="E17492" s="5">
        <f t="shared" ca="1" si="1401"/>
        <v>0</v>
      </c>
      <c r="F17492" s="5">
        <f t="shared" ca="1" si="1399"/>
        <v>-0.42189635813350002</v>
      </c>
    </row>
    <row r="17493" spans="1:6">
      <c r="A17493" s="1">
        <f t="shared" si="1402"/>
        <v>55111</v>
      </c>
      <c r="B17493" s="5">
        <f t="shared" ca="1" si="1397"/>
        <v>5.6343738840782036</v>
      </c>
      <c r="C17493" s="5">
        <f t="shared" ca="1" si="1400"/>
        <v>-2.5229757788296812E-2</v>
      </c>
      <c r="D17493" s="5">
        <f t="shared" ca="1" si="1398"/>
        <v>6.0815000000000001</v>
      </c>
      <c r="E17493" s="5">
        <f t="shared" ca="1" si="1401"/>
        <v>0</v>
      </c>
      <c r="F17493" s="5">
        <f t="shared" ca="1" si="1399"/>
        <v>-0.44712611592179652</v>
      </c>
    </row>
    <row r="17494" spans="1:6">
      <c r="A17494" s="1">
        <f t="shared" si="1402"/>
        <v>55112</v>
      </c>
      <c r="B17494" s="5">
        <f t="shared" ca="1" si="1397"/>
        <v>5.6193565579234805</v>
      </c>
      <c r="C17494" s="5">
        <f t="shared" ca="1" si="1400"/>
        <v>-1.5017326154723043E-2</v>
      </c>
      <c r="D17494" s="5">
        <f t="shared" ca="1" si="1398"/>
        <v>6.0815000000000001</v>
      </c>
      <c r="E17494" s="5">
        <f t="shared" ca="1" si="1401"/>
        <v>0</v>
      </c>
      <c r="F17494" s="5">
        <f t="shared" ca="1" si="1399"/>
        <v>-0.46214344207651958</v>
      </c>
    </row>
    <row r="17495" spans="1:6">
      <c r="A17495" s="1">
        <f t="shared" si="1402"/>
        <v>55113</v>
      </c>
      <c r="B17495" s="5">
        <f t="shared" ca="1" si="1397"/>
        <v>5.6861181440741149</v>
      </c>
      <c r="C17495" s="5">
        <f t="shared" ca="1" si="1400"/>
        <v>6.6761586150634614E-2</v>
      </c>
      <c r="D17495" s="5">
        <f t="shared" ca="1" si="1398"/>
        <v>6.0815000000000001</v>
      </c>
      <c r="E17495" s="5">
        <f t="shared" ca="1" si="1401"/>
        <v>0</v>
      </c>
      <c r="F17495" s="5">
        <f t="shared" ca="1" si="1399"/>
        <v>-0.39538185592588526</v>
      </c>
    </row>
    <row r="17496" spans="1:6">
      <c r="A17496" s="1">
        <f t="shared" si="1402"/>
        <v>55114</v>
      </c>
      <c r="B17496" s="5">
        <f t="shared" ca="1" si="1397"/>
        <v>5.6351996224952927</v>
      </c>
      <c r="C17496" s="5">
        <f t="shared" ca="1" si="1400"/>
        <v>-5.0918521578822158E-2</v>
      </c>
      <c r="D17496" s="5">
        <f t="shared" ca="1" si="1398"/>
        <v>6.0815000000000001</v>
      </c>
      <c r="E17496" s="5">
        <f t="shared" ca="1" si="1401"/>
        <v>0</v>
      </c>
      <c r="F17496" s="5">
        <f t="shared" ca="1" si="1399"/>
        <v>-0.44630037750470741</v>
      </c>
    </row>
    <row r="17497" spans="1:6">
      <c r="A17497" s="1">
        <f t="shared" si="1402"/>
        <v>55115</v>
      </c>
      <c r="B17497" s="5">
        <f t="shared" ca="1" si="1397"/>
        <v>5.6057537941922835</v>
      </c>
      <c r="C17497" s="5">
        <f t="shared" ca="1" si="1400"/>
        <v>-2.9445828303008931E-2</v>
      </c>
      <c r="D17497" s="5">
        <f t="shared" ca="1" si="1398"/>
        <v>6.0815000000000001</v>
      </c>
      <c r="E17497" s="5">
        <f t="shared" ca="1" si="1401"/>
        <v>0</v>
      </c>
      <c r="F17497" s="5">
        <f t="shared" ca="1" si="1399"/>
        <v>-0.47574620580771665</v>
      </c>
    </row>
    <row r="17498" spans="1:6">
      <c r="A17498" s="1">
        <f t="shared" si="1402"/>
        <v>55116</v>
      </c>
      <c r="B17498" s="5">
        <f t="shared" ca="1" si="1397"/>
        <v>5.6851467930293405</v>
      </c>
      <c r="C17498" s="5">
        <f t="shared" ca="1" si="1400"/>
        <v>7.9392998837056583E-2</v>
      </c>
      <c r="D17498" s="5">
        <f t="shared" ca="1" si="1398"/>
        <v>6.0815000000000001</v>
      </c>
      <c r="E17498" s="5">
        <f t="shared" ca="1" si="1401"/>
        <v>0</v>
      </c>
      <c r="F17498" s="5">
        <f t="shared" ca="1" si="1399"/>
        <v>-0.39635320697065968</v>
      </c>
    </row>
    <row r="17499" spans="1:6">
      <c r="A17499" s="1">
        <f t="shared" si="1402"/>
        <v>55117</v>
      </c>
      <c r="B17499" s="5">
        <f t="shared" ca="1" si="1397"/>
        <v>5.6777216764906262</v>
      </c>
      <c r="C17499" s="5">
        <f t="shared" ca="1" si="1400"/>
        <v>-7.4251165387141009E-3</v>
      </c>
      <c r="D17499" s="5">
        <f t="shared" ca="1" si="1398"/>
        <v>6.0815000000000001</v>
      </c>
      <c r="E17499" s="5">
        <f t="shared" ca="1" si="1401"/>
        <v>0</v>
      </c>
      <c r="F17499" s="5">
        <f t="shared" ca="1" si="1399"/>
        <v>-0.40377832350937393</v>
      </c>
    </row>
    <row r="17500" spans="1:6">
      <c r="A17500" s="1">
        <f t="shared" si="1402"/>
        <v>55118</v>
      </c>
      <c r="B17500" s="5">
        <f t="shared" ca="1" si="1397"/>
        <v>5.659922890527298</v>
      </c>
      <c r="C17500" s="5">
        <f t="shared" ca="1" si="1400"/>
        <v>-1.7798785963328158E-2</v>
      </c>
      <c r="D17500" s="5">
        <f t="shared" ca="1" si="1398"/>
        <v>6.0815000000000001</v>
      </c>
      <c r="E17500" s="5">
        <f t="shared" ca="1" si="1401"/>
        <v>0</v>
      </c>
      <c r="F17500" s="5">
        <f t="shared" ca="1" si="1399"/>
        <v>-0.42157710947270211</v>
      </c>
    </row>
    <row r="17501" spans="1:6">
      <c r="A17501" s="1">
        <f t="shared" si="1402"/>
        <v>55119</v>
      </c>
      <c r="B17501" s="5">
        <f t="shared" ca="1" si="1397"/>
        <v>5.6574764000419977</v>
      </c>
      <c r="C17501" s="5">
        <f t="shared" ca="1" si="1400"/>
        <v>-2.446490485300224E-3</v>
      </c>
      <c r="D17501" s="5">
        <f t="shared" ca="1" si="1398"/>
        <v>6.0815000000000001</v>
      </c>
      <c r="E17501" s="5">
        <f t="shared" ca="1" si="1401"/>
        <v>0</v>
      </c>
      <c r="F17501" s="5">
        <f t="shared" ca="1" si="1399"/>
        <v>-0.42402359995800243</v>
      </c>
    </row>
    <row r="17502" spans="1:6">
      <c r="A17502" s="1">
        <f t="shared" si="1402"/>
        <v>55120</v>
      </c>
      <c r="B17502" s="5">
        <f t="shared" ca="1" si="1397"/>
        <v>5.6521686882108</v>
      </c>
      <c r="C17502" s="5">
        <f t="shared" ca="1" si="1400"/>
        <v>-5.3077118311972938E-3</v>
      </c>
      <c r="D17502" s="5">
        <f t="shared" ca="1" si="1398"/>
        <v>6.0815000000000001</v>
      </c>
      <c r="E17502" s="5">
        <f t="shared" ca="1" si="1401"/>
        <v>0</v>
      </c>
      <c r="F17502" s="5">
        <f t="shared" ca="1" si="1399"/>
        <v>-0.42933131178920014</v>
      </c>
    </row>
    <row r="17503" spans="1:6">
      <c r="A17503" s="1">
        <f t="shared" si="1402"/>
        <v>55121</v>
      </c>
      <c r="B17503" s="5">
        <f t="shared" ca="1" si="1397"/>
        <v>5.5993636521601591</v>
      </c>
      <c r="C17503" s="5">
        <f t="shared" ca="1" si="1400"/>
        <v>-5.280503605064054E-2</v>
      </c>
      <c r="D17503" s="5">
        <f t="shared" ca="1" si="1398"/>
        <v>6.0815000000000001</v>
      </c>
      <c r="E17503" s="5">
        <f t="shared" ca="1" si="1401"/>
        <v>0</v>
      </c>
      <c r="F17503" s="5">
        <f t="shared" ca="1" si="1399"/>
        <v>-0.48213634783984105</v>
      </c>
    </row>
    <row r="17504" spans="1:6">
      <c r="A17504" s="1">
        <f t="shared" si="1402"/>
        <v>55122</v>
      </c>
      <c r="B17504" s="5">
        <f t="shared" ca="1" si="1397"/>
        <v>5.5986488778774692</v>
      </c>
      <c r="C17504" s="5">
        <f t="shared" ca="1" si="1400"/>
        <v>-7.1477428268995505E-4</v>
      </c>
      <c r="D17504" s="5">
        <f t="shared" ca="1" si="1398"/>
        <v>6.0815000000000001</v>
      </c>
      <c r="E17504" s="5">
        <f t="shared" ca="1" si="1401"/>
        <v>0</v>
      </c>
      <c r="F17504" s="5">
        <f t="shared" ca="1" si="1399"/>
        <v>-0.4828511221225309</v>
      </c>
    </row>
    <row r="17505" spans="1:6">
      <c r="A17505" s="1">
        <f t="shared" si="1402"/>
        <v>55123</v>
      </c>
      <c r="B17505" s="5">
        <f t="shared" ca="1" si="1397"/>
        <v>5.644072203673252</v>
      </c>
      <c r="C17505" s="5">
        <f t="shared" ca="1" si="1400"/>
        <v>4.5423325795782926E-2</v>
      </c>
      <c r="D17505" s="5">
        <f t="shared" ca="1" si="1398"/>
        <v>6.0815000000000001</v>
      </c>
      <c r="E17505" s="5">
        <f t="shared" ca="1" si="1401"/>
        <v>0</v>
      </c>
      <c r="F17505" s="5">
        <f t="shared" ca="1" si="1399"/>
        <v>-0.43742779632674811</v>
      </c>
    </row>
    <row r="17506" spans="1:6">
      <c r="A17506" s="1">
        <f t="shared" si="1402"/>
        <v>55124</v>
      </c>
      <c r="B17506" s="5">
        <f t="shared" ca="1" si="1397"/>
        <v>5.6201571787425655</v>
      </c>
      <c r="C17506" s="5">
        <f t="shared" ca="1" si="1400"/>
        <v>-2.3915024930686344E-2</v>
      </c>
      <c r="D17506" s="5">
        <f t="shared" ca="1" si="1398"/>
        <v>6.0815000000000001</v>
      </c>
      <c r="E17506" s="5">
        <f t="shared" ca="1" si="1401"/>
        <v>0</v>
      </c>
      <c r="F17506" s="5">
        <f t="shared" ca="1" si="1399"/>
        <v>-0.46134282125743464</v>
      </c>
    </row>
    <row r="17507" spans="1:6">
      <c r="A17507" s="1">
        <f t="shared" si="1402"/>
        <v>55125</v>
      </c>
      <c r="B17507" s="5">
        <f t="shared" ca="1" si="1397"/>
        <v>5.5903567539853878</v>
      </c>
      <c r="C17507" s="5">
        <f t="shared" ca="1" si="1400"/>
        <v>-2.9800424757177556E-2</v>
      </c>
      <c r="D17507" s="5">
        <f t="shared" ca="1" si="1398"/>
        <v>6.0815000000000001</v>
      </c>
      <c r="E17507" s="5">
        <f t="shared" ca="1" si="1401"/>
        <v>0</v>
      </c>
      <c r="F17507" s="5">
        <f t="shared" ca="1" si="1399"/>
        <v>-0.49114324601461234</v>
      </c>
    </row>
    <row r="17508" spans="1:6">
      <c r="A17508" s="1">
        <f t="shared" si="1402"/>
        <v>55126</v>
      </c>
      <c r="B17508" s="5">
        <f t="shared" ca="1" si="1397"/>
        <v>5.6250609516042038</v>
      </c>
      <c r="C17508" s="5">
        <f t="shared" ca="1" si="1400"/>
        <v>3.4704197618815831E-2</v>
      </c>
      <c r="D17508" s="5">
        <f t="shared" ca="1" si="1398"/>
        <v>6.0815000000000001</v>
      </c>
      <c r="E17508" s="5">
        <f t="shared" ca="1" si="1401"/>
        <v>0</v>
      </c>
      <c r="F17508" s="5">
        <f t="shared" ca="1" si="1399"/>
        <v>-0.4564390483957963</v>
      </c>
    </row>
    <row r="17509" spans="1:6">
      <c r="A17509" s="1">
        <f t="shared" si="1402"/>
        <v>55127</v>
      </c>
      <c r="B17509" s="5">
        <f t="shared" ca="1" si="1397"/>
        <v>5.5644001699878167</v>
      </c>
      <c r="C17509" s="5">
        <f t="shared" ca="1" si="1400"/>
        <v>-6.0660781616386814E-2</v>
      </c>
      <c r="D17509" s="5">
        <f t="shared" ca="1" si="1398"/>
        <v>6.0815000000000001</v>
      </c>
      <c r="E17509" s="5">
        <f t="shared" ca="1" si="1401"/>
        <v>0</v>
      </c>
      <c r="F17509" s="5">
        <f t="shared" ca="1" si="1399"/>
        <v>-0.5170998300121834</v>
      </c>
    </row>
    <row r="17510" spans="1:6">
      <c r="A17510" s="1">
        <f t="shared" si="1402"/>
        <v>55128</v>
      </c>
      <c r="B17510" s="5">
        <f t="shared" ca="1" si="1397"/>
        <v>5.6007571217084369</v>
      </c>
      <c r="C17510" s="5">
        <f t="shared" ca="1" si="1400"/>
        <v>3.6356951720620485E-2</v>
      </c>
      <c r="D17510" s="5">
        <f t="shared" ca="1" si="1398"/>
        <v>6.0815000000000001</v>
      </c>
      <c r="E17510" s="5">
        <f t="shared" ca="1" si="1401"/>
        <v>0</v>
      </c>
      <c r="F17510" s="5">
        <f t="shared" ca="1" si="1399"/>
        <v>-0.48074287829156326</v>
      </c>
    </row>
    <row r="17511" spans="1:6">
      <c r="A17511" s="1">
        <f t="shared" si="1402"/>
        <v>55129</v>
      </c>
      <c r="B17511" s="5">
        <f t="shared" ca="1" si="1397"/>
        <v>5.6352910500771625</v>
      </c>
      <c r="C17511" s="5">
        <f t="shared" ca="1" si="1400"/>
        <v>3.4533928368725167E-2</v>
      </c>
      <c r="D17511" s="5">
        <f t="shared" ca="1" si="1398"/>
        <v>6.0815000000000001</v>
      </c>
      <c r="E17511" s="5">
        <f t="shared" ca="1" si="1401"/>
        <v>0</v>
      </c>
      <c r="F17511" s="5">
        <f t="shared" ca="1" si="1399"/>
        <v>-0.44620894992283766</v>
      </c>
    </row>
    <row r="17512" spans="1:6">
      <c r="A17512" s="1">
        <f t="shared" si="1402"/>
        <v>55130</v>
      </c>
      <c r="B17512" s="5">
        <f t="shared" ca="1" si="1397"/>
        <v>5.7138355628369801</v>
      </c>
      <c r="C17512" s="5">
        <f t="shared" ca="1" si="1400"/>
        <v>7.8544512759817678E-2</v>
      </c>
      <c r="D17512" s="5">
        <f t="shared" ca="1" si="1398"/>
        <v>6.0815000000000001</v>
      </c>
      <c r="E17512" s="5">
        <f t="shared" ca="1" si="1401"/>
        <v>0</v>
      </c>
      <c r="F17512" s="5">
        <f t="shared" ca="1" si="1399"/>
        <v>-0.36766443716302</v>
      </c>
    </row>
    <row r="17513" spans="1:6">
      <c r="A17513" s="1">
        <f t="shared" si="1402"/>
        <v>55131</v>
      </c>
      <c r="B17513" s="5">
        <f t="shared" ca="1" si="1397"/>
        <v>5.6781334917402289</v>
      </c>
      <c r="C17513" s="5">
        <f t="shared" ca="1" si="1400"/>
        <v>-3.5702071096750887E-2</v>
      </c>
      <c r="D17513" s="5">
        <f t="shared" ca="1" si="1398"/>
        <v>6.0815000000000001</v>
      </c>
      <c r="E17513" s="5">
        <f t="shared" ca="1" si="1401"/>
        <v>0</v>
      </c>
      <c r="F17513" s="5">
        <f t="shared" ca="1" si="1399"/>
        <v>-0.40336650825977127</v>
      </c>
    </row>
    <row r="17514" spans="1:6">
      <c r="A17514" s="1">
        <f t="shared" si="1402"/>
        <v>55132</v>
      </c>
      <c r="B17514" s="5">
        <f t="shared" ca="1" si="1397"/>
        <v>5.7232240794725531</v>
      </c>
      <c r="C17514" s="5">
        <f t="shared" ca="1" si="1400"/>
        <v>4.5090587732323842E-2</v>
      </c>
      <c r="D17514" s="5">
        <f t="shared" ca="1" si="1398"/>
        <v>6.0815000000000001</v>
      </c>
      <c r="E17514" s="5">
        <f t="shared" ca="1" si="1401"/>
        <v>0</v>
      </c>
      <c r="F17514" s="5">
        <f t="shared" ca="1" si="1399"/>
        <v>-0.35827592052744706</v>
      </c>
    </row>
    <row r="17515" spans="1:6">
      <c r="A17515" s="1">
        <f t="shared" si="1402"/>
        <v>55133</v>
      </c>
      <c r="B17515" s="5">
        <f t="shared" ca="1" si="1397"/>
        <v>5.7462644580031004</v>
      </c>
      <c r="C17515" s="5">
        <f t="shared" ca="1" si="1400"/>
        <v>2.304037853054744E-2</v>
      </c>
      <c r="D17515" s="5">
        <f t="shared" ca="1" si="1398"/>
        <v>6.0815000000000001</v>
      </c>
      <c r="E17515" s="5">
        <f t="shared" ca="1" si="1401"/>
        <v>0</v>
      </c>
      <c r="F17515" s="5">
        <f t="shared" ca="1" si="1399"/>
        <v>-0.33523554199689976</v>
      </c>
    </row>
    <row r="17516" spans="1:6">
      <c r="A17516" s="1">
        <f t="shared" si="1402"/>
        <v>55134</v>
      </c>
      <c r="B17516" s="5">
        <f t="shared" ca="1" si="1397"/>
        <v>5.7193667100984946</v>
      </c>
      <c r="C17516" s="5">
        <f t="shared" ca="1" si="1400"/>
        <v>-2.6897747904605418E-2</v>
      </c>
      <c r="D17516" s="5">
        <f t="shared" ca="1" si="1398"/>
        <v>6.0815000000000001</v>
      </c>
      <c r="E17516" s="5">
        <f t="shared" ca="1" si="1401"/>
        <v>0</v>
      </c>
      <c r="F17516" s="5">
        <f t="shared" ca="1" si="1399"/>
        <v>-0.36213328990150551</v>
      </c>
    </row>
    <row r="17517" spans="1:6">
      <c r="A17517" s="1">
        <f t="shared" si="1402"/>
        <v>55135</v>
      </c>
      <c r="B17517" s="5">
        <f t="shared" ca="1" si="1397"/>
        <v>5.7283538302784702</v>
      </c>
      <c r="C17517" s="5">
        <f t="shared" ca="1" si="1400"/>
        <v>8.9871201799756918E-3</v>
      </c>
      <c r="D17517" s="5">
        <f t="shared" ca="1" si="1398"/>
        <v>6.0815000000000001</v>
      </c>
      <c r="E17517" s="5">
        <f t="shared" ca="1" si="1401"/>
        <v>0</v>
      </c>
      <c r="F17517" s="5">
        <f t="shared" ca="1" si="1399"/>
        <v>-0.3531461697215299</v>
      </c>
    </row>
    <row r="17518" spans="1:6">
      <c r="A17518" s="1">
        <f t="shared" si="1402"/>
        <v>55136</v>
      </c>
      <c r="B17518" s="5">
        <f t="shared" ca="1" si="1397"/>
        <v>5.6656241234111775</v>
      </c>
      <c r="C17518" s="5">
        <f t="shared" ca="1" si="1400"/>
        <v>-6.2729706867292442E-2</v>
      </c>
      <c r="D17518" s="5">
        <f t="shared" ca="1" si="1398"/>
        <v>6.0815000000000001</v>
      </c>
      <c r="E17518" s="5">
        <f t="shared" ca="1" si="1401"/>
        <v>0</v>
      </c>
      <c r="F17518" s="5">
        <f t="shared" ca="1" si="1399"/>
        <v>-0.41587587658882263</v>
      </c>
    </row>
    <row r="17519" spans="1:6">
      <c r="A17519" s="1">
        <f t="shared" si="1402"/>
        <v>55137</v>
      </c>
      <c r="B17519" s="5">
        <f t="shared" ca="1" si="1397"/>
        <v>5.6880791542810485</v>
      </c>
      <c r="C17519" s="5">
        <f t="shared" ca="1" si="1400"/>
        <v>2.2455030869870586E-2</v>
      </c>
      <c r="D17519" s="5">
        <f t="shared" ca="1" si="1398"/>
        <v>6.0815000000000001</v>
      </c>
      <c r="E17519" s="5">
        <f t="shared" ca="1" si="1401"/>
        <v>0</v>
      </c>
      <c r="F17519" s="5">
        <f t="shared" ca="1" si="1399"/>
        <v>-0.39342084571895164</v>
      </c>
    </row>
    <row r="17520" spans="1:6">
      <c r="A17520" s="1">
        <f t="shared" si="1402"/>
        <v>55138</v>
      </c>
      <c r="B17520" s="5">
        <f t="shared" ca="1" si="1397"/>
        <v>5.7371339580410687</v>
      </c>
      <c r="C17520" s="5">
        <f t="shared" ca="1" si="1400"/>
        <v>4.9054803760019861E-2</v>
      </c>
      <c r="D17520" s="5">
        <f t="shared" ca="1" si="1398"/>
        <v>6.0815000000000001</v>
      </c>
      <c r="E17520" s="5">
        <f t="shared" ca="1" si="1401"/>
        <v>0</v>
      </c>
      <c r="F17520" s="5">
        <f t="shared" ca="1" si="1399"/>
        <v>-0.34436604195893139</v>
      </c>
    </row>
    <row r="17521" spans="1:6">
      <c r="A17521" s="1">
        <f t="shared" si="1402"/>
        <v>55139</v>
      </c>
      <c r="B17521" s="5">
        <f t="shared" ca="1" si="1397"/>
        <v>5.6803005301323903</v>
      </c>
      <c r="C17521" s="5">
        <f t="shared" ca="1" si="1400"/>
        <v>-5.6833427908678777E-2</v>
      </c>
      <c r="D17521" s="5">
        <f t="shared" ca="1" si="1398"/>
        <v>6.0815000000000001</v>
      </c>
      <c r="E17521" s="5">
        <f t="shared" ca="1" si="1401"/>
        <v>0</v>
      </c>
      <c r="F17521" s="5">
        <f t="shared" ca="1" si="1399"/>
        <v>-0.40119946986760979</v>
      </c>
    </row>
    <row r="17522" spans="1:6">
      <c r="A17522" s="1">
        <f t="shared" si="1402"/>
        <v>55140</v>
      </c>
      <c r="B17522" s="5">
        <f t="shared" ca="1" si="1397"/>
        <v>5.7005908944115822</v>
      </c>
      <c r="C17522" s="5">
        <f t="shared" ca="1" si="1400"/>
        <v>2.0290364279191595E-2</v>
      </c>
      <c r="D17522" s="5">
        <f t="shared" ca="1" si="1398"/>
        <v>6.0815000000000001</v>
      </c>
      <c r="E17522" s="5">
        <f t="shared" ca="1" si="1401"/>
        <v>0</v>
      </c>
      <c r="F17522" s="5">
        <f t="shared" ca="1" si="1399"/>
        <v>-0.38090910558841795</v>
      </c>
    </row>
    <row r="17523" spans="1:6">
      <c r="A17523" s="1">
        <f t="shared" si="1402"/>
        <v>55141</v>
      </c>
      <c r="B17523" s="5">
        <f t="shared" ca="1" si="1397"/>
        <v>5.6796287046999208</v>
      </c>
      <c r="C17523" s="5">
        <f t="shared" ca="1" si="1400"/>
        <v>-2.0962189711661593E-2</v>
      </c>
      <c r="D17523" s="5">
        <f t="shared" ca="1" si="1398"/>
        <v>6.0815000000000001</v>
      </c>
      <c r="E17523" s="5">
        <f t="shared" ca="1" si="1401"/>
        <v>0</v>
      </c>
      <c r="F17523" s="5">
        <f t="shared" ca="1" si="1399"/>
        <v>-0.40187129530007937</v>
      </c>
    </row>
    <row r="17524" spans="1:6">
      <c r="A17524" s="1">
        <f t="shared" si="1402"/>
        <v>55142</v>
      </c>
      <c r="B17524" s="5">
        <f t="shared" ca="1" si="1397"/>
        <v>5.6305042198160438</v>
      </c>
      <c r="C17524" s="5">
        <f t="shared" ca="1" si="1400"/>
        <v>-4.9124484883877273E-2</v>
      </c>
      <c r="D17524" s="5">
        <f t="shared" ca="1" si="1398"/>
        <v>6.0815000000000001</v>
      </c>
      <c r="E17524" s="5">
        <f t="shared" ca="1" si="1401"/>
        <v>0</v>
      </c>
      <c r="F17524" s="5">
        <f t="shared" ca="1" si="1399"/>
        <v>-0.45099578018395636</v>
      </c>
    </row>
    <row r="17525" spans="1:6">
      <c r="A17525" s="1">
        <f t="shared" si="1402"/>
        <v>55143</v>
      </c>
      <c r="B17525" s="5">
        <f t="shared" ca="1" si="1397"/>
        <v>5.6281144259092732</v>
      </c>
      <c r="C17525" s="5">
        <f t="shared" ca="1" si="1400"/>
        <v>-2.3897939067707768E-3</v>
      </c>
      <c r="D17525" s="5">
        <f t="shared" ca="1" si="1398"/>
        <v>6.0815000000000001</v>
      </c>
      <c r="E17525" s="5">
        <f t="shared" ca="1" si="1401"/>
        <v>0</v>
      </c>
      <c r="F17525" s="5">
        <f t="shared" ca="1" si="1399"/>
        <v>-0.45338557409072688</v>
      </c>
    </row>
    <row r="17526" spans="1:6">
      <c r="A17526" s="1">
        <f t="shared" si="1402"/>
        <v>55144</v>
      </c>
      <c r="B17526" s="5">
        <f t="shared" ca="1" si="1397"/>
        <v>5.609917769076139</v>
      </c>
      <c r="C17526" s="5">
        <f t="shared" ca="1" si="1400"/>
        <v>-1.8196656833133876E-2</v>
      </c>
      <c r="D17526" s="5">
        <f t="shared" ca="1" si="1398"/>
        <v>6.0815000000000001</v>
      </c>
      <c r="E17526" s="5">
        <f t="shared" ca="1" si="1401"/>
        <v>0</v>
      </c>
      <c r="F17526" s="5">
        <f t="shared" ca="1" si="1399"/>
        <v>-0.47158223092386109</v>
      </c>
    </row>
    <row r="17527" spans="1:6">
      <c r="A17527" s="1">
        <f t="shared" si="1402"/>
        <v>55145</v>
      </c>
      <c r="B17527" s="5">
        <f t="shared" ca="1" si="1397"/>
        <v>5.6265077321103627</v>
      </c>
      <c r="C17527" s="5">
        <f t="shared" ca="1" si="1400"/>
        <v>1.6589963034223852E-2</v>
      </c>
      <c r="D17527" s="5">
        <f t="shared" ca="1" si="1398"/>
        <v>6.0815000000000001</v>
      </c>
      <c r="E17527" s="5">
        <f t="shared" ca="1" si="1401"/>
        <v>0</v>
      </c>
      <c r="F17527" s="5">
        <f t="shared" ca="1" si="1399"/>
        <v>-0.45499226788963743</v>
      </c>
    </row>
    <row r="17528" spans="1:6">
      <c r="A17528" s="1">
        <f t="shared" si="1402"/>
        <v>55146</v>
      </c>
      <c r="B17528" s="5">
        <f t="shared" ca="1" si="1397"/>
        <v>5.6211868376642382</v>
      </c>
      <c r="C17528" s="5">
        <f t="shared" ca="1" si="1400"/>
        <v>-5.3208944461244434E-3</v>
      </c>
      <c r="D17528" s="5">
        <f t="shared" ca="1" si="1398"/>
        <v>6.0815000000000001</v>
      </c>
      <c r="E17528" s="5">
        <f t="shared" ca="1" si="1401"/>
        <v>0</v>
      </c>
      <c r="F17528" s="5">
        <f t="shared" ca="1" si="1399"/>
        <v>-0.46031316233576192</v>
      </c>
    </row>
    <row r="17529" spans="1:6">
      <c r="A17529" s="1">
        <f t="shared" si="1402"/>
        <v>55147</v>
      </c>
      <c r="B17529" s="5">
        <f t="shared" ca="1" si="1397"/>
        <v>5.5877874334091295</v>
      </c>
      <c r="C17529" s="5">
        <f t="shared" ca="1" si="1400"/>
        <v>-3.3399404255108914E-2</v>
      </c>
      <c r="D17529" s="5">
        <f t="shared" ca="1" si="1398"/>
        <v>6.0815000000000001</v>
      </c>
      <c r="E17529" s="5">
        <f t="shared" ca="1" si="1401"/>
        <v>0</v>
      </c>
      <c r="F17529" s="5">
        <f t="shared" ca="1" si="1399"/>
        <v>-0.49371256659087059</v>
      </c>
    </row>
    <row r="17530" spans="1:6">
      <c r="A17530" s="1">
        <f t="shared" si="1402"/>
        <v>55148</v>
      </c>
      <c r="B17530" s="5">
        <f t="shared" ca="1" si="1397"/>
        <v>5.6062072522342996</v>
      </c>
      <c r="C17530" s="5">
        <f t="shared" ca="1" si="1400"/>
        <v>1.841981882517026E-2</v>
      </c>
      <c r="D17530" s="5">
        <f t="shared" ca="1" si="1398"/>
        <v>6.0815000000000001</v>
      </c>
      <c r="E17530" s="5">
        <f t="shared" ca="1" si="1401"/>
        <v>0</v>
      </c>
      <c r="F17530" s="5">
        <f t="shared" ca="1" si="1399"/>
        <v>-0.47529274776570052</v>
      </c>
    </row>
    <row r="17531" spans="1:6">
      <c r="A17531" s="1">
        <f t="shared" si="1402"/>
        <v>55149</v>
      </c>
      <c r="B17531" s="5">
        <f t="shared" ca="1" si="1397"/>
        <v>5.6788669537389636</v>
      </c>
      <c r="C17531" s="5">
        <f t="shared" ca="1" si="1400"/>
        <v>7.2659701504663526E-2</v>
      </c>
      <c r="D17531" s="5">
        <f t="shared" ca="1" si="1398"/>
        <v>6.0815000000000001</v>
      </c>
      <c r="E17531" s="5">
        <f t="shared" ca="1" si="1401"/>
        <v>0</v>
      </c>
      <c r="F17531" s="5">
        <f t="shared" ca="1" si="1399"/>
        <v>-0.40263304626103658</v>
      </c>
    </row>
    <row r="17532" spans="1:6">
      <c r="A17532" s="1">
        <f t="shared" si="1402"/>
        <v>55150</v>
      </c>
      <c r="B17532" s="5">
        <f t="shared" ca="1" si="1397"/>
        <v>5.6943542801043305</v>
      </c>
      <c r="C17532" s="5">
        <f t="shared" ca="1" si="1400"/>
        <v>1.5487326365367142E-2</v>
      </c>
      <c r="D17532" s="5">
        <f t="shared" ca="1" si="1398"/>
        <v>6.0815000000000001</v>
      </c>
      <c r="E17532" s="5">
        <f t="shared" ca="1" si="1401"/>
        <v>0</v>
      </c>
      <c r="F17532" s="5">
        <f t="shared" ca="1" si="1399"/>
        <v>-0.38714571989566959</v>
      </c>
    </row>
    <row r="17533" spans="1:6">
      <c r="A17533" s="1">
        <f t="shared" si="1402"/>
        <v>55151</v>
      </c>
      <c r="B17533" s="5">
        <f t="shared" ca="1" si="1397"/>
        <v>5.6783675969252076</v>
      </c>
      <c r="C17533" s="5">
        <f t="shared" ca="1" si="1400"/>
        <v>-1.5986683179122621E-2</v>
      </c>
      <c r="D17533" s="5">
        <f t="shared" ca="1" si="1398"/>
        <v>6.0815000000000001</v>
      </c>
      <c r="E17533" s="5">
        <f t="shared" ca="1" si="1401"/>
        <v>0</v>
      </c>
      <c r="F17533" s="5">
        <f t="shared" ca="1" si="1399"/>
        <v>-0.40313240307479248</v>
      </c>
    </row>
    <row r="17534" spans="1:6">
      <c r="A17534" s="1">
        <f t="shared" si="1402"/>
        <v>55152</v>
      </c>
      <c r="B17534" s="5">
        <f t="shared" ref="B17534:B17597" ca="1" si="1403">B17533+C17534</f>
        <v>5.7120642165590381</v>
      </c>
      <c r="C17534" s="5">
        <f t="shared" ca="1" si="1400"/>
        <v>3.3696619633830395E-2</v>
      </c>
      <c r="D17534" s="5">
        <f t="shared" ref="D17534:D17597" ca="1" si="1404">VLOOKUP(A17534,$A$1510:$B$4749,2,TRUE)</f>
        <v>6.0815000000000001</v>
      </c>
      <c r="E17534" s="5">
        <f t="shared" ca="1" si="1401"/>
        <v>0</v>
      </c>
      <c r="F17534" s="5">
        <f t="shared" ref="F17534:F17597" ca="1" si="1405">B17534-D17534</f>
        <v>-0.36943578344096206</v>
      </c>
    </row>
    <row r="17535" spans="1:6">
      <c r="A17535" s="1">
        <f t="shared" si="1402"/>
        <v>55153</v>
      </c>
      <c r="B17535" s="5">
        <f t="shared" ca="1" si="1403"/>
        <v>5.6810387097581083</v>
      </c>
      <c r="C17535" s="5">
        <f t="shared" ca="1" si="1400"/>
        <v>-3.1025506800929394E-2</v>
      </c>
      <c r="D17535" s="5">
        <f t="shared" ca="1" si="1404"/>
        <v>6.0815000000000001</v>
      </c>
      <c r="E17535" s="5">
        <f t="shared" ca="1" si="1401"/>
        <v>0</v>
      </c>
      <c r="F17535" s="5">
        <f t="shared" ca="1" si="1405"/>
        <v>-0.40046129024189181</v>
      </c>
    </row>
    <row r="17536" spans="1:6">
      <c r="A17536" s="1">
        <f t="shared" si="1402"/>
        <v>55154</v>
      </c>
      <c r="B17536" s="5">
        <f t="shared" ca="1" si="1403"/>
        <v>5.6904119473814774</v>
      </c>
      <c r="C17536" s="5">
        <f t="shared" ca="1" si="1400"/>
        <v>9.3732376233690573E-3</v>
      </c>
      <c r="D17536" s="5">
        <f t="shared" ca="1" si="1404"/>
        <v>6.0815000000000001</v>
      </c>
      <c r="E17536" s="5">
        <f t="shared" ca="1" si="1401"/>
        <v>0</v>
      </c>
      <c r="F17536" s="5">
        <f t="shared" ca="1" si="1405"/>
        <v>-0.39108805261852275</v>
      </c>
    </row>
    <row r="17537" spans="1:6">
      <c r="A17537" s="1">
        <f t="shared" si="1402"/>
        <v>55155</v>
      </c>
      <c r="B17537" s="5">
        <f t="shared" ca="1" si="1403"/>
        <v>5.6579560431116409</v>
      </c>
      <c r="C17537" s="5">
        <f t="shared" ca="1" si="1400"/>
        <v>-3.2455904269836897E-2</v>
      </c>
      <c r="D17537" s="5">
        <f t="shared" ca="1" si="1404"/>
        <v>6.0815000000000001</v>
      </c>
      <c r="E17537" s="5">
        <f t="shared" ca="1" si="1401"/>
        <v>0</v>
      </c>
      <c r="F17537" s="5">
        <f t="shared" ca="1" si="1405"/>
        <v>-0.42354395688835922</v>
      </c>
    </row>
    <row r="17538" spans="1:6">
      <c r="A17538" s="1">
        <f t="shared" si="1402"/>
        <v>55156</v>
      </c>
      <c r="B17538" s="5">
        <f t="shared" ca="1" si="1403"/>
        <v>5.6843342748850967</v>
      </c>
      <c r="C17538" s="5">
        <f t="shared" ca="1" si="1400"/>
        <v>2.6378231773455881E-2</v>
      </c>
      <c r="D17538" s="5">
        <f t="shared" ca="1" si="1404"/>
        <v>6.0815000000000001</v>
      </c>
      <c r="E17538" s="5">
        <f t="shared" ca="1" si="1401"/>
        <v>0</v>
      </c>
      <c r="F17538" s="5">
        <f t="shared" ca="1" si="1405"/>
        <v>-0.39716572511490345</v>
      </c>
    </row>
    <row r="17539" spans="1:6">
      <c r="A17539" s="1">
        <f t="shared" si="1402"/>
        <v>55157</v>
      </c>
      <c r="B17539" s="5">
        <f t="shared" ca="1" si="1403"/>
        <v>5.634944850997492</v>
      </c>
      <c r="C17539" s="5">
        <f t="shared" ca="1" si="1400"/>
        <v>-4.9389423887605026E-2</v>
      </c>
      <c r="D17539" s="5">
        <f t="shared" ca="1" si="1404"/>
        <v>6.0815000000000001</v>
      </c>
      <c r="E17539" s="5">
        <f t="shared" ca="1" si="1401"/>
        <v>0</v>
      </c>
      <c r="F17539" s="5">
        <f t="shared" ca="1" si="1405"/>
        <v>-0.44655514900250814</v>
      </c>
    </row>
    <row r="17540" spans="1:6">
      <c r="A17540" s="1">
        <f t="shared" si="1402"/>
        <v>55158</v>
      </c>
      <c r="B17540" s="5">
        <f t="shared" ca="1" si="1403"/>
        <v>5.6633877873894232</v>
      </c>
      <c r="C17540" s="5">
        <f t="shared" ca="1" si="1400"/>
        <v>2.8442936391931493E-2</v>
      </c>
      <c r="D17540" s="5">
        <f t="shared" ca="1" si="1404"/>
        <v>6.0815000000000001</v>
      </c>
      <c r="E17540" s="5">
        <f t="shared" ca="1" si="1401"/>
        <v>0</v>
      </c>
      <c r="F17540" s="5">
        <f t="shared" ca="1" si="1405"/>
        <v>-0.41811221261057696</v>
      </c>
    </row>
    <row r="17541" spans="1:6">
      <c r="A17541" s="1">
        <f t="shared" si="1402"/>
        <v>55159</v>
      </c>
      <c r="B17541" s="5">
        <f t="shared" ca="1" si="1403"/>
        <v>5.7688827086886292</v>
      </c>
      <c r="C17541" s="5">
        <f t="shared" ca="1" si="1400"/>
        <v>0.10549492129920562</v>
      </c>
      <c r="D17541" s="5">
        <f t="shared" ca="1" si="1404"/>
        <v>6.0815000000000001</v>
      </c>
      <c r="E17541" s="5">
        <f t="shared" ca="1" si="1401"/>
        <v>0</v>
      </c>
      <c r="F17541" s="5">
        <f t="shared" ca="1" si="1405"/>
        <v>-0.31261729131137095</v>
      </c>
    </row>
    <row r="17542" spans="1:6">
      <c r="A17542" s="1">
        <f t="shared" si="1402"/>
        <v>55160</v>
      </c>
      <c r="B17542" s="5">
        <f t="shared" ca="1" si="1403"/>
        <v>5.7009031762653875</v>
      </c>
      <c r="C17542" s="5">
        <f t="shared" ca="1" si="1400"/>
        <v>-6.7979532423241951E-2</v>
      </c>
      <c r="D17542" s="5">
        <f t="shared" ca="1" si="1404"/>
        <v>6.0815000000000001</v>
      </c>
      <c r="E17542" s="5">
        <f t="shared" ca="1" si="1401"/>
        <v>0</v>
      </c>
      <c r="F17542" s="5">
        <f t="shared" ca="1" si="1405"/>
        <v>-0.38059682373461268</v>
      </c>
    </row>
    <row r="17543" spans="1:6">
      <c r="A17543" s="1">
        <f t="shared" si="1402"/>
        <v>55161</v>
      </c>
      <c r="B17543" s="5">
        <f t="shared" ca="1" si="1403"/>
        <v>5.6904638432429593</v>
      </c>
      <c r="C17543" s="5">
        <f t="shared" ca="1" si="1400"/>
        <v>-1.0439333022427734E-2</v>
      </c>
      <c r="D17543" s="5">
        <f t="shared" ca="1" si="1404"/>
        <v>6.0815000000000001</v>
      </c>
      <c r="E17543" s="5">
        <f t="shared" ca="1" si="1401"/>
        <v>0</v>
      </c>
      <c r="F17543" s="5">
        <f t="shared" ca="1" si="1405"/>
        <v>-0.39103615675704084</v>
      </c>
    </row>
    <row r="17544" spans="1:6">
      <c r="A17544" s="1">
        <f t="shared" si="1402"/>
        <v>55162</v>
      </c>
      <c r="B17544" s="5">
        <f t="shared" ca="1" si="1403"/>
        <v>5.7355432250925276</v>
      </c>
      <c r="C17544" s="5">
        <f t="shared" ca="1" si="1400"/>
        <v>4.5079381849568417E-2</v>
      </c>
      <c r="D17544" s="5">
        <f t="shared" ca="1" si="1404"/>
        <v>6.0815000000000001</v>
      </c>
      <c r="E17544" s="5">
        <f t="shared" ca="1" si="1401"/>
        <v>0</v>
      </c>
      <c r="F17544" s="5">
        <f t="shared" ca="1" si="1405"/>
        <v>-0.34595677490747256</v>
      </c>
    </row>
    <row r="17545" spans="1:6">
      <c r="A17545" s="1">
        <f t="shared" si="1402"/>
        <v>55163</v>
      </c>
      <c r="B17545" s="5">
        <f t="shared" ca="1" si="1403"/>
        <v>5.7534691265680529</v>
      </c>
      <c r="C17545" s="5">
        <f t="shared" ca="1" si="1400"/>
        <v>1.7925901475525457E-2</v>
      </c>
      <c r="D17545" s="5">
        <f t="shared" ca="1" si="1404"/>
        <v>6.0815000000000001</v>
      </c>
      <c r="E17545" s="5">
        <f t="shared" ca="1" si="1401"/>
        <v>0</v>
      </c>
      <c r="F17545" s="5">
        <f t="shared" ca="1" si="1405"/>
        <v>-0.32803087343194726</v>
      </c>
    </row>
    <row r="17546" spans="1:6">
      <c r="A17546" s="1">
        <f t="shared" si="1402"/>
        <v>55164</v>
      </c>
      <c r="B17546" s="5">
        <f t="shared" ca="1" si="1403"/>
        <v>5.7660224237693907</v>
      </c>
      <c r="C17546" s="5">
        <f t="shared" ca="1" si="1400"/>
        <v>1.2553297201337577E-2</v>
      </c>
      <c r="D17546" s="5">
        <f t="shared" ca="1" si="1404"/>
        <v>6.0815000000000001</v>
      </c>
      <c r="E17546" s="5">
        <f t="shared" ca="1" si="1401"/>
        <v>0</v>
      </c>
      <c r="F17546" s="5">
        <f t="shared" ca="1" si="1405"/>
        <v>-0.31547757623060946</v>
      </c>
    </row>
    <row r="17547" spans="1:6">
      <c r="A17547" s="1">
        <f t="shared" si="1402"/>
        <v>55165</v>
      </c>
      <c r="B17547" s="5">
        <f t="shared" ca="1" si="1403"/>
        <v>5.7909126627025991</v>
      </c>
      <c r="C17547" s="5">
        <f t="shared" ca="1" si="1400"/>
        <v>2.4890238933208349E-2</v>
      </c>
      <c r="D17547" s="5">
        <f t="shared" ca="1" si="1404"/>
        <v>6.0815000000000001</v>
      </c>
      <c r="E17547" s="5">
        <f t="shared" ca="1" si="1401"/>
        <v>0</v>
      </c>
      <c r="F17547" s="5">
        <f t="shared" ca="1" si="1405"/>
        <v>-0.29058733729740105</v>
      </c>
    </row>
    <row r="17548" spans="1:6">
      <c r="A17548" s="1">
        <f t="shared" si="1402"/>
        <v>55166</v>
      </c>
      <c r="B17548" s="5">
        <f t="shared" ca="1" si="1403"/>
        <v>5.7822922186354972</v>
      </c>
      <c r="C17548" s="5">
        <f t="shared" ca="1" si="1400"/>
        <v>-8.6204440671017336E-3</v>
      </c>
      <c r="D17548" s="5">
        <f t="shared" ca="1" si="1404"/>
        <v>6.0815000000000001</v>
      </c>
      <c r="E17548" s="5">
        <f t="shared" ca="1" si="1401"/>
        <v>0</v>
      </c>
      <c r="F17548" s="5">
        <f t="shared" ca="1" si="1405"/>
        <v>-0.29920778136450288</v>
      </c>
    </row>
    <row r="17549" spans="1:6">
      <c r="A17549" s="1">
        <f t="shared" si="1402"/>
        <v>55167</v>
      </c>
      <c r="B17549" s="5">
        <f t="shared" ca="1" si="1403"/>
        <v>5.7877698169513865</v>
      </c>
      <c r="C17549" s="5">
        <f t="shared" ca="1" si="1400"/>
        <v>5.4775983158896185E-3</v>
      </c>
      <c r="D17549" s="5">
        <f t="shared" ca="1" si="1404"/>
        <v>6.0815000000000001</v>
      </c>
      <c r="E17549" s="5">
        <f t="shared" ca="1" si="1401"/>
        <v>0</v>
      </c>
      <c r="F17549" s="5">
        <f t="shared" ca="1" si="1405"/>
        <v>-0.29373018304861365</v>
      </c>
    </row>
    <row r="17550" spans="1:6">
      <c r="A17550" s="1">
        <f t="shared" si="1402"/>
        <v>55168</v>
      </c>
      <c r="B17550" s="5">
        <f t="shared" ca="1" si="1403"/>
        <v>5.8307417833381727</v>
      </c>
      <c r="C17550" s="5">
        <f t="shared" ca="1" si="1400"/>
        <v>4.2971966386785819E-2</v>
      </c>
      <c r="D17550" s="5">
        <f t="shared" ca="1" si="1404"/>
        <v>6.0815000000000001</v>
      </c>
      <c r="E17550" s="5">
        <f t="shared" ca="1" si="1401"/>
        <v>0</v>
      </c>
      <c r="F17550" s="5">
        <f t="shared" ca="1" si="1405"/>
        <v>-0.2507582166618274</v>
      </c>
    </row>
    <row r="17551" spans="1:6">
      <c r="A17551" s="1">
        <f t="shared" si="1402"/>
        <v>55169</v>
      </c>
      <c r="B17551" s="5">
        <f t="shared" ca="1" si="1403"/>
        <v>5.8541143300494589</v>
      </c>
      <c r="C17551" s="5">
        <f t="shared" ca="1" si="1400"/>
        <v>2.337254671128661E-2</v>
      </c>
      <c r="D17551" s="5">
        <f t="shared" ca="1" si="1404"/>
        <v>6.0815000000000001</v>
      </c>
      <c r="E17551" s="5">
        <f t="shared" ca="1" si="1401"/>
        <v>0</v>
      </c>
      <c r="F17551" s="5">
        <f t="shared" ca="1" si="1405"/>
        <v>-0.22738566995054121</v>
      </c>
    </row>
    <row r="17552" spans="1:6">
      <c r="A17552" s="1">
        <f t="shared" si="1402"/>
        <v>55170</v>
      </c>
      <c r="B17552" s="5">
        <f t="shared" ca="1" si="1403"/>
        <v>5.7860574290983875</v>
      </c>
      <c r="C17552" s="5">
        <f t="shared" ca="1" si="1400"/>
        <v>-6.8056900951071364E-2</v>
      </c>
      <c r="D17552" s="5">
        <f t="shared" ca="1" si="1404"/>
        <v>6.0815000000000001</v>
      </c>
      <c r="E17552" s="5">
        <f t="shared" ca="1" si="1401"/>
        <v>0</v>
      </c>
      <c r="F17552" s="5">
        <f t="shared" ca="1" si="1405"/>
        <v>-0.29544257090161263</v>
      </c>
    </row>
    <row r="17553" spans="1:6">
      <c r="A17553" s="1">
        <f t="shared" si="1402"/>
        <v>55171</v>
      </c>
      <c r="B17553" s="5">
        <f t="shared" ca="1" si="1403"/>
        <v>5.7970269464306865</v>
      </c>
      <c r="C17553" s="5">
        <f t="shared" ref="C17553:C17616" ca="1" si="1406">(kappa*(gamma/100-B17552/100)/365+sigma*SQRT(B17552/100)*NORMSINV(RAND())*SQRT(1/365))*100</f>
        <v>1.0969517332299413E-2</v>
      </c>
      <c r="D17553" s="5">
        <f t="shared" ca="1" si="1404"/>
        <v>6.0815000000000001</v>
      </c>
      <c r="E17553" s="5">
        <f t="shared" ref="E17553:E17616" ca="1" si="1407">D17553-D17552</f>
        <v>0</v>
      </c>
      <c r="F17553" s="5">
        <f t="shared" ca="1" si="1405"/>
        <v>-0.28447305356931363</v>
      </c>
    </row>
    <row r="17554" spans="1:6">
      <c r="A17554" s="1">
        <f t="shared" ref="A17554:A17617" si="1408">A17553+1</f>
        <v>55172</v>
      </c>
      <c r="B17554" s="5">
        <f t="shared" ca="1" si="1403"/>
        <v>5.8477399602867983</v>
      </c>
      <c r="C17554" s="5">
        <f t="shared" ca="1" si="1406"/>
        <v>5.0713013856111676E-2</v>
      </c>
      <c r="D17554" s="5">
        <f t="shared" ca="1" si="1404"/>
        <v>6.0815000000000001</v>
      </c>
      <c r="E17554" s="5">
        <f t="shared" ca="1" si="1407"/>
        <v>0</v>
      </c>
      <c r="F17554" s="5">
        <f t="shared" ca="1" si="1405"/>
        <v>-0.23376003971320181</v>
      </c>
    </row>
    <row r="17555" spans="1:6">
      <c r="A17555" s="1">
        <f t="shared" si="1408"/>
        <v>55173</v>
      </c>
      <c r="B17555" s="5">
        <f t="shared" ca="1" si="1403"/>
        <v>5.8015209505636891</v>
      </c>
      <c r="C17555" s="5">
        <f t="shared" ca="1" si="1406"/>
        <v>-4.6219009723109439E-2</v>
      </c>
      <c r="D17555" s="5">
        <f t="shared" ca="1" si="1404"/>
        <v>6.0815000000000001</v>
      </c>
      <c r="E17555" s="5">
        <f t="shared" ca="1" si="1407"/>
        <v>0</v>
      </c>
      <c r="F17555" s="5">
        <f t="shared" ca="1" si="1405"/>
        <v>-0.27997904943631102</v>
      </c>
    </row>
    <row r="17556" spans="1:6">
      <c r="A17556" s="1">
        <f t="shared" si="1408"/>
        <v>55174</v>
      </c>
      <c r="B17556" s="5">
        <f t="shared" ca="1" si="1403"/>
        <v>5.7340772709277346</v>
      </c>
      <c r="C17556" s="5">
        <f t="shared" ca="1" si="1406"/>
        <v>-6.7443679635954393E-2</v>
      </c>
      <c r="D17556" s="5">
        <f t="shared" ca="1" si="1404"/>
        <v>6.0815000000000001</v>
      </c>
      <c r="E17556" s="5">
        <f t="shared" ca="1" si="1407"/>
        <v>0</v>
      </c>
      <c r="F17556" s="5">
        <f t="shared" ca="1" si="1405"/>
        <v>-0.34742272907226557</v>
      </c>
    </row>
    <row r="17557" spans="1:6">
      <c r="A17557" s="1">
        <f t="shared" si="1408"/>
        <v>55175</v>
      </c>
      <c r="B17557" s="5">
        <f t="shared" ca="1" si="1403"/>
        <v>5.7668732422738209</v>
      </c>
      <c r="C17557" s="5">
        <f t="shared" ca="1" si="1406"/>
        <v>3.279597134608634E-2</v>
      </c>
      <c r="D17557" s="5">
        <f t="shared" ca="1" si="1404"/>
        <v>6.0815000000000001</v>
      </c>
      <c r="E17557" s="5">
        <f t="shared" ca="1" si="1407"/>
        <v>0</v>
      </c>
      <c r="F17557" s="5">
        <f t="shared" ca="1" si="1405"/>
        <v>-0.31462675772617921</v>
      </c>
    </row>
    <row r="17558" spans="1:6">
      <c r="A17558" s="1">
        <f t="shared" si="1408"/>
        <v>55176</v>
      </c>
      <c r="B17558" s="5">
        <f t="shared" ca="1" si="1403"/>
        <v>5.7972601087919831</v>
      </c>
      <c r="C17558" s="5">
        <f t="shared" ca="1" si="1406"/>
        <v>3.0386866518161925E-2</v>
      </c>
      <c r="D17558" s="5">
        <f t="shared" ca="1" si="1404"/>
        <v>6.0815000000000001</v>
      </c>
      <c r="E17558" s="5">
        <f t="shared" ca="1" si="1407"/>
        <v>0</v>
      </c>
      <c r="F17558" s="5">
        <f t="shared" ca="1" si="1405"/>
        <v>-0.28423989120801707</v>
      </c>
    </row>
    <row r="17559" spans="1:6">
      <c r="A17559" s="1">
        <f t="shared" si="1408"/>
        <v>55177</v>
      </c>
      <c r="B17559" s="5">
        <f t="shared" ca="1" si="1403"/>
        <v>5.8165586268554099</v>
      </c>
      <c r="C17559" s="5">
        <f t="shared" ca="1" si="1406"/>
        <v>1.9298518063427254E-2</v>
      </c>
      <c r="D17559" s="5">
        <f t="shared" ca="1" si="1404"/>
        <v>6.0815000000000001</v>
      </c>
      <c r="E17559" s="5">
        <f t="shared" ca="1" si="1407"/>
        <v>0</v>
      </c>
      <c r="F17559" s="5">
        <f t="shared" ca="1" si="1405"/>
        <v>-0.26494137314459021</v>
      </c>
    </row>
    <row r="17560" spans="1:6">
      <c r="A17560" s="1">
        <f t="shared" si="1408"/>
        <v>55178</v>
      </c>
      <c r="B17560" s="5">
        <f t="shared" ca="1" si="1403"/>
        <v>5.8294890242197352</v>
      </c>
      <c r="C17560" s="5">
        <f t="shared" ca="1" si="1406"/>
        <v>1.2930397364325594E-2</v>
      </c>
      <c r="D17560" s="5">
        <f t="shared" ca="1" si="1404"/>
        <v>6.0815000000000001</v>
      </c>
      <c r="E17560" s="5">
        <f t="shared" ca="1" si="1407"/>
        <v>0</v>
      </c>
      <c r="F17560" s="5">
        <f t="shared" ca="1" si="1405"/>
        <v>-0.25201097578026488</v>
      </c>
    </row>
    <row r="17561" spans="1:6">
      <c r="A17561" s="1">
        <f t="shared" si="1408"/>
        <v>55179</v>
      </c>
      <c r="B17561" s="5">
        <f t="shared" ca="1" si="1403"/>
        <v>5.8481978558372498</v>
      </c>
      <c r="C17561" s="5">
        <f t="shared" ca="1" si="1406"/>
        <v>1.8708831617514795E-2</v>
      </c>
      <c r="D17561" s="5">
        <f t="shared" ca="1" si="1404"/>
        <v>6.0815000000000001</v>
      </c>
      <c r="E17561" s="5">
        <f t="shared" ca="1" si="1407"/>
        <v>0</v>
      </c>
      <c r="F17561" s="5">
        <f t="shared" ca="1" si="1405"/>
        <v>-0.2333021441627503</v>
      </c>
    </row>
    <row r="17562" spans="1:6">
      <c r="A17562" s="1">
        <f t="shared" si="1408"/>
        <v>55180</v>
      </c>
      <c r="B17562" s="5">
        <f t="shared" ca="1" si="1403"/>
        <v>5.77468099020229</v>
      </c>
      <c r="C17562" s="5">
        <f t="shared" ca="1" si="1406"/>
        <v>-7.3516865634959877E-2</v>
      </c>
      <c r="D17562" s="5">
        <f t="shared" ca="1" si="1404"/>
        <v>6.0815000000000001</v>
      </c>
      <c r="E17562" s="5">
        <f t="shared" ca="1" si="1407"/>
        <v>0</v>
      </c>
      <c r="F17562" s="5">
        <f t="shared" ca="1" si="1405"/>
        <v>-0.30681900979771015</v>
      </c>
    </row>
    <row r="17563" spans="1:6">
      <c r="A17563" s="1">
        <f t="shared" si="1408"/>
        <v>55181</v>
      </c>
      <c r="B17563" s="5">
        <f t="shared" ca="1" si="1403"/>
        <v>5.8664060235300477</v>
      </c>
      <c r="C17563" s="5">
        <f t="shared" ca="1" si="1406"/>
        <v>9.172503332775811E-2</v>
      </c>
      <c r="D17563" s="5">
        <f t="shared" ca="1" si="1404"/>
        <v>6.0815000000000001</v>
      </c>
      <c r="E17563" s="5">
        <f t="shared" ca="1" si="1407"/>
        <v>0</v>
      </c>
      <c r="F17563" s="5">
        <f t="shared" ca="1" si="1405"/>
        <v>-0.21509397646995243</v>
      </c>
    </row>
    <row r="17564" spans="1:6">
      <c r="A17564" s="1">
        <f t="shared" si="1408"/>
        <v>55182</v>
      </c>
      <c r="B17564" s="5">
        <f t="shared" ca="1" si="1403"/>
        <v>5.8151116501561528</v>
      </c>
      <c r="C17564" s="5">
        <f t="shared" ca="1" si="1406"/>
        <v>-5.1294373373894801E-2</v>
      </c>
      <c r="D17564" s="5">
        <f t="shared" ca="1" si="1404"/>
        <v>6.0815000000000001</v>
      </c>
      <c r="E17564" s="5">
        <f t="shared" ca="1" si="1407"/>
        <v>0</v>
      </c>
      <c r="F17564" s="5">
        <f t="shared" ca="1" si="1405"/>
        <v>-0.26638834984384729</v>
      </c>
    </row>
    <row r="17565" spans="1:6">
      <c r="A17565" s="1">
        <f t="shared" si="1408"/>
        <v>55183</v>
      </c>
      <c r="B17565" s="5">
        <f t="shared" ca="1" si="1403"/>
        <v>5.7832215307610157</v>
      </c>
      <c r="C17565" s="5">
        <f t="shared" ca="1" si="1406"/>
        <v>-3.1890119395137348E-2</v>
      </c>
      <c r="D17565" s="5">
        <f t="shared" ca="1" si="1404"/>
        <v>6.0815000000000001</v>
      </c>
      <c r="E17565" s="5">
        <f t="shared" ca="1" si="1407"/>
        <v>0</v>
      </c>
      <c r="F17565" s="5">
        <f t="shared" ca="1" si="1405"/>
        <v>-0.29827846923898438</v>
      </c>
    </row>
    <row r="17566" spans="1:6">
      <c r="A17566" s="1">
        <f t="shared" si="1408"/>
        <v>55184</v>
      </c>
      <c r="B17566" s="5">
        <f t="shared" ca="1" si="1403"/>
        <v>5.7569202338877137</v>
      </c>
      <c r="C17566" s="5">
        <f t="shared" ca="1" si="1406"/>
        <v>-2.6301296873302325E-2</v>
      </c>
      <c r="D17566" s="5">
        <f t="shared" ca="1" si="1404"/>
        <v>6.0815000000000001</v>
      </c>
      <c r="E17566" s="5">
        <f t="shared" ca="1" si="1407"/>
        <v>0</v>
      </c>
      <c r="F17566" s="5">
        <f t="shared" ca="1" si="1405"/>
        <v>-0.32457976611228645</v>
      </c>
    </row>
    <row r="17567" spans="1:6">
      <c r="A17567" s="1">
        <f t="shared" si="1408"/>
        <v>55185</v>
      </c>
      <c r="B17567" s="5">
        <f t="shared" ca="1" si="1403"/>
        <v>5.7601960384339943</v>
      </c>
      <c r="C17567" s="5">
        <f t="shared" ca="1" si="1406"/>
        <v>3.2758045462804673E-3</v>
      </c>
      <c r="D17567" s="5">
        <f t="shared" ca="1" si="1404"/>
        <v>6.0815000000000001</v>
      </c>
      <c r="E17567" s="5">
        <f t="shared" ca="1" si="1407"/>
        <v>0</v>
      </c>
      <c r="F17567" s="5">
        <f t="shared" ca="1" si="1405"/>
        <v>-0.32130396156600582</v>
      </c>
    </row>
    <row r="17568" spans="1:6">
      <c r="A17568" s="1">
        <f t="shared" si="1408"/>
        <v>55186</v>
      </c>
      <c r="B17568" s="5">
        <f t="shared" ca="1" si="1403"/>
        <v>5.7182624902618979</v>
      </c>
      <c r="C17568" s="5">
        <f t="shared" ca="1" si="1406"/>
        <v>-4.1933548172096588E-2</v>
      </c>
      <c r="D17568" s="5">
        <f t="shared" ca="1" si="1404"/>
        <v>6.0815000000000001</v>
      </c>
      <c r="E17568" s="5">
        <f t="shared" ca="1" si="1407"/>
        <v>0</v>
      </c>
      <c r="F17568" s="5">
        <f t="shared" ca="1" si="1405"/>
        <v>-0.3632375097381022</v>
      </c>
    </row>
    <row r="17569" spans="1:6">
      <c r="A17569" s="1">
        <f t="shared" si="1408"/>
        <v>55187</v>
      </c>
      <c r="B17569" s="5">
        <f t="shared" ca="1" si="1403"/>
        <v>5.732838891833449</v>
      </c>
      <c r="C17569" s="5">
        <f t="shared" ca="1" si="1406"/>
        <v>1.4576401571550785E-2</v>
      </c>
      <c r="D17569" s="5">
        <f t="shared" ca="1" si="1404"/>
        <v>6.0815000000000001</v>
      </c>
      <c r="E17569" s="5">
        <f t="shared" ca="1" si="1407"/>
        <v>0</v>
      </c>
      <c r="F17569" s="5">
        <f t="shared" ca="1" si="1405"/>
        <v>-0.34866110816655116</v>
      </c>
    </row>
    <row r="17570" spans="1:6">
      <c r="A17570" s="1">
        <f t="shared" si="1408"/>
        <v>55188</v>
      </c>
      <c r="B17570" s="5">
        <f t="shared" ca="1" si="1403"/>
        <v>5.7941870307021723</v>
      </c>
      <c r="C17570" s="5">
        <f t="shared" ca="1" si="1406"/>
        <v>6.1348138868722958E-2</v>
      </c>
      <c r="D17570" s="5">
        <f t="shared" ca="1" si="1404"/>
        <v>6.0815000000000001</v>
      </c>
      <c r="E17570" s="5">
        <f t="shared" ca="1" si="1407"/>
        <v>0</v>
      </c>
      <c r="F17570" s="5">
        <f t="shared" ca="1" si="1405"/>
        <v>-0.28731296929782779</v>
      </c>
    </row>
    <row r="17571" spans="1:6">
      <c r="A17571" s="1">
        <f t="shared" si="1408"/>
        <v>55189</v>
      </c>
      <c r="B17571" s="5">
        <f t="shared" ca="1" si="1403"/>
        <v>5.7700137444557491</v>
      </c>
      <c r="C17571" s="5">
        <f t="shared" ca="1" si="1406"/>
        <v>-2.417328624642302E-2</v>
      </c>
      <c r="D17571" s="5">
        <f t="shared" ca="1" si="1404"/>
        <v>6.0815000000000001</v>
      </c>
      <c r="E17571" s="5">
        <f t="shared" ca="1" si="1407"/>
        <v>0</v>
      </c>
      <c r="F17571" s="5">
        <f t="shared" ca="1" si="1405"/>
        <v>-0.31148625554425102</v>
      </c>
    </row>
    <row r="17572" spans="1:6">
      <c r="A17572" s="1">
        <f t="shared" si="1408"/>
        <v>55190</v>
      </c>
      <c r="B17572" s="5">
        <f t="shared" ca="1" si="1403"/>
        <v>5.7823598892308423</v>
      </c>
      <c r="C17572" s="5">
        <f t="shared" ca="1" si="1406"/>
        <v>1.2346144775093442E-2</v>
      </c>
      <c r="D17572" s="5">
        <f t="shared" ca="1" si="1404"/>
        <v>6.0815000000000001</v>
      </c>
      <c r="E17572" s="5">
        <f t="shared" ca="1" si="1407"/>
        <v>0</v>
      </c>
      <c r="F17572" s="5">
        <f t="shared" ca="1" si="1405"/>
        <v>-0.29914011076915781</v>
      </c>
    </row>
    <row r="17573" spans="1:6">
      <c r="A17573" s="1">
        <f t="shared" si="1408"/>
        <v>55191</v>
      </c>
      <c r="B17573" s="5">
        <f t="shared" ca="1" si="1403"/>
        <v>5.8617656452596405</v>
      </c>
      <c r="C17573" s="5">
        <f t="shared" ca="1" si="1406"/>
        <v>7.9405756028798222E-2</v>
      </c>
      <c r="D17573" s="5">
        <f t="shared" ca="1" si="1404"/>
        <v>6.0815000000000001</v>
      </c>
      <c r="E17573" s="5">
        <f t="shared" ca="1" si="1407"/>
        <v>0</v>
      </c>
      <c r="F17573" s="5">
        <f t="shared" ca="1" si="1405"/>
        <v>-0.21973435474035963</v>
      </c>
    </row>
    <row r="17574" spans="1:6">
      <c r="A17574" s="1">
        <f t="shared" si="1408"/>
        <v>55192</v>
      </c>
      <c r="B17574" s="5">
        <f t="shared" ca="1" si="1403"/>
        <v>5.7993144374916827</v>
      </c>
      <c r="C17574" s="5">
        <f t="shared" ca="1" si="1406"/>
        <v>-6.2451207767957317E-2</v>
      </c>
      <c r="D17574" s="5">
        <f t="shared" ca="1" si="1404"/>
        <v>6.0815000000000001</v>
      </c>
      <c r="E17574" s="5">
        <f t="shared" ca="1" si="1407"/>
        <v>0</v>
      </c>
      <c r="F17574" s="5">
        <f t="shared" ca="1" si="1405"/>
        <v>-0.28218556250831739</v>
      </c>
    </row>
    <row r="17575" spans="1:6">
      <c r="A17575" s="1">
        <f t="shared" si="1408"/>
        <v>55193</v>
      </c>
      <c r="B17575" s="5">
        <f t="shared" ca="1" si="1403"/>
        <v>5.8406707449215673</v>
      </c>
      <c r="C17575" s="5">
        <f t="shared" ca="1" si="1406"/>
        <v>4.1356307429884172E-2</v>
      </c>
      <c r="D17575" s="5">
        <f t="shared" ca="1" si="1404"/>
        <v>6.0815000000000001</v>
      </c>
      <c r="E17575" s="5">
        <f t="shared" ca="1" si="1407"/>
        <v>0</v>
      </c>
      <c r="F17575" s="5">
        <f t="shared" ca="1" si="1405"/>
        <v>-0.24082925507843278</v>
      </c>
    </row>
    <row r="17576" spans="1:6">
      <c r="A17576" s="1">
        <f t="shared" si="1408"/>
        <v>55194</v>
      </c>
      <c r="B17576" s="5">
        <f t="shared" ca="1" si="1403"/>
        <v>5.8606827308167659</v>
      </c>
      <c r="C17576" s="5">
        <f t="shared" ca="1" si="1406"/>
        <v>2.0011985895198765E-2</v>
      </c>
      <c r="D17576" s="5">
        <f t="shared" ca="1" si="1404"/>
        <v>6.0815000000000001</v>
      </c>
      <c r="E17576" s="5">
        <f t="shared" ca="1" si="1407"/>
        <v>0</v>
      </c>
      <c r="F17576" s="5">
        <f t="shared" ca="1" si="1405"/>
        <v>-0.22081726918323419</v>
      </c>
    </row>
    <row r="17577" spans="1:6">
      <c r="A17577" s="1">
        <f t="shared" si="1408"/>
        <v>55195</v>
      </c>
      <c r="B17577" s="5">
        <f t="shared" ca="1" si="1403"/>
        <v>5.7419401938801178</v>
      </c>
      <c r="C17577" s="5">
        <f t="shared" ca="1" si="1406"/>
        <v>-0.11874253693664831</v>
      </c>
      <c r="D17577" s="5">
        <f t="shared" ca="1" si="1404"/>
        <v>6.0815000000000001</v>
      </c>
      <c r="E17577" s="5">
        <f t="shared" ca="1" si="1407"/>
        <v>0</v>
      </c>
      <c r="F17577" s="5">
        <f t="shared" ca="1" si="1405"/>
        <v>-0.33955980611988235</v>
      </c>
    </row>
    <row r="17578" spans="1:6">
      <c r="A17578" s="1">
        <f t="shared" si="1408"/>
        <v>55196</v>
      </c>
      <c r="B17578" s="5">
        <f t="shared" ca="1" si="1403"/>
        <v>5.8024895958160023</v>
      </c>
      <c r="C17578" s="5">
        <f t="shared" ca="1" si="1406"/>
        <v>6.0549401935884234E-2</v>
      </c>
      <c r="D17578" s="5">
        <f t="shared" ca="1" si="1404"/>
        <v>6.0815000000000001</v>
      </c>
      <c r="E17578" s="5">
        <f t="shared" ca="1" si="1407"/>
        <v>0</v>
      </c>
      <c r="F17578" s="5">
        <f t="shared" ca="1" si="1405"/>
        <v>-0.27901040418399781</v>
      </c>
    </row>
    <row r="17579" spans="1:6">
      <c r="A17579" s="1">
        <f t="shared" si="1408"/>
        <v>55197</v>
      </c>
      <c r="B17579" s="5">
        <f t="shared" ca="1" si="1403"/>
        <v>5.7528058419504537</v>
      </c>
      <c r="C17579" s="5">
        <f t="shared" ca="1" si="1406"/>
        <v>-4.9683753865548422E-2</v>
      </c>
      <c r="D17579" s="5">
        <f t="shared" ca="1" si="1404"/>
        <v>6.0815000000000001</v>
      </c>
      <c r="E17579" s="5">
        <f t="shared" ca="1" si="1407"/>
        <v>0</v>
      </c>
      <c r="F17579" s="5">
        <f t="shared" ca="1" si="1405"/>
        <v>-0.32869415804954638</v>
      </c>
    </row>
    <row r="17580" spans="1:6">
      <c r="A17580" s="1">
        <f t="shared" si="1408"/>
        <v>55198</v>
      </c>
      <c r="B17580" s="5">
        <f t="shared" ca="1" si="1403"/>
        <v>5.7595887467485465</v>
      </c>
      <c r="C17580" s="5">
        <f t="shared" ca="1" si="1406"/>
        <v>6.7829047980928576E-3</v>
      </c>
      <c r="D17580" s="5">
        <f t="shared" ca="1" si="1404"/>
        <v>6.0815000000000001</v>
      </c>
      <c r="E17580" s="5">
        <f t="shared" ca="1" si="1407"/>
        <v>0</v>
      </c>
      <c r="F17580" s="5">
        <f t="shared" ca="1" si="1405"/>
        <v>-0.32191125325145364</v>
      </c>
    </row>
    <row r="17581" spans="1:6">
      <c r="A17581" s="1">
        <f t="shared" si="1408"/>
        <v>55199</v>
      </c>
      <c r="B17581" s="5">
        <f t="shared" ca="1" si="1403"/>
        <v>5.7696039051907819</v>
      </c>
      <c r="C17581" s="5">
        <f t="shared" ca="1" si="1406"/>
        <v>1.0015158442235711E-2</v>
      </c>
      <c r="D17581" s="5">
        <f t="shared" ca="1" si="1404"/>
        <v>6.0815000000000001</v>
      </c>
      <c r="E17581" s="5">
        <f t="shared" ca="1" si="1407"/>
        <v>0</v>
      </c>
      <c r="F17581" s="5">
        <f t="shared" ca="1" si="1405"/>
        <v>-0.31189609480921821</v>
      </c>
    </row>
    <row r="17582" spans="1:6">
      <c r="A17582" s="1">
        <f t="shared" si="1408"/>
        <v>55200</v>
      </c>
      <c r="B17582" s="5">
        <f t="shared" ca="1" si="1403"/>
        <v>5.8155519964040785</v>
      </c>
      <c r="C17582" s="5">
        <f t="shared" ca="1" si="1406"/>
        <v>4.5948091213296835E-2</v>
      </c>
      <c r="D17582" s="5">
        <f t="shared" ca="1" si="1404"/>
        <v>6.0815000000000001</v>
      </c>
      <c r="E17582" s="5">
        <f t="shared" ca="1" si="1407"/>
        <v>0</v>
      </c>
      <c r="F17582" s="5">
        <f t="shared" ca="1" si="1405"/>
        <v>-0.26594800359592163</v>
      </c>
    </row>
    <row r="17583" spans="1:6">
      <c r="A17583" s="1">
        <f t="shared" si="1408"/>
        <v>55201</v>
      </c>
      <c r="B17583" s="5">
        <f t="shared" ca="1" si="1403"/>
        <v>5.8201282184184739</v>
      </c>
      <c r="C17583" s="5">
        <f t="shared" ca="1" si="1406"/>
        <v>4.5762220143953222E-3</v>
      </c>
      <c r="D17583" s="5">
        <f t="shared" ca="1" si="1404"/>
        <v>6.0815000000000001</v>
      </c>
      <c r="E17583" s="5">
        <f t="shared" ca="1" si="1407"/>
        <v>0</v>
      </c>
      <c r="F17583" s="5">
        <f t="shared" ca="1" si="1405"/>
        <v>-0.26137178158152619</v>
      </c>
    </row>
    <row r="17584" spans="1:6">
      <c r="A17584" s="1">
        <f t="shared" si="1408"/>
        <v>55202</v>
      </c>
      <c r="B17584" s="5">
        <f t="shared" ca="1" si="1403"/>
        <v>5.8456311246457409</v>
      </c>
      <c r="C17584" s="5">
        <f t="shared" ca="1" si="1406"/>
        <v>2.5502906227267148E-2</v>
      </c>
      <c r="D17584" s="5">
        <f t="shared" ca="1" si="1404"/>
        <v>6.0815000000000001</v>
      </c>
      <c r="E17584" s="5">
        <f t="shared" ca="1" si="1407"/>
        <v>0</v>
      </c>
      <c r="F17584" s="5">
        <f t="shared" ca="1" si="1405"/>
        <v>-0.23586887535425927</v>
      </c>
    </row>
    <row r="17585" spans="1:6">
      <c r="A17585" s="1">
        <f t="shared" si="1408"/>
        <v>55203</v>
      </c>
      <c r="B17585" s="5">
        <f t="shared" ca="1" si="1403"/>
        <v>5.8115454642777147</v>
      </c>
      <c r="C17585" s="5">
        <f t="shared" ca="1" si="1406"/>
        <v>-3.4085660368026315E-2</v>
      </c>
      <c r="D17585" s="5">
        <f t="shared" ca="1" si="1404"/>
        <v>6.0815000000000001</v>
      </c>
      <c r="E17585" s="5">
        <f t="shared" ca="1" si="1407"/>
        <v>0</v>
      </c>
      <c r="F17585" s="5">
        <f t="shared" ca="1" si="1405"/>
        <v>-0.26995453572228545</v>
      </c>
    </row>
    <row r="17586" spans="1:6">
      <c r="A17586" s="1">
        <f t="shared" si="1408"/>
        <v>55204</v>
      </c>
      <c r="B17586" s="5">
        <f t="shared" ca="1" si="1403"/>
        <v>5.7716681352592358</v>
      </c>
      <c r="C17586" s="5">
        <f t="shared" ca="1" si="1406"/>
        <v>-3.9877329018478756E-2</v>
      </c>
      <c r="D17586" s="5">
        <f t="shared" ca="1" si="1404"/>
        <v>6.0815000000000001</v>
      </c>
      <c r="E17586" s="5">
        <f t="shared" ca="1" si="1407"/>
        <v>0</v>
      </c>
      <c r="F17586" s="5">
        <f t="shared" ca="1" si="1405"/>
        <v>-0.3098318647407643</v>
      </c>
    </row>
    <row r="17587" spans="1:6">
      <c r="A17587" s="1">
        <f t="shared" si="1408"/>
        <v>55205</v>
      </c>
      <c r="B17587" s="5">
        <f t="shared" ca="1" si="1403"/>
        <v>5.7663142510340437</v>
      </c>
      <c r="C17587" s="5">
        <f t="shared" ca="1" si="1406"/>
        <v>-5.3538842251919525E-3</v>
      </c>
      <c r="D17587" s="5">
        <f t="shared" ca="1" si="1404"/>
        <v>6.0815000000000001</v>
      </c>
      <c r="E17587" s="5">
        <f t="shared" ca="1" si="1407"/>
        <v>0</v>
      </c>
      <c r="F17587" s="5">
        <f t="shared" ca="1" si="1405"/>
        <v>-0.31518574896595641</v>
      </c>
    </row>
    <row r="17588" spans="1:6">
      <c r="A17588" s="1">
        <f t="shared" si="1408"/>
        <v>55206</v>
      </c>
      <c r="B17588" s="5">
        <f t="shared" ca="1" si="1403"/>
        <v>5.8305051671326602</v>
      </c>
      <c r="C17588" s="5">
        <f t="shared" ca="1" si="1406"/>
        <v>6.4190916098616144E-2</v>
      </c>
      <c r="D17588" s="5">
        <f t="shared" ca="1" si="1404"/>
        <v>6.0815000000000001</v>
      </c>
      <c r="E17588" s="5">
        <f t="shared" ca="1" si="1407"/>
        <v>0</v>
      </c>
      <c r="F17588" s="5">
        <f t="shared" ca="1" si="1405"/>
        <v>-0.25099483286733992</v>
      </c>
    </row>
    <row r="17589" spans="1:6">
      <c r="A17589" s="1">
        <f t="shared" si="1408"/>
        <v>55207</v>
      </c>
      <c r="B17589" s="5">
        <f t="shared" ca="1" si="1403"/>
        <v>5.7891075107921193</v>
      </c>
      <c r="C17589" s="5">
        <f t="shared" ca="1" si="1406"/>
        <v>-4.1397656340540767E-2</v>
      </c>
      <c r="D17589" s="5">
        <f t="shared" ca="1" si="1404"/>
        <v>6.0815000000000001</v>
      </c>
      <c r="E17589" s="5">
        <f t="shared" ca="1" si="1407"/>
        <v>0</v>
      </c>
      <c r="F17589" s="5">
        <f t="shared" ca="1" si="1405"/>
        <v>-0.29239248920788086</v>
      </c>
    </row>
    <row r="17590" spans="1:6">
      <c r="A17590" s="1">
        <f t="shared" si="1408"/>
        <v>55208</v>
      </c>
      <c r="B17590" s="5">
        <f t="shared" ca="1" si="1403"/>
        <v>5.7762954540449281</v>
      </c>
      <c r="C17590" s="5">
        <f t="shared" ca="1" si="1406"/>
        <v>-1.2812056747191464E-2</v>
      </c>
      <c r="D17590" s="5">
        <f t="shared" ca="1" si="1404"/>
        <v>6.0815000000000001</v>
      </c>
      <c r="E17590" s="5">
        <f t="shared" ca="1" si="1407"/>
        <v>0</v>
      </c>
      <c r="F17590" s="5">
        <f t="shared" ca="1" si="1405"/>
        <v>-0.30520454595507207</v>
      </c>
    </row>
    <row r="17591" spans="1:6">
      <c r="A17591" s="1">
        <f t="shared" si="1408"/>
        <v>55209</v>
      </c>
      <c r="B17591" s="5">
        <f t="shared" ca="1" si="1403"/>
        <v>5.7498179727420347</v>
      </c>
      <c r="C17591" s="5">
        <f t="shared" ca="1" si="1406"/>
        <v>-2.6477481302893489E-2</v>
      </c>
      <c r="D17591" s="5">
        <f t="shared" ca="1" si="1404"/>
        <v>6.0815000000000001</v>
      </c>
      <c r="E17591" s="5">
        <f t="shared" ca="1" si="1407"/>
        <v>0</v>
      </c>
      <c r="F17591" s="5">
        <f t="shared" ca="1" si="1405"/>
        <v>-0.33168202725796547</v>
      </c>
    </row>
    <row r="17592" spans="1:6">
      <c r="A17592" s="1">
        <f t="shared" si="1408"/>
        <v>55210</v>
      </c>
      <c r="B17592" s="5">
        <f t="shared" ca="1" si="1403"/>
        <v>5.7952001909850761</v>
      </c>
      <c r="C17592" s="5">
        <f t="shared" ca="1" si="1406"/>
        <v>4.5382218243041519E-2</v>
      </c>
      <c r="D17592" s="5">
        <f t="shared" ca="1" si="1404"/>
        <v>6.0815000000000001</v>
      </c>
      <c r="E17592" s="5">
        <f t="shared" ca="1" si="1407"/>
        <v>0</v>
      </c>
      <c r="F17592" s="5">
        <f t="shared" ca="1" si="1405"/>
        <v>-0.28629980901492402</v>
      </c>
    </row>
    <row r="17593" spans="1:6">
      <c r="A17593" s="1">
        <f t="shared" si="1408"/>
        <v>55211</v>
      </c>
      <c r="B17593" s="5">
        <f t="shared" ca="1" si="1403"/>
        <v>5.7660017616151462</v>
      </c>
      <c r="C17593" s="5">
        <f t="shared" ca="1" si="1406"/>
        <v>-2.9198429369929769E-2</v>
      </c>
      <c r="D17593" s="5">
        <f t="shared" ca="1" si="1404"/>
        <v>6.0815000000000001</v>
      </c>
      <c r="E17593" s="5">
        <f t="shared" ca="1" si="1407"/>
        <v>0</v>
      </c>
      <c r="F17593" s="5">
        <f t="shared" ca="1" si="1405"/>
        <v>-0.31549823838485391</v>
      </c>
    </row>
    <row r="17594" spans="1:6">
      <c r="A17594" s="1">
        <f t="shared" si="1408"/>
        <v>55212</v>
      </c>
      <c r="B17594" s="5">
        <f t="shared" ca="1" si="1403"/>
        <v>5.7408056255556996</v>
      </c>
      <c r="C17594" s="5">
        <f t="shared" ca="1" si="1406"/>
        <v>-2.5196136059446882E-2</v>
      </c>
      <c r="D17594" s="5">
        <f t="shared" ca="1" si="1404"/>
        <v>6.0815000000000001</v>
      </c>
      <c r="E17594" s="5">
        <f t="shared" ca="1" si="1407"/>
        <v>0</v>
      </c>
      <c r="F17594" s="5">
        <f t="shared" ca="1" si="1405"/>
        <v>-0.34069437444430051</v>
      </c>
    </row>
    <row r="17595" spans="1:6">
      <c r="A17595" s="1">
        <f t="shared" si="1408"/>
        <v>55213</v>
      </c>
      <c r="B17595" s="5">
        <f t="shared" ca="1" si="1403"/>
        <v>5.7031610035057438</v>
      </c>
      <c r="C17595" s="5">
        <f t="shared" ca="1" si="1406"/>
        <v>-3.7644622049955584E-2</v>
      </c>
      <c r="D17595" s="5">
        <f t="shared" ca="1" si="1404"/>
        <v>6.0815000000000001</v>
      </c>
      <c r="E17595" s="5">
        <f t="shared" ca="1" si="1407"/>
        <v>0</v>
      </c>
      <c r="F17595" s="5">
        <f t="shared" ca="1" si="1405"/>
        <v>-0.37833899649425629</v>
      </c>
    </row>
    <row r="17596" spans="1:6">
      <c r="A17596" s="1">
        <f t="shared" si="1408"/>
        <v>55214</v>
      </c>
      <c r="B17596" s="5">
        <f t="shared" ca="1" si="1403"/>
        <v>5.7465489610953027</v>
      </c>
      <c r="C17596" s="5">
        <f t="shared" ca="1" si="1406"/>
        <v>4.3387957589558906E-2</v>
      </c>
      <c r="D17596" s="5">
        <f t="shared" ca="1" si="1404"/>
        <v>6.0815000000000001</v>
      </c>
      <c r="E17596" s="5">
        <f t="shared" ca="1" si="1407"/>
        <v>0</v>
      </c>
      <c r="F17596" s="5">
        <f t="shared" ca="1" si="1405"/>
        <v>-0.33495103890469746</v>
      </c>
    </row>
    <row r="17597" spans="1:6">
      <c r="A17597" s="1">
        <f t="shared" si="1408"/>
        <v>55215</v>
      </c>
      <c r="B17597" s="5">
        <f t="shared" ca="1" si="1403"/>
        <v>5.802009064404241</v>
      </c>
      <c r="C17597" s="5">
        <f t="shared" ca="1" si="1406"/>
        <v>5.5460103308938601E-2</v>
      </c>
      <c r="D17597" s="5">
        <f t="shared" ca="1" si="1404"/>
        <v>6.0815000000000001</v>
      </c>
      <c r="E17597" s="5">
        <f t="shared" ca="1" si="1407"/>
        <v>0</v>
      </c>
      <c r="F17597" s="5">
        <f t="shared" ca="1" si="1405"/>
        <v>-0.2794909355957591</v>
      </c>
    </row>
    <row r="17598" spans="1:6">
      <c r="A17598" s="1">
        <f t="shared" si="1408"/>
        <v>55216</v>
      </c>
      <c r="B17598" s="5">
        <f t="shared" ref="B17598:B17661" ca="1" si="1409">B17597+C17598</f>
        <v>5.7809326795723148</v>
      </c>
      <c r="C17598" s="5">
        <f t="shared" ca="1" si="1406"/>
        <v>-2.1076384831926552E-2</v>
      </c>
      <c r="D17598" s="5">
        <f t="shared" ref="D17598:D17661" ca="1" si="1410">VLOOKUP(A17598,$A$1510:$B$4749,2,TRUE)</f>
        <v>6.0815000000000001</v>
      </c>
      <c r="E17598" s="5">
        <f t="shared" ca="1" si="1407"/>
        <v>0</v>
      </c>
      <c r="F17598" s="5">
        <f t="shared" ref="F17598:F17661" ca="1" si="1411">B17598-D17598</f>
        <v>-0.3005673204276853</v>
      </c>
    </row>
    <row r="17599" spans="1:6">
      <c r="A17599" s="1">
        <f t="shared" si="1408"/>
        <v>55217</v>
      </c>
      <c r="B17599" s="5">
        <f t="shared" ca="1" si="1409"/>
        <v>5.7767704446784434</v>
      </c>
      <c r="C17599" s="5">
        <f t="shared" ca="1" si="1406"/>
        <v>-4.1622348938716563E-3</v>
      </c>
      <c r="D17599" s="5">
        <f t="shared" ca="1" si="1410"/>
        <v>6.0815000000000001</v>
      </c>
      <c r="E17599" s="5">
        <f t="shared" ca="1" si="1407"/>
        <v>0</v>
      </c>
      <c r="F17599" s="5">
        <f t="shared" ca="1" si="1411"/>
        <v>-0.30472955532155677</v>
      </c>
    </row>
    <row r="17600" spans="1:6">
      <c r="A17600" s="1">
        <f t="shared" si="1408"/>
        <v>55218</v>
      </c>
      <c r="B17600" s="5">
        <f t="shared" ca="1" si="1409"/>
        <v>5.7614600639318851</v>
      </c>
      <c r="C17600" s="5">
        <f t="shared" ca="1" si="1406"/>
        <v>-1.5310380746558256E-2</v>
      </c>
      <c r="D17600" s="5">
        <f t="shared" ca="1" si="1410"/>
        <v>6.0815000000000001</v>
      </c>
      <c r="E17600" s="5">
        <f t="shared" ca="1" si="1407"/>
        <v>0</v>
      </c>
      <c r="F17600" s="5">
        <f t="shared" ca="1" si="1411"/>
        <v>-0.32003993606811498</v>
      </c>
    </row>
    <row r="17601" spans="1:6">
      <c r="A17601" s="1">
        <f t="shared" si="1408"/>
        <v>55219</v>
      </c>
      <c r="B17601" s="5">
        <f t="shared" ca="1" si="1409"/>
        <v>5.7405009717381414</v>
      </c>
      <c r="C17601" s="5">
        <f t="shared" ca="1" si="1406"/>
        <v>-2.095909219374369E-2</v>
      </c>
      <c r="D17601" s="5">
        <f t="shared" ca="1" si="1410"/>
        <v>6.0815000000000001</v>
      </c>
      <c r="E17601" s="5">
        <f t="shared" ca="1" si="1407"/>
        <v>0</v>
      </c>
      <c r="F17601" s="5">
        <f t="shared" ca="1" si="1411"/>
        <v>-0.34099902826185868</v>
      </c>
    </row>
    <row r="17602" spans="1:6">
      <c r="A17602" s="1">
        <f t="shared" si="1408"/>
        <v>55220</v>
      </c>
      <c r="B17602" s="5">
        <f t="shared" ca="1" si="1409"/>
        <v>5.7395949919337772</v>
      </c>
      <c r="C17602" s="5">
        <f t="shared" ca="1" si="1406"/>
        <v>-9.0597980436463209E-4</v>
      </c>
      <c r="D17602" s="5">
        <f t="shared" ca="1" si="1410"/>
        <v>6.0815000000000001</v>
      </c>
      <c r="E17602" s="5">
        <f t="shared" ca="1" si="1407"/>
        <v>0</v>
      </c>
      <c r="F17602" s="5">
        <f t="shared" ca="1" si="1411"/>
        <v>-0.34190500806622293</v>
      </c>
    </row>
    <row r="17603" spans="1:6">
      <c r="A17603" s="1">
        <f t="shared" si="1408"/>
        <v>55221</v>
      </c>
      <c r="B17603" s="5">
        <f t="shared" ca="1" si="1409"/>
        <v>5.7345298523920505</v>
      </c>
      <c r="C17603" s="5">
        <f t="shared" ca="1" si="1406"/>
        <v>-5.0651395417270007E-3</v>
      </c>
      <c r="D17603" s="5">
        <f t="shared" ca="1" si="1410"/>
        <v>6.0815000000000001</v>
      </c>
      <c r="E17603" s="5">
        <f t="shared" ca="1" si="1407"/>
        <v>0</v>
      </c>
      <c r="F17603" s="5">
        <f t="shared" ca="1" si="1411"/>
        <v>-0.34697014760794964</v>
      </c>
    </row>
    <row r="17604" spans="1:6">
      <c r="A17604" s="1">
        <f t="shared" si="1408"/>
        <v>55222</v>
      </c>
      <c r="B17604" s="5">
        <f t="shared" ca="1" si="1409"/>
        <v>5.8292819222245225</v>
      </c>
      <c r="C17604" s="5">
        <f t="shared" ca="1" si="1406"/>
        <v>9.4752069832472002E-2</v>
      </c>
      <c r="D17604" s="5">
        <f t="shared" ca="1" si="1410"/>
        <v>6.0815000000000001</v>
      </c>
      <c r="E17604" s="5">
        <f t="shared" ca="1" si="1407"/>
        <v>0</v>
      </c>
      <c r="F17604" s="5">
        <f t="shared" ca="1" si="1411"/>
        <v>-0.25221807777547767</v>
      </c>
    </row>
    <row r="17605" spans="1:6">
      <c r="A17605" s="1">
        <f t="shared" si="1408"/>
        <v>55223</v>
      </c>
      <c r="B17605" s="5">
        <f t="shared" ca="1" si="1409"/>
        <v>5.8074470681689156</v>
      </c>
      <c r="C17605" s="5">
        <f t="shared" ca="1" si="1406"/>
        <v>-2.1834854055606766E-2</v>
      </c>
      <c r="D17605" s="5">
        <f t="shared" ca="1" si="1410"/>
        <v>6.0815000000000001</v>
      </c>
      <c r="E17605" s="5">
        <f t="shared" ca="1" si="1407"/>
        <v>0</v>
      </c>
      <c r="F17605" s="5">
        <f t="shared" ca="1" si="1411"/>
        <v>-0.27405293183108448</v>
      </c>
    </row>
    <row r="17606" spans="1:6">
      <c r="A17606" s="1">
        <f t="shared" si="1408"/>
        <v>55224</v>
      </c>
      <c r="B17606" s="5">
        <f t="shared" ca="1" si="1409"/>
        <v>5.7704839681374027</v>
      </c>
      <c r="C17606" s="5">
        <f t="shared" ca="1" si="1406"/>
        <v>-3.6963100031513221E-2</v>
      </c>
      <c r="D17606" s="5">
        <f t="shared" ca="1" si="1410"/>
        <v>6.0815000000000001</v>
      </c>
      <c r="E17606" s="5">
        <f t="shared" ca="1" si="1407"/>
        <v>0</v>
      </c>
      <c r="F17606" s="5">
        <f t="shared" ca="1" si="1411"/>
        <v>-0.31101603186259741</v>
      </c>
    </row>
    <row r="17607" spans="1:6">
      <c r="A17607" s="1">
        <f t="shared" si="1408"/>
        <v>55225</v>
      </c>
      <c r="B17607" s="5">
        <f t="shared" ca="1" si="1409"/>
        <v>5.7275023227538089</v>
      </c>
      <c r="C17607" s="5">
        <f t="shared" ca="1" si="1406"/>
        <v>-4.2981645383593697E-2</v>
      </c>
      <c r="D17607" s="5">
        <f t="shared" ca="1" si="1410"/>
        <v>6.0815000000000001</v>
      </c>
      <c r="E17607" s="5">
        <f t="shared" ca="1" si="1407"/>
        <v>0</v>
      </c>
      <c r="F17607" s="5">
        <f t="shared" ca="1" si="1411"/>
        <v>-0.35399767724619124</v>
      </c>
    </row>
    <row r="17608" spans="1:6">
      <c r="A17608" s="1">
        <f t="shared" si="1408"/>
        <v>55226</v>
      </c>
      <c r="B17608" s="5">
        <f t="shared" ca="1" si="1409"/>
        <v>5.6835269437852256</v>
      </c>
      <c r="C17608" s="5">
        <f t="shared" ca="1" si="1406"/>
        <v>-4.3975378968583084E-2</v>
      </c>
      <c r="D17608" s="5">
        <f t="shared" ca="1" si="1410"/>
        <v>6.0815000000000001</v>
      </c>
      <c r="E17608" s="5">
        <f t="shared" ca="1" si="1407"/>
        <v>0</v>
      </c>
      <c r="F17608" s="5">
        <f t="shared" ca="1" si="1411"/>
        <v>-0.39797305621477452</v>
      </c>
    </row>
    <row r="17609" spans="1:6">
      <c r="A17609" s="1">
        <f t="shared" si="1408"/>
        <v>55227</v>
      </c>
      <c r="B17609" s="5">
        <f t="shared" ca="1" si="1409"/>
        <v>5.6378322890718229</v>
      </c>
      <c r="C17609" s="5">
        <f t="shared" ca="1" si="1406"/>
        <v>-4.5694654713402942E-2</v>
      </c>
      <c r="D17609" s="5">
        <f t="shared" ca="1" si="1410"/>
        <v>6.0815000000000001</v>
      </c>
      <c r="E17609" s="5">
        <f t="shared" ca="1" si="1407"/>
        <v>0</v>
      </c>
      <c r="F17609" s="5">
        <f t="shared" ca="1" si="1411"/>
        <v>-0.44366771092817725</v>
      </c>
    </row>
    <row r="17610" spans="1:6">
      <c r="A17610" s="1">
        <f t="shared" si="1408"/>
        <v>55228</v>
      </c>
      <c r="B17610" s="5">
        <f t="shared" ca="1" si="1409"/>
        <v>5.6369080427102061</v>
      </c>
      <c r="C17610" s="5">
        <f t="shared" ca="1" si="1406"/>
        <v>-9.2424636161709997E-4</v>
      </c>
      <c r="D17610" s="5">
        <f t="shared" ca="1" si="1410"/>
        <v>6.0815000000000001</v>
      </c>
      <c r="E17610" s="5">
        <f t="shared" ca="1" si="1407"/>
        <v>0</v>
      </c>
      <c r="F17610" s="5">
        <f t="shared" ca="1" si="1411"/>
        <v>-0.44459195728979406</v>
      </c>
    </row>
    <row r="17611" spans="1:6">
      <c r="A17611" s="1">
        <f t="shared" si="1408"/>
        <v>55229</v>
      </c>
      <c r="B17611" s="5">
        <f t="shared" ca="1" si="1409"/>
        <v>5.5749144183684196</v>
      </c>
      <c r="C17611" s="5">
        <f t="shared" ca="1" si="1406"/>
        <v>-6.1993624341786041E-2</v>
      </c>
      <c r="D17611" s="5">
        <f t="shared" ca="1" si="1410"/>
        <v>6.0815000000000001</v>
      </c>
      <c r="E17611" s="5">
        <f t="shared" ca="1" si="1407"/>
        <v>0</v>
      </c>
      <c r="F17611" s="5">
        <f t="shared" ca="1" si="1411"/>
        <v>-0.50658558163158052</v>
      </c>
    </row>
    <row r="17612" spans="1:6">
      <c r="A17612" s="1">
        <f t="shared" si="1408"/>
        <v>55230</v>
      </c>
      <c r="B17612" s="5">
        <f t="shared" ca="1" si="1409"/>
        <v>5.5715164278141298</v>
      </c>
      <c r="C17612" s="5">
        <f t="shared" ca="1" si="1406"/>
        <v>-3.3979905542894069E-3</v>
      </c>
      <c r="D17612" s="5">
        <f t="shared" ca="1" si="1410"/>
        <v>6.0815000000000001</v>
      </c>
      <c r="E17612" s="5">
        <f t="shared" ca="1" si="1407"/>
        <v>0</v>
      </c>
      <c r="F17612" s="5">
        <f t="shared" ca="1" si="1411"/>
        <v>-0.50998357218587032</v>
      </c>
    </row>
    <row r="17613" spans="1:6">
      <c r="A17613" s="1">
        <f t="shared" si="1408"/>
        <v>55231</v>
      </c>
      <c r="B17613" s="5">
        <f t="shared" ca="1" si="1409"/>
        <v>5.5261452304023946</v>
      </c>
      <c r="C17613" s="5">
        <f t="shared" ca="1" si="1406"/>
        <v>-4.5371197411735009E-2</v>
      </c>
      <c r="D17613" s="5">
        <f t="shared" ca="1" si="1410"/>
        <v>6.0815000000000001</v>
      </c>
      <c r="E17613" s="5">
        <f t="shared" ca="1" si="1407"/>
        <v>0</v>
      </c>
      <c r="F17613" s="5">
        <f t="shared" ca="1" si="1411"/>
        <v>-0.55535476959760555</v>
      </c>
    </row>
    <row r="17614" spans="1:6">
      <c r="A17614" s="1">
        <f t="shared" si="1408"/>
        <v>55232</v>
      </c>
      <c r="B17614" s="5">
        <f t="shared" ca="1" si="1409"/>
        <v>5.5402441004224032</v>
      </c>
      <c r="C17614" s="5">
        <f t="shared" ca="1" si="1406"/>
        <v>1.4098870020008245E-2</v>
      </c>
      <c r="D17614" s="5">
        <f t="shared" ca="1" si="1410"/>
        <v>6.0815000000000001</v>
      </c>
      <c r="E17614" s="5">
        <f t="shared" ca="1" si="1407"/>
        <v>0</v>
      </c>
      <c r="F17614" s="5">
        <f t="shared" ca="1" si="1411"/>
        <v>-0.5412558995775969</v>
      </c>
    </row>
    <row r="17615" spans="1:6">
      <c r="A17615" s="1">
        <f t="shared" si="1408"/>
        <v>55233</v>
      </c>
      <c r="B17615" s="5">
        <f t="shared" ca="1" si="1409"/>
        <v>5.537220337604178</v>
      </c>
      <c r="C17615" s="5">
        <f t="shared" ca="1" si="1406"/>
        <v>-3.0237628182249233E-3</v>
      </c>
      <c r="D17615" s="5">
        <f t="shared" ca="1" si="1410"/>
        <v>6.0815000000000001</v>
      </c>
      <c r="E17615" s="5">
        <f t="shared" ca="1" si="1407"/>
        <v>0</v>
      </c>
      <c r="F17615" s="5">
        <f t="shared" ca="1" si="1411"/>
        <v>-0.54427966239582215</v>
      </c>
    </row>
    <row r="17616" spans="1:6">
      <c r="A17616" s="1">
        <f t="shared" si="1408"/>
        <v>55234</v>
      </c>
      <c r="B17616" s="5">
        <f t="shared" ca="1" si="1409"/>
        <v>5.5518217052809913</v>
      </c>
      <c r="C17616" s="5">
        <f t="shared" ca="1" si="1406"/>
        <v>1.4601367676813068E-2</v>
      </c>
      <c r="D17616" s="5">
        <f t="shared" ca="1" si="1410"/>
        <v>6.0815000000000001</v>
      </c>
      <c r="E17616" s="5">
        <f t="shared" ca="1" si="1407"/>
        <v>0</v>
      </c>
      <c r="F17616" s="5">
        <f t="shared" ca="1" si="1411"/>
        <v>-0.52967829471900885</v>
      </c>
    </row>
    <row r="17617" spans="1:6">
      <c r="A17617" s="1">
        <f t="shared" si="1408"/>
        <v>55235</v>
      </c>
      <c r="B17617" s="5">
        <f t="shared" ca="1" si="1409"/>
        <v>5.5499127468271139</v>
      </c>
      <c r="C17617" s="5">
        <f t="shared" ref="C17617:C17680" ca="1" si="1412">(kappa*(gamma/100-B17616/100)/365+sigma*SQRT(B17616/100)*NORMSINV(RAND())*SQRT(1/365))*100</f>
        <v>-1.9089584538770298E-3</v>
      </c>
      <c r="D17617" s="5">
        <f t="shared" ca="1" si="1410"/>
        <v>6.0815000000000001</v>
      </c>
      <c r="E17617" s="5">
        <f t="shared" ref="E17617:E17680" ca="1" si="1413">D17617-D17616</f>
        <v>0</v>
      </c>
      <c r="F17617" s="5">
        <f t="shared" ca="1" si="1411"/>
        <v>-0.53158725317288624</v>
      </c>
    </row>
    <row r="17618" spans="1:6">
      <c r="A17618" s="1">
        <f t="shared" ref="A17618:A17681" si="1414">A17617+1</f>
        <v>55236</v>
      </c>
      <c r="B17618" s="5">
        <f t="shared" ca="1" si="1409"/>
        <v>5.5444940140748793</v>
      </c>
      <c r="C17618" s="5">
        <f t="shared" ca="1" si="1412"/>
        <v>-5.4187327522343459E-3</v>
      </c>
      <c r="D17618" s="5">
        <f t="shared" ca="1" si="1410"/>
        <v>6.0815000000000001</v>
      </c>
      <c r="E17618" s="5">
        <f t="shared" ca="1" si="1413"/>
        <v>0</v>
      </c>
      <c r="F17618" s="5">
        <f t="shared" ca="1" si="1411"/>
        <v>-0.53700598592512083</v>
      </c>
    </row>
    <row r="17619" spans="1:6">
      <c r="A17619" s="1">
        <f t="shared" si="1414"/>
        <v>55237</v>
      </c>
      <c r="B17619" s="5">
        <f t="shared" ca="1" si="1409"/>
        <v>5.5844820684175218</v>
      </c>
      <c r="C17619" s="5">
        <f t="shared" ca="1" si="1412"/>
        <v>3.9988054342642923E-2</v>
      </c>
      <c r="D17619" s="5">
        <f t="shared" ca="1" si="1410"/>
        <v>6.0815000000000001</v>
      </c>
      <c r="E17619" s="5">
        <f t="shared" ca="1" si="1413"/>
        <v>0</v>
      </c>
      <c r="F17619" s="5">
        <f t="shared" ca="1" si="1411"/>
        <v>-0.49701793158247831</v>
      </c>
    </row>
    <row r="17620" spans="1:6">
      <c r="A17620" s="1">
        <f t="shared" si="1414"/>
        <v>55238</v>
      </c>
      <c r="B17620" s="5">
        <f t="shared" ca="1" si="1409"/>
        <v>5.5853608862574937</v>
      </c>
      <c r="C17620" s="5">
        <f t="shared" ca="1" si="1412"/>
        <v>8.7881783997228265E-4</v>
      </c>
      <c r="D17620" s="5">
        <f t="shared" ca="1" si="1410"/>
        <v>6.0815000000000001</v>
      </c>
      <c r="E17620" s="5">
        <f t="shared" ca="1" si="1413"/>
        <v>0</v>
      </c>
      <c r="F17620" s="5">
        <f t="shared" ca="1" si="1411"/>
        <v>-0.49613911374250641</v>
      </c>
    </row>
    <row r="17621" spans="1:6">
      <c r="A17621" s="1">
        <f t="shared" si="1414"/>
        <v>55239</v>
      </c>
      <c r="B17621" s="5">
        <f t="shared" ca="1" si="1409"/>
        <v>5.4605110546059779</v>
      </c>
      <c r="C17621" s="5">
        <f t="shared" ca="1" si="1412"/>
        <v>-0.1248498316515155</v>
      </c>
      <c r="D17621" s="5">
        <f t="shared" ca="1" si="1410"/>
        <v>6.0815000000000001</v>
      </c>
      <c r="E17621" s="5">
        <f t="shared" ca="1" si="1413"/>
        <v>0</v>
      </c>
      <c r="F17621" s="5">
        <f t="shared" ca="1" si="1411"/>
        <v>-0.62098894539402227</v>
      </c>
    </row>
    <row r="17622" spans="1:6">
      <c r="A17622" s="1">
        <f t="shared" si="1414"/>
        <v>55240</v>
      </c>
      <c r="B17622" s="5">
        <f t="shared" ca="1" si="1409"/>
        <v>5.397609877771945</v>
      </c>
      <c r="C17622" s="5">
        <f t="shared" ca="1" si="1412"/>
        <v>-6.290117683403243E-2</v>
      </c>
      <c r="D17622" s="5">
        <f t="shared" ca="1" si="1410"/>
        <v>6.0815000000000001</v>
      </c>
      <c r="E17622" s="5">
        <f t="shared" ca="1" si="1413"/>
        <v>0</v>
      </c>
      <c r="F17622" s="5">
        <f t="shared" ca="1" si="1411"/>
        <v>-0.68389012222805512</v>
      </c>
    </row>
    <row r="17623" spans="1:6">
      <c r="A17623" s="1">
        <f t="shared" si="1414"/>
        <v>55241</v>
      </c>
      <c r="B17623" s="5">
        <f t="shared" ca="1" si="1409"/>
        <v>5.3398952356206602</v>
      </c>
      <c r="C17623" s="5">
        <f t="shared" ca="1" si="1412"/>
        <v>-5.7714642151285168E-2</v>
      </c>
      <c r="D17623" s="5">
        <f t="shared" ca="1" si="1410"/>
        <v>6.0815000000000001</v>
      </c>
      <c r="E17623" s="5">
        <f t="shared" ca="1" si="1413"/>
        <v>0</v>
      </c>
      <c r="F17623" s="5">
        <f t="shared" ca="1" si="1411"/>
        <v>-0.74160476437933998</v>
      </c>
    </row>
    <row r="17624" spans="1:6">
      <c r="A17624" s="1">
        <f t="shared" si="1414"/>
        <v>55242</v>
      </c>
      <c r="B17624" s="5">
        <f t="shared" ca="1" si="1409"/>
        <v>5.3255864006441112</v>
      </c>
      <c r="C17624" s="5">
        <f t="shared" ca="1" si="1412"/>
        <v>-1.4308834976548565E-2</v>
      </c>
      <c r="D17624" s="5">
        <f t="shared" ca="1" si="1410"/>
        <v>6.0815000000000001</v>
      </c>
      <c r="E17624" s="5">
        <f t="shared" ca="1" si="1413"/>
        <v>0</v>
      </c>
      <c r="F17624" s="5">
        <f t="shared" ca="1" si="1411"/>
        <v>-0.75591359935588898</v>
      </c>
    </row>
    <row r="17625" spans="1:6">
      <c r="A17625" s="1">
        <f t="shared" si="1414"/>
        <v>55243</v>
      </c>
      <c r="B17625" s="5">
        <f t="shared" ca="1" si="1409"/>
        <v>5.3570205297075653</v>
      </c>
      <c r="C17625" s="5">
        <f t="shared" ca="1" si="1412"/>
        <v>3.1434129063453914E-2</v>
      </c>
      <c r="D17625" s="5">
        <f t="shared" ca="1" si="1410"/>
        <v>6.0815000000000001</v>
      </c>
      <c r="E17625" s="5">
        <f t="shared" ca="1" si="1413"/>
        <v>0</v>
      </c>
      <c r="F17625" s="5">
        <f t="shared" ca="1" si="1411"/>
        <v>-0.72447947029243487</v>
      </c>
    </row>
    <row r="17626" spans="1:6">
      <c r="A17626" s="1">
        <f t="shared" si="1414"/>
        <v>55244</v>
      </c>
      <c r="B17626" s="5">
        <f t="shared" ca="1" si="1409"/>
        <v>5.3588908050789028</v>
      </c>
      <c r="C17626" s="5">
        <f t="shared" ca="1" si="1412"/>
        <v>1.8702753713373925E-3</v>
      </c>
      <c r="D17626" s="5">
        <f t="shared" ca="1" si="1410"/>
        <v>6.0815000000000001</v>
      </c>
      <c r="E17626" s="5">
        <f t="shared" ca="1" si="1413"/>
        <v>0</v>
      </c>
      <c r="F17626" s="5">
        <f t="shared" ca="1" si="1411"/>
        <v>-0.72260919492109732</v>
      </c>
    </row>
    <row r="17627" spans="1:6">
      <c r="A17627" s="1">
        <f t="shared" si="1414"/>
        <v>55245</v>
      </c>
      <c r="B17627" s="5">
        <f t="shared" ca="1" si="1409"/>
        <v>5.3436503858991351</v>
      </c>
      <c r="C17627" s="5">
        <f t="shared" ca="1" si="1412"/>
        <v>-1.5240419179767919E-2</v>
      </c>
      <c r="D17627" s="5">
        <f t="shared" ca="1" si="1410"/>
        <v>6.0815000000000001</v>
      </c>
      <c r="E17627" s="5">
        <f t="shared" ca="1" si="1413"/>
        <v>0</v>
      </c>
      <c r="F17627" s="5">
        <f t="shared" ca="1" si="1411"/>
        <v>-0.73784961410086503</v>
      </c>
    </row>
    <row r="17628" spans="1:6">
      <c r="A17628" s="1">
        <f t="shared" si="1414"/>
        <v>55246</v>
      </c>
      <c r="B17628" s="5">
        <f t="shared" ca="1" si="1409"/>
        <v>5.3456614763216566</v>
      </c>
      <c r="C17628" s="5">
        <f t="shared" ca="1" si="1412"/>
        <v>2.0110904225211211E-3</v>
      </c>
      <c r="D17628" s="5">
        <f t="shared" ca="1" si="1410"/>
        <v>6.0815000000000001</v>
      </c>
      <c r="E17628" s="5">
        <f t="shared" ca="1" si="1413"/>
        <v>0</v>
      </c>
      <c r="F17628" s="5">
        <f t="shared" ca="1" si="1411"/>
        <v>-0.73583852367834357</v>
      </c>
    </row>
    <row r="17629" spans="1:6">
      <c r="A17629" s="1">
        <f t="shared" si="1414"/>
        <v>55247</v>
      </c>
      <c r="B17629" s="5">
        <f t="shared" ca="1" si="1409"/>
        <v>5.3459282919038724</v>
      </c>
      <c r="C17629" s="5">
        <f t="shared" ca="1" si="1412"/>
        <v>2.6681558221628289E-4</v>
      </c>
      <c r="D17629" s="5">
        <f t="shared" ca="1" si="1410"/>
        <v>6.0815000000000001</v>
      </c>
      <c r="E17629" s="5">
        <f t="shared" ca="1" si="1413"/>
        <v>0</v>
      </c>
      <c r="F17629" s="5">
        <f t="shared" ca="1" si="1411"/>
        <v>-0.73557170809612771</v>
      </c>
    </row>
    <row r="17630" spans="1:6">
      <c r="A17630" s="1">
        <f t="shared" si="1414"/>
        <v>55248</v>
      </c>
      <c r="B17630" s="5">
        <f t="shared" ca="1" si="1409"/>
        <v>5.3811616762089072</v>
      </c>
      <c r="C17630" s="5">
        <f t="shared" ca="1" si="1412"/>
        <v>3.5233384305035101E-2</v>
      </c>
      <c r="D17630" s="5">
        <f t="shared" ca="1" si="1410"/>
        <v>6.0815000000000001</v>
      </c>
      <c r="E17630" s="5">
        <f t="shared" ca="1" si="1413"/>
        <v>0</v>
      </c>
      <c r="F17630" s="5">
        <f t="shared" ca="1" si="1411"/>
        <v>-0.70033832379109295</v>
      </c>
    </row>
    <row r="17631" spans="1:6">
      <c r="A17631" s="1">
        <f t="shared" si="1414"/>
        <v>55249</v>
      </c>
      <c r="B17631" s="5">
        <f t="shared" ca="1" si="1409"/>
        <v>5.3814316093151513</v>
      </c>
      <c r="C17631" s="5">
        <f t="shared" ca="1" si="1412"/>
        <v>2.6993310624434029E-4</v>
      </c>
      <c r="D17631" s="5">
        <f t="shared" ca="1" si="1410"/>
        <v>6.0815000000000001</v>
      </c>
      <c r="E17631" s="5">
        <f t="shared" ca="1" si="1413"/>
        <v>0</v>
      </c>
      <c r="F17631" s="5">
        <f t="shared" ca="1" si="1411"/>
        <v>-0.70006839068484883</v>
      </c>
    </row>
    <row r="17632" spans="1:6">
      <c r="A17632" s="1">
        <f t="shared" si="1414"/>
        <v>55250</v>
      </c>
      <c r="B17632" s="5">
        <f t="shared" ca="1" si="1409"/>
        <v>5.4144433265278202</v>
      </c>
      <c r="C17632" s="5">
        <f t="shared" ca="1" si="1412"/>
        <v>3.3011717212668969E-2</v>
      </c>
      <c r="D17632" s="5">
        <f t="shared" ca="1" si="1410"/>
        <v>6.0815000000000001</v>
      </c>
      <c r="E17632" s="5">
        <f t="shared" ca="1" si="1413"/>
        <v>0</v>
      </c>
      <c r="F17632" s="5">
        <f t="shared" ca="1" si="1411"/>
        <v>-0.6670566734721799</v>
      </c>
    </row>
    <row r="17633" spans="1:6">
      <c r="A17633" s="1">
        <f t="shared" si="1414"/>
        <v>55251</v>
      </c>
      <c r="B17633" s="5">
        <f t="shared" ca="1" si="1409"/>
        <v>5.4333476830658984</v>
      </c>
      <c r="C17633" s="5">
        <f t="shared" ca="1" si="1412"/>
        <v>1.890435653807819E-2</v>
      </c>
      <c r="D17633" s="5">
        <f t="shared" ca="1" si="1410"/>
        <v>6.0815000000000001</v>
      </c>
      <c r="E17633" s="5">
        <f t="shared" ca="1" si="1413"/>
        <v>0</v>
      </c>
      <c r="F17633" s="5">
        <f t="shared" ca="1" si="1411"/>
        <v>-0.64815231693410169</v>
      </c>
    </row>
    <row r="17634" spans="1:6">
      <c r="A17634" s="1">
        <f t="shared" si="1414"/>
        <v>55252</v>
      </c>
      <c r="B17634" s="5">
        <f t="shared" ca="1" si="1409"/>
        <v>5.3698328764943266</v>
      </c>
      <c r="C17634" s="5">
        <f t="shared" ca="1" si="1412"/>
        <v>-6.3514806571572047E-2</v>
      </c>
      <c r="D17634" s="5">
        <f t="shared" ca="1" si="1410"/>
        <v>6.0815000000000001</v>
      </c>
      <c r="E17634" s="5">
        <f t="shared" ca="1" si="1413"/>
        <v>0</v>
      </c>
      <c r="F17634" s="5">
        <f t="shared" ca="1" si="1411"/>
        <v>-0.71166712350567352</v>
      </c>
    </row>
    <row r="17635" spans="1:6">
      <c r="A17635" s="1">
        <f t="shared" si="1414"/>
        <v>55253</v>
      </c>
      <c r="B17635" s="5">
        <f t="shared" ca="1" si="1409"/>
        <v>5.409163848511497</v>
      </c>
      <c r="C17635" s="5">
        <f t="shared" ca="1" si="1412"/>
        <v>3.9330972017170014E-2</v>
      </c>
      <c r="D17635" s="5">
        <f t="shared" ca="1" si="1410"/>
        <v>6.0815000000000001</v>
      </c>
      <c r="E17635" s="5">
        <f t="shared" ca="1" si="1413"/>
        <v>0</v>
      </c>
      <c r="F17635" s="5">
        <f t="shared" ca="1" si="1411"/>
        <v>-0.67233615148850312</v>
      </c>
    </row>
    <row r="17636" spans="1:6">
      <c r="A17636" s="1">
        <f t="shared" si="1414"/>
        <v>55254</v>
      </c>
      <c r="B17636" s="5">
        <f t="shared" ca="1" si="1409"/>
        <v>5.4913245635845858</v>
      </c>
      <c r="C17636" s="5">
        <f t="shared" ca="1" si="1412"/>
        <v>8.2160715073088739E-2</v>
      </c>
      <c r="D17636" s="5">
        <f t="shared" ca="1" si="1410"/>
        <v>6.0815000000000001</v>
      </c>
      <c r="E17636" s="5">
        <f t="shared" ca="1" si="1413"/>
        <v>0</v>
      </c>
      <c r="F17636" s="5">
        <f t="shared" ca="1" si="1411"/>
        <v>-0.59017543641541437</v>
      </c>
    </row>
    <row r="17637" spans="1:6">
      <c r="A17637" s="1">
        <f t="shared" si="1414"/>
        <v>55255</v>
      </c>
      <c r="B17637" s="5">
        <f t="shared" ca="1" si="1409"/>
        <v>5.4582188340900775</v>
      </c>
      <c r="C17637" s="5">
        <f t="shared" ca="1" si="1412"/>
        <v>-3.3105729494508178E-2</v>
      </c>
      <c r="D17637" s="5">
        <f t="shared" ca="1" si="1410"/>
        <v>6.0815000000000001</v>
      </c>
      <c r="E17637" s="5">
        <f t="shared" ca="1" si="1413"/>
        <v>0</v>
      </c>
      <c r="F17637" s="5">
        <f t="shared" ca="1" si="1411"/>
        <v>-0.62328116590992266</v>
      </c>
    </row>
    <row r="17638" spans="1:6">
      <c r="A17638" s="1">
        <f t="shared" si="1414"/>
        <v>55256</v>
      </c>
      <c r="B17638" s="5">
        <f t="shared" ca="1" si="1409"/>
        <v>5.4676417335988949</v>
      </c>
      <c r="C17638" s="5">
        <f t="shared" ca="1" si="1412"/>
        <v>9.4228995088170651E-3</v>
      </c>
      <c r="D17638" s="5">
        <f t="shared" ca="1" si="1410"/>
        <v>6.0815000000000001</v>
      </c>
      <c r="E17638" s="5">
        <f t="shared" ca="1" si="1413"/>
        <v>0</v>
      </c>
      <c r="F17638" s="5">
        <f t="shared" ca="1" si="1411"/>
        <v>-0.61385826640110519</v>
      </c>
    </row>
    <row r="17639" spans="1:6">
      <c r="A17639" s="1">
        <f t="shared" si="1414"/>
        <v>55257</v>
      </c>
      <c r="B17639" s="5">
        <f t="shared" ca="1" si="1409"/>
        <v>5.4043562879375786</v>
      </c>
      <c r="C17639" s="5">
        <f t="shared" ca="1" si="1412"/>
        <v>-6.3285445661316289E-2</v>
      </c>
      <c r="D17639" s="5">
        <f t="shared" ca="1" si="1410"/>
        <v>6.0815000000000001</v>
      </c>
      <c r="E17639" s="5">
        <f t="shared" ca="1" si="1413"/>
        <v>0</v>
      </c>
      <c r="F17639" s="5">
        <f t="shared" ca="1" si="1411"/>
        <v>-0.67714371206242152</v>
      </c>
    </row>
    <row r="17640" spans="1:6">
      <c r="A17640" s="1">
        <f t="shared" si="1414"/>
        <v>55258</v>
      </c>
      <c r="B17640" s="5">
        <f t="shared" ca="1" si="1409"/>
        <v>5.4611203579501488</v>
      </c>
      <c r="C17640" s="5">
        <f t="shared" ca="1" si="1412"/>
        <v>5.6764070012570243E-2</v>
      </c>
      <c r="D17640" s="5">
        <f t="shared" ca="1" si="1410"/>
        <v>6.0815000000000001</v>
      </c>
      <c r="E17640" s="5">
        <f t="shared" ca="1" si="1413"/>
        <v>0</v>
      </c>
      <c r="F17640" s="5">
        <f t="shared" ca="1" si="1411"/>
        <v>-0.6203796420498513</v>
      </c>
    </row>
    <row r="17641" spans="1:6">
      <c r="A17641" s="1">
        <f t="shared" si="1414"/>
        <v>55259</v>
      </c>
      <c r="B17641" s="5">
        <f t="shared" ca="1" si="1409"/>
        <v>5.3742134227492144</v>
      </c>
      <c r="C17641" s="5">
        <f t="shared" ca="1" si="1412"/>
        <v>-8.6906935200934163E-2</v>
      </c>
      <c r="D17641" s="5">
        <f t="shared" ca="1" si="1410"/>
        <v>6.0815000000000001</v>
      </c>
      <c r="E17641" s="5">
        <f t="shared" ca="1" si="1413"/>
        <v>0</v>
      </c>
      <c r="F17641" s="5">
        <f t="shared" ca="1" si="1411"/>
        <v>-0.7072865772507857</v>
      </c>
    </row>
    <row r="17642" spans="1:6">
      <c r="A17642" s="1">
        <f t="shared" si="1414"/>
        <v>55260</v>
      </c>
      <c r="B17642" s="5">
        <f t="shared" ca="1" si="1409"/>
        <v>5.327787826461071</v>
      </c>
      <c r="C17642" s="5">
        <f t="shared" ca="1" si="1412"/>
        <v>-4.6425596288143293E-2</v>
      </c>
      <c r="D17642" s="5">
        <f t="shared" ca="1" si="1410"/>
        <v>6.0815000000000001</v>
      </c>
      <c r="E17642" s="5">
        <f t="shared" ca="1" si="1413"/>
        <v>0</v>
      </c>
      <c r="F17642" s="5">
        <f t="shared" ca="1" si="1411"/>
        <v>-0.75371217353892916</v>
      </c>
    </row>
    <row r="17643" spans="1:6">
      <c r="A17643" s="1">
        <f t="shared" si="1414"/>
        <v>55261</v>
      </c>
      <c r="B17643" s="5">
        <f t="shared" ca="1" si="1409"/>
        <v>5.3245561803134338</v>
      </c>
      <c r="C17643" s="5">
        <f t="shared" ca="1" si="1412"/>
        <v>-3.2316461476374521E-3</v>
      </c>
      <c r="D17643" s="5">
        <f t="shared" ca="1" si="1410"/>
        <v>6.0815000000000001</v>
      </c>
      <c r="E17643" s="5">
        <f t="shared" ca="1" si="1413"/>
        <v>0</v>
      </c>
      <c r="F17643" s="5">
        <f t="shared" ca="1" si="1411"/>
        <v>-0.75694381968656632</v>
      </c>
    </row>
    <row r="17644" spans="1:6">
      <c r="A17644" s="1">
        <f t="shared" si="1414"/>
        <v>55262</v>
      </c>
      <c r="B17644" s="5">
        <f t="shared" ca="1" si="1409"/>
        <v>5.2923415472992295</v>
      </c>
      <c r="C17644" s="5">
        <f t="shared" ca="1" si="1412"/>
        <v>-3.2214633014204345E-2</v>
      </c>
      <c r="D17644" s="5">
        <f t="shared" ca="1" si="1410"/>
        <v>6.0815000000000001</v>
      </c>
      <c r="E17644" s="5">
        <f t="shared" ca="1" si="1413"/>
        <v>0</v>
      </c>
      <c r="F17644" s="5">
        <f t="shared" ca="1" si="1411"/>
        <v>-0.78915845270077067</v>
      </c>
    </row>
    <row r="17645" spans="1:6">
      <c r="A17645" s="1">
        <f t="shared" si="1414"/>
        <v>55263</v>
      </c>
      <c r="B17645" s="5">
        <f t="shared" ca="1" si="1409"/>
        <v>5.2707681255348451</v>
      </c>
      <c r="C17645" s="5">
        <f t="shared" ca="1" si="1412"/>
        <v>-2.1573421764384797E-2</v>
      </c>
      <c r="D17645" s="5">
        <f t="shared" ca="1" si="1410"/>
        <v>6.0815000000000001</v>
      </c>
      <c r="E17645" s="5">
        <f t="shared" ca="1" si="1413"/>
        <v>0</v>
      </c>
      <c r="F17645" s="5">
        <f t="shared" ca="1" si="1411"/>
        <v>-0.81073187446515504</v>
      </c>
    </row>
    <row r="17646" spans="1:6">
      <c r="A17646" s="1">
        <f t="shared" si="1414"/>
        <v>55264</v>
      </c>
      <c r="B17646" s="5">
        <f t="shared" ca="1" si="1409"/>
        <v>5.2309838257066641</v>
      </c>
      <c r="C17646" s="5">
        <f t="shared" ca="1" si="1412"/>
        <v>-3.9784299828181068E-2</v>
      </c>
      <c r="D17646" s="5">
        <f t="shared" ca="1" si="1410"/>
        <v>6.0815000000000001</v>
      </c>
      <c r="E17646" s="5">
        <f t="shared" ca="1" si="1413"/>
        <v>0</v>
      </c>
      <c r="F17646" s="5">
        <f t="shared" ca="1" si="1411"/>
        <v>-0.85051617429333604</v>
      </c>
    </row>
    <row r="17647" spans="1:6">
      <c r="A17647" s="1">
        <f t="shared" si="1414"/>
        <v>55265</v>
      </c>
      <c r="B17647" s="5">
        <f t="shared" ca="1" si="1409"/>
        <v>5.3196916057501058</v>
      </c>
      <c r="C17647" s="5">
        <f t="shared" ca="1" si="1412"/>
        <v>8.8707780043441889E-2</v>
      </c>
      <c r="D17647" s="5">
        <f t="shared" ca="1" si="1410"/>
        <v>6.0815000000000001</v>
      </c>
      <c r="E17647" s="5">
        <f t="shared" ca="1" si="1413"/>
        <v>0</v>
      </c>
      <c r="F17647" s="5">
        <f t="shared" ca="1" si="1411"/>
        <v>-0.76180839424989433</v>
      </c>
    </row>
    <row r="17648" spans="1:6">
      <c r="A17648" s="1">
        <f t="shared" si="1414"/>
        <v>55266</v>
      </c>
      <c r="B17648" s="5">
        <f t="shared" ca="1" si="1409"/>
        <v>5.288518245756733</v>
      </c>
      <c r="C17648" s="5">
        <f t="shared" ca="1" si="1412"/>
        <v>-3.1173359993372809E-2</v>
      </c>
      <c r="D17648" s="5">
        <f t="shared" ca="1" si="1410"/>
        <v>6.0815000000000001</v>
      </c>
      <c r="E17648" s="5">
        <f t="shared" ca="1" si="1413"/>
        <v>0</v>
      </c>
      <c r="F17648" s="5">
        <f t="shared" ca="1" si="1411"/>
        <v>-0.79298175424326711</v>
      </c>
    </row>
    <row r="17649" spans="1:6">
      <c r="A17649" s="1">
        <f t="shared" si="1414"/>
        <v>55267</v>
      </c>
      <c r="B17649" s="5">
        <f t="shared" ca="1" si="1409"/>
        <v>5.2563241469590674</v>
      </c>
      <c r="C17649" s="5">
        <f t="shared" ca="1" si="1412"/>
        <v>-3.219409879766609E-2</v>
      </c>
      <c r="D17649" s="5">
        <f t="shared" ca="1" si="1410"/>
        <v>6.0815000000000001</v>
      </c>
      <c r="E17649" s="5">
        <f t="shared" ca="1" si="1413"/>
        <v>0</v>
      </c>
      <c r="F17649" s="5">
        <f t="shared" ca="1" si="1411"/>
        <v>-0.82517585304093277</v>
      </c>
    </row>
    <row r="17650" spans="1:6">
      <c r="A17650" s="1">
        <f t="shared" si="1414"/>
        <v>55268</v>
      </c>
      <c r="B17650" s="5">
        <f t="shared" ca="1" si="1409"/>
        <v>5.2725313302456378</v>
      </c>
      <c r="C17650" s="5">
        <f t="shared" ca="1" si="1412"/>
        <v>1.6207183286570833E-2</v>
      </c>
      <c r="D17650" s="5">
        <f t="shared" ca="1" si="1410"/>
        <v>6.0815000000000001</v>
      </c>
      <c r="E17650" s="5">
        <f t="shared" ca="1" si="1413"/>
        <v>0</v>
      </c>
      <c r="F17650" s="5">
        <f t="shared" ca="1" si="1411"/>
        <v>-0.80896866975436232</v>
      </c>
    </row>
    <row r="17651" spans="1:6">
      <c r="A17651" s="1">
        <f t="shared" si="1414"/>
        <v>55269</v>
      </c>
      <c r="B17651" s="5">
        <f t="shared" ca="1" si="1409"/>
        <v>5.3195593337373284</v>
      </c>
      <c r="C17651" s="5">
        <f t="shared" ca="1" si="1412"/>
        <v>4.702800349169093E-2</v>
      </c>
      <c r="D17651" s="5">
        <f t="shared" ca="1" si="1410"/>
        <v>6.0815000000000001</v>
      </c>
      <c r="E17651" s="5">
        <f t="shared" ca="1" si="1413"/>
        <v>0</v>
      </c>
      <c r="F17651" s="5">
        <f t="shared" ca="1" si="1411"/>
        <v>-0.76194066626267176</v>
      </c>
    </row>
    <row r="17652" spans="1:6">
      <c r="A17652" s="1">
        <f t="shared" si="1414"/>
        <v>55270</v>
      </c>
      <c r="B17652" s="5">
        <f t="shared" ca="1" si="1409"/>
        <v>5.3693659672128025</v>
      </c>
      <c r="C17652" s="5">
        <f t="shared" ca="1" si="1412"/>
        <v>4.9806633475474295E-2</v>
      </c>
      <c r="D17652" s="5">
        <f t="shared" ca="1" si="1410"/>
        <v>6.0815000000000001</v>
      </c>
      <c r="E17652" s="5">
        <f t="shared" ca="1" si="1413"/>
        <v>0</v>
      </c>
      <c r="F17652" s="5">
        <f t="shared" ca="1" si="1411"/>
        <v>-0.71213403278719767</v>
      </c>
    </row>
    <row r="17653" spans="1:6">
      <c r="A17653" s="1">
        <f t="shared" si="1414"/>
        <v>55271</v>
      </c>
      <c r="B17653" s="5">
        <f t="shared" ca="1" si="1409"/>
        <v>5.399340673071114</v>
      </c>
      <c r="C17653" s="5">
        <f t="shared" ca="1" si="1412"/>
        <v>2.9974705858311204E-2</v>
      </c>
      <c r="D17653" s="5">
        <f t="shared" ca="1" si="1410"/>
        <v>6.0815000000000001</v>
      </c>
      <c r="E17653" s="5">
        <f t="shared" ca="1" si="1413"/>
        <v>0</v>
      </c>
      <c r="F17653" s="5">
        <f t="shared" ca="1" si="1411"/>
        <v>-0.68215932692888614</v>
      </c>
    </row>
    <row r="17654" spans="1:6">
      <c r="A17654" s="1">
        <f t="shared" si="1414"/>
        <v>55272</v>
      </c>
      <c r="B17654" s="5">
        <f t="shared" ca="1" si="1409"/>
        <v>5.4121920300463691</v>
      </c>
      <c r="C17654" s="5">
        <f t="shared" ca="1" si="1412"/>
        <v>1.2851356975255137E-2</v>
      </c>
      <c r="D17654" s="5">
        <f t="shared" ca="1" si="1410"/>
        <v>6.0815000000000001</v>
      </c>
      <c r="E17654" s="5">
        <f t="shared" ca="1" si="1413"/>
        <v>0</v>
      </c>
      <c r="F17654" s="5">
        <f t="shared" ca="1" si="1411"/>
        <v>-0.66930796995363107</v>
      </c>
    </row>
    <row r="17655" spans="1:6">
      <c r="A17655" s="1">
        <f t="shared" si="1414"/>
        <v>55273</v>
      </c>
      <c r="B17655" s="5">
        <f t="shared" ca="1" si="1409"/>
        <v>5.4538086478173655</v>
      </c>
      <c r="C17655" s="5">
        <f t="shared" ca="1" si="1412"/>
        <v>4.1616617770996719E-2</v>
      </c>
      <c r="D17655" s="5">
        <f t="shared" ca="1" si="1410"/>
        <v>6.0815000000000001</v>
      </c>
      <c r="E17655" s="5">
        <f t="shared" ca="1" si="1413"/>
        <v>0</v>
      </c>
      <c r="F17655" s="5">
        <f t="shared" ca="1" si="1411"/>
        <v>-0.62769135218263461</v>
      </c>
    </row>
    <row r="17656" spans="1:6">
      <c r="A17656" s="1">
        <f t="shared" si="1414"/>
        <v>55274</v>
      </c>
      <c r="B17656" s="5">
        <f t="shared" ca="1" si="1409"/>
        <v>5.484338025251585</v>
      </c>
      <c r="C17656" s="5">
        <f t="shared" ca="1" si="1412"/>
        <v>3.0529377434219181E-2</v>
      </c>
      <c r="D17656" s="5">
        <f t="shared" ca="1" si="1410"/>
        <v>6.0815000000000001</v>
      </c>
      <c r="E17656" s="5">
        <f t="shared" ca="1" si="1413"/>
        <v>0</v>
      </c>
      <c r="F17656" s="5">
        <f t="shared" ca="1" si="1411"/>
        <v>-0.59716197474841515</v>
      </c>
    </row>
    <row r="17657" spans="1:6">
      <c r="A17657" s="1">
        <f t="shared" si="1414"/>
        <v>55275</v>
      </c>
      <c r="B17657" s="5">
        <f t="shared" ca="1" si="1409"/>
        <v>5.5511252762208851</v>
      </c>
      <c r="C17657" s="5">
        <f t="shared" ca="1" si="1412"/>
        <v>6.6787250969300146E-2</v>
      </c>
      <c r="D17657" s="5">
        <f t="shared" ca="1" si="1410"/>
        <v>6.0815000000000001</v>
      </c>
      <c r="E17657" s="5">
        <f t="shared" ca="1" si="1413"/>
        <v>0</v>
      </c>
      <c r="F17657" s="5">
        <f t="shared" ca="1" si="1411"/>
        <v>-0.53037472377911499</v>
      </c>
    </row>
    <row r="17658" spans="1:6">
      <c r="A17658" s="1">
        <f t="shared" si="1414"/>
        <v>55276</v>
      </c>
      <c r="B17658" s="5">
        <f t="shared" ca="1" si="1409"/>
        <v>5.5479194790700195</v>
      </c>
      <c r="C17658" s="5">
        <f t="shared" ca="1" si="1412"/>
        <v>-3.2057971508661072E-3</v>
      </c>
      <c r="D17658" s="5">
        <f t="shared" ca="1" si="1410"/>
        <v>6.0815000000000001</v>
      </c>
      <c r="E17658" s="5">
        <f t="shared" ca="1" si="1413"/>
        <v>0</v>
      </c>
      <c r="F17658" s="5">
        <f t="shared" ca="1" si="1411"/>
        <v>-0.53358052092998065</v>
      </c>
    </row>
    <row r="17659" spans="1:6">
      <c r="A17659" s="1">
        <f t="shared" si="1414"/>
        <v>55277</v>
      </c>
      <c r="B17659" s="5">
        <f t="shared" ca="1" si="1409"/>
        <v>5.581189123234525</v>
      </c>
      <c r="C17659" s="5">
        <f t="shared" ca="1" si="1412"/>
        <v>3.3269644164505667E-2</v>
      </c>
      <c r="D17659" s="5">
        <f t="shared" ca="1" si="1410"/>
        <v>6.0815000000000001</v>
      </c>
      <c r="E17659" s="5">
        <f t="shared" ca="1" si="1413"/>
        <v>0</v>
      </c>
      <c r="F17659" s="5">
        <f t="shared" ca="1" si="1411"/>
        <v>-0.50031087676547514</v>
      </c>
    </row>
    <row r="17660" spans="1:6">
      <c r="A17660" s="1">
        <f t="shared" si="1414"/>
        <v>55278</v>
      </c>
      <c r="B17660" s="5">
        <f t="shared" ca="1" si="1409"/>
        <v>5.5158168341156797</v>
      </c>
      <c r="C17660" s="5">
        <f t="shared" ca="1" si="1412"/>
        <v>-6.5372289118845156E-2</v>
      </c>
      <c r="D17660" s="5">
        <f t="shared" ca="1" si="1410"/>
        <v>6.0815000000000001</v>
      </c>
      <c r="E17660" s="5">
        <f t="shared" ca="1" si="1413"/>
        <v>0</v>
      </c>
      <c r="F17660" s="5">
        <f t="shared" ca="1" si="1411"/>
        <v>-0.56568316588432044</v>
      </c>
    </row>
    <row r="17661" spans="1:6">
      <c r="A17661" s="1">
        <f t="shared" si="1414"/>
        <v>55279</v>
      </c>
      <c r="B17661" s="5">
        <f t="shared" ca="1" si="1409"/>
        <v>5.4252419539918924</v>
      </c>
      <c r="C17661" s="5">
        <f t="shared" ca="1" si="1412"/>
        <v>-9.0574880123787629E-2</v>
      </c>
      <c r="D17661" s="5">
        <f t="shared" ca="1" si="1410"/>
        <v>6.0815000000000001</v>
      </c>
      <c r="E17661" s="5">
        <f t="shared" ca="1" si="1413"/>
        <v>0</v>
      </c>
      <c r="F17661" s="5">
        <f t="shared" ca="1" si="1411"/>
        <v>-0.65625804600810778</v>
      </c>
    </row>
    <row r="17662" spans="1:6">
      <c r="A17662" s="1">
        <f t="shared" si="1414"/>
        <v>55280</v>
      </c>
      <c r="B17662" s="5">
        <f t="shared" ref="B17662:B17725" ca="1" si="1415">B17661+C17662</f>
        <v>5.4534053384030399</v>
      </c>
      <c r="C17662" s="5">
        <f t="shared" ca="1" si="1412"/>
        <v>2.8163384411147852E-2</v>
      </c>
      <c r="D17662" s="5">
        <f t="shared" ref="D17662:D17725" ca="1" si="1416">VLOOKUP(A17662,$A$1510:$B$4749,2,TRUE)</f>
        <v>6.0815000000000001</v>
      </c>
      <c r="E17662" s="5">
        <f t="shared" ca="1" si="1413"/>
        <v>0</v>
      </c>
      <c r="F17662" s="5">
        <f t="shared" ref="F17662:F17725" ca="1" si="1417">B17662-D17662</f>
        <v>-0.62809466159696026</v>
      </c>
    </row>
    <row r="17663" spans="1:6">
      <c r="A17663" s="1">
        <f t="shared" si="1414"/>
        <v>55281</v>
      </c>
      <c r="B17663" s="5">
        <f t="shared" ca="1" si="1415"/>
        <v>5.4104534378562246</v>
      </c>
      <c r="C17663" s="5">
        <f t="shared" ca="1" si="1412"/>
        <v>-4.295190054681565E-2</v>
      </c>
      <c r="D17663" s="5">
        <f t="shared" ca="1" si="1416"/>
        <v>6.0815000000000001</v>
      </c>
      <c r="E17663" s="5">
        <f t="shared" ca="1" si="1413"/>
        <v>0</v>
      </c>
      <c r="F17663" s="5">
        <f t="shared" ca="1" si="1417"/>
        <v>-0.67104656214377556</v>
      </c>
    </row>
    <row r="17664" spans="1:6">
      <c r="A17664" s="1">
        <f t="shared" si="1414"/>
        <v>55282</v>
      </c>
      <c r="B17664" s="5">
        <f t="shared" ca="1" si="1415"/>
        <v>5.421135850123485</v>
      </c>
      <c r="C17664" s="5">
        <f t="shared" ca="1" si="1412"/>
        <v>1.0682412267260423E-2</v>
      </c>
      <c r="D17664" s="5">
        <f t="shared" ca="1" si="1416"/>
        <v>6.0815000000000001</v>
      </c>
      <c r="E17664" s="5">
        <f t="shared" ca="1" si="1413"/>
        <v>0</v>
      </c>
      <c r="F17664" s="5">
        <f t="shared" ca="1" si="1417"/>
        <v>-0.66036414987651515</v>
      </c>
    </row>
    <row r="17665" spans="1:6">
      <c r="A17665" s="1">
        <f t="shared" si="1414"/>
        <v>55283</v>
      </c>
      <c r="B17665" s="5">
        <f t="shared" ca="1" si="1415"/>
        <v>5.501048776943672</v>
      </c>
      <c r="C17665" s="5">
        <f t="shared" ca="1" si="1412"/>
        <v>7.9912926820186969E-2</v>
      </c>
      <c r="D17665" s="5">
        <f t="shared" ca="1" si="1416"/>
        <v>6.0815000000000001</v>
      </c>
      <c r="E17665" s="5">
        <f t="shared" ca="1" si="1413"/>
        <v>0</v>
      </c>
      <c r="F17665" s="5">
        <f t="shared" ca="1" si="1417"/>
        <v>-0.58045122305632812</v>
      </c>
    </row>
    <row r="17666" spans="1:6">
      <c r="A17666" s="1">
        <f t="shared" si="1414"/>
        <v>55284</v>
      </c>
      <c r="B17666" s="5">
        <f t="shared" ca="1" si="1415"/>
        <v>5.5961700214513828</v>
      </c>
      <c r="C17666" s="5">
        <f t="shared" ca="1" si="1412"/>
        <v>9.5121244507710465E-2</v>
      </c>
      <c r="D17666" s="5">
        <f t="shared" ca="1" si="1416"/>
        <v>6.0815000000000001</v>
      </c>
      <c r="E17666" s="5">
        <f t="shared" ca="1" si="1413"/>
        <v>0</v>
      </c>
      <c r="F17666" s="5">
        <f t="shared" ca="1" si="1417"/>
        <v>-0.48532997854861737</v>
      </c>
    </row>
    <row r="17667" spans="1:6">
      <c r="A17667" s="1">
        <f t="shared" si="1414"/>
        <v>55285</v>
      </c>
      <c r="B17667" s="5">
        <f t="shared" ca="1" si="1415"/>
        <v>5.63551812504328</v>
      </c>
      <c r="C17667" s="5">
        <f t="shared" ca="1" si="1412"/>
        <v>3.9348103591897388E-2</v>
      </c>
      <c r="D17667" s="5">
        <f t="shared" ca="1" si="1416"/>
        <v>6.0815000000000001</v>
      </c>
      <c r="E17667" s="5">
        <f t="shared" ca="1" si="1413"/>
        <v>0</v>
      </c>
      <c r="F17667" s="5">
        <f t="shared" ca="1" si="1417"/>
        <v>-0.44598187495672015</v>
      </c>
    </row>
    <row r="17668" spans="1:6">
      <c r="A17668" s="1">
        <f t="shared" si="1414"/>
        <v>55286</v>
      </c>
      <c r="B17668" s="5">
        <f t="shared" ca="1" si="1415"/>
        <v>5.6043754946655744</v>
      </c>
      <c r="C17668" s="5">
        <f t="shared" ca="1" si="1412"/>
        <v>-3.1142630377705288E-2</v>
      </c>
      <c r="D17668" s="5">
        <f t="shared" ca="1" si="1416"/>
        <v>6.0815000000000001</v>
      </c>
      <c r="E17668" s="5">
        <f t="shared" ca="1" si="1413"/>
        <v>0</v>
      </c>
      <c r="F17668" s="5">
        <f t="shared" ca="1" si="1417"/>
        <v>-0.47712450533442574</v>
      </c>
    </row>
    <row r="17669" spans="1:6">
      <c r="A17669" s="1">
        <f t="shared" si="1414"/>
        <v>55287</v>
      </c>
      <c r="B17669" s="5">
        <f t="shared" ca="1" si="1415"/>
        <v>5.6962630988883474</v>
      </c>
      <c r="C17669" s="5">
        <f t="shared" ca="1" si="1412"/>
        <v>9.1887604222773214E-2</v>
      </c>
      <c r="D17669" s="5">
        <f t="shared" ca="1" si="1416"/>
        <v>6.0815000000000001</v>
      </c>
      <c r="E17669" s="5">
        <f t="shared" ca="1" si="1413"/>
        <v>0</v>
      </c>
      <c r="F17669" s="5">
        <f t="shared" ca="1" si="1417"/>
        <v>-0.38523690111165276</v>
      </c>
    </row>
    <row r="17670" spans="1:6">
      <c r="A17670" s="1">
        <f t="shared" si="1414"/>
        <v>55288</v>
      </c>
      <c r="B17670" s="5">
        <f t="shared" ca="1" si="1415"/>
        <v>5.6667803748586065</v>
      </c>
      <c r="C17670" s="5">
        <f t="shared" ca="1" si="1412"/>
        <v>-2.9482724029740826E-2</v>
      </c>
      <c r="D17670" s="5">
        <f t="shared" ca="1" si="1416"/>
        <v>6.0815000000000001</v>
      </c>
      <c r="E17670" s="5">
        <f t="shared" ca="1" si="1413"/>
        <v>0</v>
      </c>
      <c r="F17670" s="5">
        <f t="shared" ca="1" si="1417"/>
        <v>-0.4147196251413936</v>
      </c>
    </row>
    <row r="17671" spans="1:6">
      <c r="A17671" s="1">
        <f t="shared" si="1414"/>
        <v>55289</v>
      </c>
      <c r="B17671" s="5">
        <f t="shared" ca="1" si="1415"/>
        <v>5.566981175529027</v>
      </c>
      <c r="C17671" s="5">
        <f t="shared" ca="1" si="1412"/>
        <v>-9.9799199329579077E-2</v>
      </c>
      <c r="D17671" s="5">
        <f t="shared" ca="1" si="1416"/>
        <v>6.0815000000000001</v>
      </c>
      <c r="E17671" s="5">
        <f t="shared" ca="1" si="1413"/>
        <v>0</v>
      </c>
      <c r="F17671" s="5">
        <f t="shared" ca="1" si="1417"/>
        <v>-0.51451882447097308</v>
      </c>
    </row>
    <row r="17672" spans="1:6">
      <c r="A17672" s="1">
        <f t="shared" si="1414"/>
        <v>55290</v>
      </c>
      <c r="B17672" s="5">
        <f t="shared" ca="1" si="1415"/>
        <v>5.5970111635802775</v>
      </c>
      <c r="C17672" s="5">
        <f t="shared" ca="1" si="1412"/>
        <v>3.0029988051250549E-2</v>
      </c>
      <c r="D17672" s="5">
        <f t="shared" ca="1" si="1416"/>
        <v>6.0815000000000001</v>
      </c>
      <c r="E17672" s="5">
        <f t="shared" ca="1" si="1413"/>
        <v>0</v>
      </c>
      <c r="F17672" s="5">
        <f t="shared" ca="1" si="1417"/>
        <v>-0.48448883641972262</v>
      </c>
    </row>
    <row r="17673" spans="1:6">
      <c r="A17673" s="1">
        <f t="shared" si="1414"/>
        <v>55291</v>
      </c>
      <c r="B17673" s="5">
        <f t="shared" ca="1" si="1415"/>
        <v>5.5848039904708697</v>
      </c>
      <c r="C17673" s="5">
        <f t="shared" ca="1" si="1412"/>
        <v>-1.2207173109407502E-2</v>
      </c>
      <c r="D17673" s="5">
        <f t="shared" ca="1" si="1416"/>
        <v>6.0815000000000001</v>
      </c>
      <c r="E17673" s="5">
        <f t="shared" ca="1" si="1413"/>
        <v>0</v>
      </c>
      <c r="F17673" s="5">
        <f t="shared" ca="1" si="1417"/>
        <v>-0.4966960095291304</v>
      </c>
    </row>
    <row r="17674" spans="1:6">
      <c r="A17674" s="1">
        <f t="shared" si="1414"/>
        <v>55292</v>
      </c>
      <c r="B17674" s="5">
        <f t="shared" ca="1" si="1415"/>
        <v>5.5738047467460863</v>
      </c>
      <c r="C17674" s="5">
        <f t="shared" ca="1" si="1412"/>
        <v>-1.099924372478369E-2</v>
      </c>
      <c r="D17674" s="5">
        <f t="shared" ca="1" si="1416"/>
        <v>6.0815000000000001</v>
      </c>
      <c r="E17674" s="5">
        <f t="shared" ca="1" si="1413"/>
        <v>0</v>
      </c>
      <c r="F17674" s="5">
        <f t="shared" ca="1" si="1417"/>
        <v>-0.50769525325391385</v>
      </c>
    </row>
    <row r="17675" spans="1:6">
      <c r="A17675" s="1">
        <f t="shared" si="1414"/>
        <v>55293</v>
      </c>
      <c r="B17675" s="5">
        <f t="shared" ca="1" si="1415"/>
        <v>5.5873110176197462</v>
      </c>
      <c r="C17675" s="5">
        <f t="shared" ca="1" si="1412"/>
        <v>1.3506270873660072E-2</v>
      </c>
      <c r="D17675" s="5">
        <f t="shared" ca="1" si="1416"/>
        <v>6.0815000000000001</v>
      </c>
      <c r="E17675" s="5">
        <f t="shared" ca="1" si="1413"/>
        <v>0</v>
      </c>
      <c r="F17675" s="5">
        <f t="shared" ca="1" si="1417"/>
        <v>-0.49418898238025388</v>
      </c>
    </row>
    <row r="17676" spans="1:6">
      <c r="A17676" s="1">
        <f t="shared" si="1414"/>
        <v>55294</v>
      </c>
      <c r="B17676" s="5">
        <f t="shared" ca="1" si="1415"/>
        <v>5.606551497121826</v>
      </c>
      <c r="C17676" s="5">
        <f t="shared" ca="1" si="1412"/>
        <v>1.9240479502079588E-2</v>
      </c>
      <c r="D17676" s="5">
        <f t="shared" ca="1" si="1416"/>
        <v>6.0815000000000001</v>
      </c>
      <c r="E17676" s="5">
        <f t="shared" ca="1" si="1413"/>
        <v>0</v>
      </c>
      <c r="F17676" s="5">
        <f t="shared" ca="1" si="1417"/>
        <v>-0.47494850287817414</v>
      </c>
    </row>
    <row r="17677" spans="1:6">
      <c r="A17677" s="1">
        <f t="shared" si="1414"/>
        <v>55295</v>
      </c>
      <c r="B17677" s="5">
        <f t="shared" ca="1" si="1415"/>
        <v>5.6014957911138978</v>
      </c>
      <c r="C17677" s="5">
        <f t="shared" ca="1" si="1412"/>
        <v>-5.055706007927787E-3</v>
      </c>
      <c r="D17677" s="5">
        <f t="shared" ca="1" si="1416"/>
        <v>6.0815000000000001</v>
      </c>
      <c r="E17677" s="5">
        <f t="shared" ca="1" si="1413"/>
        <v>0</v>
      </c>
      <c r="F17677" s="5">
        <f t="shared" ca="1" si="1417"/>
        <v>-0.48000420888610229</v>
      </c>
    </row>
    <row r="17678" spans="1:6">
      <c r="A17678" s="1">
        <f t="shared" si="1414"/>
        <v>55296</v>
      </c>
      <c r="B17678" s="5">
        <f t="shared" ca="1" si="1415"/>
        <v>5.6205736478203763</v>
      </c>
      <c r="C17678" s="5">
        <f t="shared" ca="1" si="1412"/>
        <v>1.907785670647839E-2</v>
      </c>
      <c r="D17678" s="5">
        <f t="shared" ca="1" si="1416"/>
        <v>6.0815000000000001</v>
      </c>
      <c r="E17678" s="5">
        <f t="shared" ca="1" si="1413"/>
        <v>0</v>
      </c>
      <c r="F17678" s="5">
        <f t="shared" ca="1" si="1417"/>
        <v>-0.46092635217962385</v>
      </c>
    </row>
    <row r="17679" spans="1:6">
      <c r="A17679" s="1">
        <f t="shared" si="1414"/>
        <v>55297</v>
      </c>
      <c r="B17679" s="5">
        <f t="shared" ca="1" si="1415"/>
        <v>5.6208332565415047</v>
      </c>
      <c r="C17679" s="5">
        <f t="shared" ca="1" si="1412"/>
        <v>2.5960872112838426E-4</v>
      </c>
      <c r="D17679" s="5">
        <f t="shared" ca="1" si="1416"/>
        <v>6.0815000000000001</v>
      </c>
      <c r="E17679" s="5">
        <f t="shared" ca="1" si="1413"/>
        <v>0</v>
      </c>
      <c r="F17679" s="5">
        <f t="shared" ca="1" si="1417"/>
        <v>-0.46066674345849545</v>
      </c>
    </row>
    <row r="17680" spans="1:6">
      <c r="A17680" s="1">
        <f t="shared" si="1414"/>
        <v>55298</v>
      </c>
      <c r="B17680" s="5">
        <f t="shared" ca="1" si="1415"/>
        <v>5.6243856963628209</v>
      </c>
      <c r="C17680" s="5">
        <f t="shared" ca="1" si="1412"/>
        <v>3.5524398213163935E-3</v>
      </c>
      <c r="D17680" s="5">
        <f t="shared" ca="1" si="1416"/>
        <v>6.0815000000000001</v>
      </c>
      <c r="E17680" s="5">
        <f t="shared" ca="1" si="1413"/>
        <v>0</v>
      </c>
      <c r="F17680" s="5">
        <f t="shared" ca="1" si="1417"/>
        <v>-0.4571143036371792</v>
      </c>
    </row>
    <row r="17681" spans="1:6">
      <c r="A17681" s="1">
        <f t="shared" si="1414"/>
        <v>55299</v>
      </c>
      <c r="B17681" s="5">
        <f t="shared" ca="1" si="1415"/>
        <v>5.5825127682720961</v>
      </c>
      <c r="C17681" s="5">
        <f t="shared" ref="C17681:C17744" ca="1" si="1418">(kappa*(gamma/100-B17680/100)/365+sigma*SQRT(B17680/100)*NORMSINV(RAND())*SQRT(1/365))*100</f>
        <v>-4.1872928090725008E-2</v>
      </c>
      <c r="D17681" s="5">
        <f t="shared" ca="1" si="1416"/>
        <v>6.0815000000000001</v>
      </c>
      <c r="E17681" s="5">
        <f t="shared" ref="E17681:E17744" ca="1" si="1419">D17681-D17680</f>
        <v>0</v>
      </c>
      <c r="F17681" s="5">
        <f t="shared" ca="1" si="1417"/>
        <v>-0.49898723172790405</v>
      </c>
    </row>
    <row r="17682" spans="1:6">
      <c r="A17682" s="1">
        <f t="shared" ref="A17682:A17745" si="1420">A17681+1</f>
        <v>55300</v>
      </c>
      <c r="B17682" s="5">
        <f t="shared" ca="1" si="1415"/>
        <v>5.55489874016531</v>
      </c>
      <c r="C17682" s="5">
        <f t="shared" ca="1" si="1418"/>
        <v>-2.7614028106785742E-2</v>
      </c>
      <c r="D17682" s="5">
        <f t="shared" ca="1" si="1416"/>
        <v>6.0815000000000001</v>
      </c>
      <c r="E17682" s="5">
        <f t="shared" ca="1" si="1419"/>
        <v>0</v>
      </c>
      <c r="F17682" s="5">
        <f t="shared" ca="1" si="1417"/>
        <v>-0.52660125983469008</v>
      </c>
    </row>
    <row r="17683" spans="1:6">
      <c r="A17683" s="1">
        <f t="shared" si="1420"/>
        <v>55301</v>
      </c>
      <c r="B17683" s="5">
        <f t="shared" ca="1" si="1415"/>
        <v>5.5847462100842264</v>
      </c>
      <c r="C17683" s="5">
        <f t="shared" ca="1" si="1418"/>
        <v>2.9847469918916431E-2</v>
      </c>
      <c r="D17683" s="5">
        <f t="shared" ca="1" si="1416"/>
        <v>6.0815000000000001</v>
      </c>
      <c r="E17683" s="5">
        <f t="shared" ca="1" si="1419"/>
        <v>0</v>
      </c>
      <c r="F17683" s="5">
        <f t="shared" ca="1" si="1417"/>
        <v>-0.49675378991577368</v>
      </c>
    </row>
    <row r="17684" spans="1:6">
      <c r="A17684" s="1">
        <f t="shared" si="1420"/>
        <v>55302</v>
      </c>
      <c r="B17684" s="5">
        <f t="shared" ca="1" si="1415"/>
        <v>5.6451841550570778</v>
      </c>
      <c r="C17684" s="5">
        <f t="shared" ca="1" si="1418"/>
        <v>6.0437944972851598E-2</v>
      </c>
      <c r="D17684" s="5">
        <f t="shared" ca="1" si="1416"/>
        <v>6.0815000000000001</v>
      </c>
      <c r="E17684" s="5">
        <f t="shared" ca="1" si="1419"/>
        <v>0</v>
      </c>
      <c r="F17684" s="5">
        <f t="shared" ca="1" si="1417"/>
        <v>-0.4363158449429223</v>
      </c>
    </row>
    <row r="17685" spans="1:6">
      <c r="A17685" s="1">
        <f t="shared" si="1420"/>
        <v>55303</v>
      </c>
      <c r="B17685" s="5">
        <f t="shared" ca="1" si="1415"/>
        <v>5.6129137700523533</v>
      </c>
      <c r="C17685" s="5">
        <f t="shared" ca="1" si="1418"/>
        <v>-3.2270385004724185E-2</v>
      </c>
      <c r="D17685" s="5">
        <f t="shared" ca="1" si="1416"/>
        <v>6.0815000000000001</v>
      </c>
      <c r="E17685" s="5">
        <f t="shared" ca="1" si="1419"/>
        <v>0</v>
      </c>
      <c r="F17685" s="5">
        <f t="shared" ca="1" si="1417"/>
        <v>-0.46858622994764687</v>
      </c>
    </row>
    <row r="17686" spans="1:6">
      <c r="A17686" s="1">
        <f t="shared" si="1420"/>
        <v>55304</v>
      </c>
      <c r="B17686" s="5">
        <f t="shared" ca="1" si="1415"/>
        <v>5.6651702765386522</v>
      </c>
      <c r="C17686" s="5">
        <f t="shared" ca="1" si="1418"/>
        <v>5.2256506486298621E-2</v>
      </c>
      <c r="D17686" s="5">
        <f t="shared" ca="1" si="1416"/>
        <v>6.0815000000000001</v>
      </c>
      <c r="E17686" s="5">
        <f t="shared" ca="1" si="1419"/>
        <v>0</v>
      </c>
      <c r="F17686" s="5">
        <f t="shared" ca="1" si="1417"/>
        <v>-0.41632972346134789</v>
      </c>
    </row>
    <row r="17687" spans="1:6">
      <c r="A17687" s="1">
        <f t="shared" si="1420"/>
        <v>55305</v>
      </c>
      <c r="B17687" s="5">
        <f t="shared" ca="1" si="1415"/>
        <v>5.6732788697224912</v>
      </c>
      <c r="C17687" s="5">
        <f t="shared" ca="1" si="1418"/>
        <v>8.1085931838391894E-3</v>
      </c>
      <c r="D17687" s="5">
        <f t="shared" ca="1" si="1416"/>
        <v>6.0815000000000001</v>
      </c>
      <c r="E17687" s="5">
        <f t="shared" ca="1" si="1419"/>
        <v>0</v>
      </c>
      <c r="F17687" s="5">
        <f t="shared" ca="1" si="1417"/>
        <v>-0.40822113027750895</v>
      </c>
    </row>
    <row r="17688" spans="1:6">
      <c r="A17688" s="1">
        <f t="shared" si="1420"/>
        <v>55306</v>
      </c>
      <c r="B17688" s="5">
        <f t="shared" ca="1" si="1415"/>
        <v>5.7039477886651584</v>
      </c>
      <c r="C17688" s="5">
        <f t="shared" ca="1" si="1418"/>
        <v>3.0668918942667232E-2</v>
      </c>
      <c r="D17688" s="5">
        <f t="shared" ca="1" si="1416"/>
        <v>6.0815000000000001</v>
      </c>
      <c r="E17688" s="5">
        <f t="shared" ca="1" si="1419"/>
        <v>0</v>
      </c>
      <c r="F17688" s="5">
        <f t="shared" ca="1" si="1417"/>
        <v>-0.37755221133484174</v>
      </c>
    </row>
    <row r="17689" spans="1:6">
      <c r="A17689" s="1">
        <f t="shared" si="1420"/>
        <v>55307</v>
      </c>
      <c r="B17689" s="5">
        <f t="shared" ca="1" si="1415"/>
        <v>5.6563754854169579</v>
      </c>
      <c r="C17689" s="5">
        <f t="shared" ca="1" si="1418"/>
        <v>-4.757230324820011E-2</v>
      </c>
      <c r="D17689" s="5">
        <f t="shared" ca="1" si="1416"/>
        <v>6.0815000000000001</v>
      </c>
      <c r="E17689" s="5">
        <f t="shared" ca="1" si="1419"/>
        <v>0</v>
      </c>
      <c r="F17689" s="5">
        <f t="shared" ca="1" si="1417"/>
        <v>-0.42512451458304223</v>
      </c>
    </row>
    <row r="17690" spans="1:6">
      <c r="A17690" s="1">
        <f t="shared" si="1420"/>
        <v>55308</v>
      </c>
      <c r="B17690" s="5">
        <f t="shared" ca="1" si="1415"/>
        <v>5.7147138636718138</v>
      </c>
      <c r="C17690" s="5">
        <f t="shared" ca="1" si="1418"/>
        <v>5.833837825485632E-2</v>
      </c>
      <c r="D17690" s="5">
        <f t="shared" ca="1" si="1416"/>
        <v>6.0815000000000001</v>
      </c>
      <c r="E17690" s="5">
        <f t="shared" ca="1" si="1419"/>
        <v>0</v>
      </c>
      <c r="F17690" s="5">
        <f t="shared" ca="1" si="1417"/>
        <v>-0.36678613632818635</v>
      </c>
    </row>
    <row r="17691" spans="1:6">
      <c r="A17691" s="1">
        <f t="shared" si="1420"/>
        <v>55309</v>
      </c>
      <c r="B17691" s="5">
        <f t="shared" ca="1" si="1415"/>
        <v>5.7035336152046687</v>
      </c>
      <c r="C17691" s="5">
        <f t="shared" ca="1" si="1418"/>
        <v>-1.1180248467145356E-2</v>
      </c>
      <c r="D17691" s="5">
        <f t="shared" ca="1" si="1416"/>
        <v>6.0815000000000001</v>
      </c>
      <c r="E17691" s="5">
        <f t="shared" ca="1" si="1419"/>
        <v>0</v>
      </c>
      <c r="F17691" s="5">
        <f t="shared" ca="1" si="1417"/>
        <v>-0.3779663847953314</v>
      </c>
    </row>
    <row r="17692" spans="1:6">
      <c r="A17692" s="1">
        <f t="shared" si="1420"/>
        <v>55310</v>
      </c>
      <c r="B17692" s="5">
        <f t="shared" ca="1" si="1415"/>
        <v>5.690557056966421</v>
      </c>
      <c r="C17692" s="5">
        <f t="shared" ca="1" si="1418"/>
        <v>-1.2976558238247895E-2</v>
      </c>
      <c r="D17692" s="5">
        <f t="shared" ca="1" si="1416"/>
        <v>6.0815000000000001</v>
      </c>
      <c r="E17692" s="5">
        <f t="shared" ca="1" si="1419"/>
        <v>0</v>
      </c>
      <c r="F17692" s="5">
        <f t="shared" ca="1" si="1417"/>
        <v>-0.39094294303357913</v>
      </c>
    </row>
    <row r="17693" spans="1:6">
      <c r="A17693" s="1">
        <f t="shared" si="1420"/>
        <v>55311</v>
      </c>
      <c r="B17693" s="5">
        <f t="shared" ca="1" si="1415"/>
        <v>5.6945429050173271</v>
      </c>
      <c r="C17693" s="5">
        <f t="shared" ca="1" si="1418"/>
        <v>3.9858480509057364E-3</v>
      </c>
      <c r="D17693" s="5">
        <f t="shared" ca="1" si="1416"/>
        <v>6.0815000000000001</v>
      </c>
      <c r="E17693" s="5">
        <f t="shared" ca="1" si="1419"/>
        <v>0</v>
      </c>
      <c r="F17693" s="5">
        <f t="shared" ca="1" si="1417"/>
        <v>-0.38695709498267306</v>
      </c>
    </row>
    <row r="17694" spans="1:6">
      <c r="A17694" s="1">
        <f t="shared" si="1420"/>
        <v>55312</v>
      </c>
      <c r="B17694" s="5">
        <f t="shared" ca="1" si="1415"/>
        <v>5.7169881168210015</v>
      </c>
      <c r="C17694" s="5">
        <f t="shared" ca="1" si="1418"/>
        <v>2.2445211803674262E-2</v>
      </c>
      <c r="D17694" s="5">
        <f t="shared" ca="1" si="1416"/>
        <v>6.0815000000000001</v>
      </c>
      <c r="E17694" s="5">
        <f t="shared" ca="1" si="1419"/>
        <v>0</v>
      </c>
      <c r="F17694" s="5">
        <f t="shared" ca="1" si="1417"/>
        <v>-0.36451188317899863</v>
      </c>
    </row>
    <row r="17695" spans="1:6">
      <c r="A17695" s="1">
        <f t="shared" si="1420"/>
        <v>55313</v>
      </c>
      <c r="B17695" s="5">
        <f t="shared" ca="1" si="1415"/>
        <v>5.761422339712607</v>
      </c>
      <c r="C17695" s="5">
        <f t="shared" ca="1" si="1418"/>
        <v>4.4434222891605771E-2</v>
      </c>
      <c r="D17695" s="5">
        <f t="shared" ca="1" si="1416"/>
        <v>6.0815000000000001</v>
      </c>
      <c r="E17695" s="5">
        <f t="shared" ca="1" si="1419"/>
        <v>0</v>
      </c>
      <c r="F17695" s="5">
        <f t="shared" ca="1" si="1417"/>
        <v>-0.32007766028739315</v>
      </c>
    </row>
    <row r="17696" spans="1:6">
      <c r="A17696" s="1">
        <f t="shared" si="1420"/>
        <v>55314</v>
      </c>
      <c r="B17696" s="5">
        <f t="shared" ca="1" si="1415"/>
        <v>5.7726948420470876</v>
      </c>
      <c r="C17696" s="5">
        <f t="shared" ca="1" si="1418"/>
        <v>1.1272502334480327E-2</v>
      </c>
      <c r="D17696" s="5">
        <f t="shared" ca="1" si="1416"/>
        <v>6.0815000000000001</v>
      </c>
      <c r="E17696" s="5">
        <f t="shared" ca="1" si="1419"/>
        <v>0</v>
      </c>
      <c r="F17696" s="5">
        <f t="shared" ca="1" si="1417"/>
        <v>-0.30880515795291252</v>
      </c>
    </row>
    <row r="17697" spans="1:6">
      <c r="A17697" s="1">
        <f t="shared" si="1420"/>
        <v>55315</v>
      </c>
      <c r="B17697" s="5">
        <f t="shared" ca="1" si="1415"/>
        <v>5.7970113919388968</v>
      </c>
      <c r="C17697" s="5">
        <f t="shared" ca="1" si="1418"/>
        <v>2.4316549891809106E-2</v>
      </c>
      <c r="D17697" s="5">
        <f t="shared" ca="1" si="1416"/>
        <v>6.0815000000000001</v>
      </c>
      <c r="E17697" s="5">
        <f t="shared" ca="1" si="1419"/>
        <v>0</v>
      </c>
      <c r="F17697" s="5">
        <f t="shared" ca="1" si="1417"/>
        <v>-0.28448860806110332</v>
      </c>
    </row>
    <row r="17698" spans="1:6">
      <c r="A17698" s="1">
        <f t="shared" si="1420"/>
        <v>55316</v>
      </c>
      <c r="B17698" s="5">
        <f t="shared" ca="1" si="1415"/>
        <v>5.8799884573101826</v>
      </c>
      <c r="C17698" s="5">
        <f t="shared" ca="1" si="1418"/>
        <v>8.2977065371285838E-2</v>
      </c>
      <c r="D17698" s="5">
        <f t="shared" ca="1" si="1416"/>
        <v>6.0815000000000001</v>
      </c>
      <c r="E17698" s="5">
        <f t="shared" ca="1" si="1419"/>
        <v>0</v>
      </c>
      <c r="F17698" s="5">
        <f t="shared" ca="1" si="1417"/>
        <v>-0.20151154268981752</v>
      </c>
    </row>
    <row r="17699" spans="1:6">
      <c r="A17699" s="1">
        <f t="shared" si="1420"/>
        <v>55317</v>
      </c>
      <c r="B17699" s="5">
        <f t="shared" ca="1" si="1415"/>
        <v>5.8158536935942999</v>
      </c>
      <c r="C17699" s="5">
        <f t="shared" ca="1" si="1418"/>
        <v>-6.413476371588292E-2</v>
      </c>
      <c r="D17699" s="5">
        <f t="shared" ca="1" si="1416"/>
        <v>6.0815000000000001</v>
      </c>
      <c r="E17699" s="5">
        <f t="shared" ca="1" si="1419"/>
        <v>0</v>
      </c>
      <c r="F17699" s="5">
        <f t="shared" ca="1" si="1417"/>
        <v>-0.26564630640570019</v>
      </c>
    </row>
    <row r="17700" spans="1:6">
      <c r="A17700" s="1">
        <f t="shared" si="1420"/>
        <v>55318</v>
      </c>
      <c r="B17700" s="5">
        <f t="shared" ca="1" si="1415"/>
        <v>5.7620907736379303</v>
      </c>
      <c r="C17700" s="5">
        <f t="shared" ca="1" si="1418"/>
        <v>-5.3762919956369337E-2</v>
      </c>
      <c r="D17700" s="5">
        <f t="shared" ca="1" si="1416"/>
        <v>6.0815000000000001</v>
      </c>
      <c r="E17700" s="5">
        <f t="shared" ca="1" si="1419"/>
        <v>0</v>
      </c>
      <c r="F17700" s="5">
        <f t="shared" ca="1" si="1417"/>
        <v>-0.31940922636206981</v>
      </c>
    </row>
    <row r="17701" spans="1:6">
      <c r="A17701" s="1">
        <f t="shared" si="1420"/>
        <v>55319</v>
      </c>
      <c r="B17701" s="5">
        <f t="shared" ca="1" si="1415"/>
        <v>5.7566579356394643</v>
      </c>
      <c r="C17701" s="5">
        <f t="shared" ca="1" si="1418"/>
        <v>-5.4328379984659985E-3</v>
      </c>
      <c r="D17701" s="5">
        <f t="shared" ca="1" si="1416"/>
        <v>6.0815000000000001</v>
      </c>
      <c r="E17701" s="5">
        <f t="shared" ca="1" si="1419"/>
        <v>0</v>
      </c>
      <c r="F17701" s="5">
        <f t="shared" ca="1" si="1417"/>
        <v>-0.32484206436053586</v>
      </c>
    </row>
    <row r="17702" spans="1:6">
      <c r="A17702" s="1">
        <f t="shared" si="1420"/>
        <v>55320</v>
      </c>
      <c r="B17702" s="5">
        <f t="shared" ca="1" si="1415"/>
        <v>5.780496993660921</v>
      </c>
      <c r="C17702" s="5">
        <f t="shared" ca="1" si="1418"/>
        <v>2.3839058021456659E-2</v>
      </c>
      <c r="D17702" s="5">
        <f t="shared" ca="1" si="1416"/>
        <v>6.0815000000000001</v>
      </c>
      <c r="E17702" s="5">
        <f t="shared" ca="1" si="1419"/>
        <v>0</v>
      </c>
      <c r="F17702" s="5">
        <f t="shared" ca="1" si="1417"/>
        <v>-0.30100300633907917</v>
      </c>
    </row>
    <row r="17703" spans="1:6">
      <c r="A17703" s="1">
        <f t="shared" si="1420"/>
        <v>55321</v>
      </c>
      <c r="B17703" s="5">
        <f t="shared" ca="1" si="1415"/>
        <v>5.7992225173580145</v>
      </c>
      <c r="C17703" s="5">
        <f t="shared" ca="1" si="1418"/>
        <v>1.8725523697093887E-2</v>
      </c>
      <c r="D17703" s="5">
        <f t="shared" ca="1" si="1416"/>
        <v>6.0815000000000001</v>
      </c>
      <c r="E17703" s="5">
        <f t="shared" ca="1" si="1419"/>
        <v>0</v>
      </c>
      <c r="F17703" s="5">
        <f t="shared" ca="1" si="1417"/>
        <v>-0.2822774826419856</v>
      </c>
    </row>
    <row r="17704" spans="1:6">
      <c r="A17704" s="1">
        <f t="shared" si="1420"/>
        <v>55322</v>
      </c>
      <c r="B17704" s="5">
        <f t="shared" ca="1" si="1415"/>
        <v>5.7713540636258935</v>
      </c>
      <c r="C17704" s="5">
        <f t="shared" ca="1" si="1418"/>
        <v>-2.7868453732121032E-2</v>
      </c>
      <c r="D17704" s="5">
        <f t="shared" ca="1" si="1416"/>
        <v>6.0815000000000001</v>
      </c>
      <c r="E17704" s="5">
        <f t="shared" ca="1" si="1419"/>
        <v>0</v>
      </c>
      <c r="F17704" s="5">
        <f t="shared" ca="1" si="1417"/>
        <v>-0.31014593637410659</v>
      </c>
    </row>
    <row r="17705" spans="1:6">
      <c r="A17705" s="1">
        <f t="shared" si="1420"/>
        <v>55323</v>
      </c>
      <c r="B17705" s="5">
        <f t="shared" ca="1" si="1415"/>
        <v>5.8159793009354566</v>
      </c>
      <c r="C17705" s="5">
        <f t="shared" ca="1" si="1418"/>
        <v>4.462523730956304E-2</v>
      </c>
      <c r="D17705" s="5">
        <f t="shared" ca="1" si="1416"/>
        <v>6.0815000000000001</v>
      </c>
      <c r="E17705" s="5">
        <f t="shared" ca="1" si="1419"/>
        <v>0</v>
      </c>
      <c r="F17705" s="5">
        <f t="shared" ca="1" si="1417"/>
        <v>-0.26552069906454356</v>
      </c>
    </row>
    <row r="17706" spans="1:6">
      <c r="A17706" s="1">
        <f t="shared" si="1420"/>
        <v>55324</v>
      </c>
      <c r="B17706" s="5">
        <f t="shared" ca="1" si="1415"/>
        <v>5.7770327289710846</v>
      </c>
      <c r="C17706" s="5">
        <f t="shared" ca="1" si="1418"/>
        <v>-3.8946571964371686E-2</v>
      </c>
      <c r="D17706" s="5">
        <f t="shared" ca="1" si="1416"/>
        <v>6.0815000000000001</v>
      </c>
      <c r="E17706" s="5">
        <f t="shared" ca="1" si="1419"/>
        <v>0</v>
      </c>
      <c r="F17706" s="5">
        <f t="shared" ca="1" si="1417"/>
        <v>-0.30446727102891558</v>
      </c>
    </row>
    <row r="17707" spans="1:6">
      <c r="A17707" s="1">
        <f t="shared" si="1420"/>
        <v>55325</v>
      </c>
      <c r="B17707" s="5">
        <f t="shared" ca="1" si="1415"/>
        <v>5.7818928634510351</v>
      </c>
      <c r="C17707" s="5">
        <f t="shared" ca="1" si="1418"/>
        <v>4.8601344799503975E-3</v>
      </c>
      <c r="D17707" s="5">
        <f t="shared" ca="1" si="1416"/>
        <v>6.0815000000000001</v>
      </c>
      <c r="E17707" s="5">
        <f t="shared" ca="1" si="1419"/>
        <v>0</v>
      </c>
      <c r="F17707" s="5">
        <f t="shared" ca="1" si="1417"/>
        <v>-0.29960713654896498</v>
      </c>
    </row>
    <row r="17708" spans="1:6">
      <c r="A17708" s="1">
        <f t="shared" si="1420"/>
        <v>55326</v>
      </c>
      <c r="B17708" s="5">
        <f t="shared" ca="1" si="1415"/>
        <v>5.8125262450456914</v>
      </c>
      <c r="C17708" s="5">
        <f t="shared" ca="1" si="1418"/>
        <v>3.0633381594655805E-2</v>
      </c>
      <c r="D17708" s="5">
        <f t="shared" ca="1" si="1416"/>
        <v>6.0815000000000001</v>
      </c>
      <c r="E17708" s="5">
        <f t="shared" ca="1" si="1419"/>
        <v>0</v>
      </c>
      <c r="F17708" s="5">
        <f t="shared" ca="1" si="1417"/>
        <v>-0.26897375495430875</v>
      </c>
    </row>
    <row r="17709" spans="1:6">
      <c r="A17709" s="1">
        <f t="shared" si="1420"/>
        <v>55327</v>
      </c>
      <c r="B17709" s="5">
        <f t="shared" ca="1" si="1415"/>
        <v>5.7345251583738017</v>
      </c>
      <c r="C17709" s="5">
        <f t="shared" ca="1" si="1418"/>
        <v>-7.8001086671890055E-2</v>
      </c>
      <c r="D17709" s="5">
        <f t="shared" ca="1" si="1416"/>
        <v>6.0815000000000001</v>
      </c>
      <c r="E17709" s="5">
        <f t="shared" ca="1" si="1419"/>
        <v>0</v>
      </c>
      <c r="F17709" s="5">
        <f t="shared" ca="1" si="1417"/>
        <v>-0.3469748416261984</v>
      </c>
    </row>
    <row r="17710" spans="1:6">
      <c r="A17710" s="1">
        <f t="shared" si="1420"/>
        <v>55328</v>
      </c>
      <c r="B17710" s="5">
        <f t="shared" ca="1" si="1415"/>
        <v>5.6896596165334605</v>
      </c>
      <c r="C17710" s="5">
        <f t="shared" ca="1" si="1418"/>
        <v>-4.4865541840340958E-2</v>
      </c>
      <c r="D17710" s="5">
        <f t="shared" ca="1" si="1416"/>
        <v>6.0815000000000001</v>
      </c>
      <c r="E17710" s="5">
        <f t="shared" ca="1" si="1419"/>
        <v>0</v>
      </c>
      <c r="F17710" s="5">
        <f t="shared" ca="1" si="1417"/>
        <v>-0.3918403834665396</v>
      </c>
    </row>
    <row r="17711" spans="1:6">
      <c r="A17711" s="1">
        <f t="shared" si="1420"/>
        <v>55329</v>
      </c>
      <c r="B17711" s="5">
        <f t="shared" ca="1" si="1415"/>
        <v>5.6919008124880452</v>
      </c>
      <c r="C17711" s="5">
        <f t="shared" ca="1" si="1418"/>
        <v>2.2411959545845309E-3</v>
      </c>
      <c r="D17711" s="5">
        <f t="shared" ca="1" si="1416"/>
        <v>6.0815000000000001</v>
      </c>
      <c r="E17711" s="5">
        <f t="shared" ca="1" si="1419"/>
        <v>0</v>
      </c>
      <c r="F17711" s="5">
        <f t="shared" ca="1" si="1417"/>
        <v>-0.38959918751195488</v>
      </c>
    </row>
    <row r="17712" spans="1:6">
      <c r="A17712" s="1">
        <f t="shared" si="1420"/>
        <v>55330</v>
      </c>
      <c r="B17712" s="5">
        <f t="shared" ca="1" si="1415"/>
        <v>5.7017631120509256</v>
      </c>
      <c r="C17712" s="5">
        <f t="shared" ca="1" si="1418"/>
        <v>9.8622995628805093E-3</v>
      </c>
      <c r="D17712" s="5">
        <f t="shared" ca="1" si="1416"/>
        <v>6.0815000000000001</v>
      </c>
      <c r="E17712" s="5">
        <f t="shared" ca="1" si="1419"/>
        <v>0</v>
      </c>
      <c r="F17712" s="5">
        <f t="shared" ca="1" si="1417"/>
        <v>-0.37973688794907456</v>
      </c>
    </row>
    <row r="17713" spans="1:6">
      <c r="A17713" s="1">
        <f t="shared" si="1420"/>
        <v>55331</v>
      </c>
      <c r="B17713" s="5">
        <f t="shared" ca="1" si="1415"/>
        <v>5.6680381715131052</v>
      </c>
      <c r="C17713" s="5">
        <f t="shared" ca="1" si="1418"/>
        <v>-3.3724940537820693E-2</v>
      </c>
      <c r="D17713" s="5">
        <f t="shared" ca="1" si="1416"/>
        <v>6.0815000000000001</v>
      </c>
      <c r="E17713" s="5">
        <f t="shared" ca="1" si="1419"/>
        <v>0</v>
      </c>
      <c r="F17713" s="5">
        <f t="shared" ca="1" si="1417"/>
        <v>-0.41346182848689494</v>
      </c>
    </row>
    <row r="17714" spans="1:6">
      <c r="A17714" s="1">
        <f t="shared" si="1420"/>
        <v>55332</v>
      </c>
      <c r="B17714" s="5">
        <f t="shared" ca="1" si="1415"/>
        <v>5.6954395249664111</v>
      </c>
      <c r="C17714" s="5">
        <f t="shared" ca="1" si="1418"/>
        <v>2.7401353453306156E-2</v>
      </c>
      <c r="D17714" s="5">
        <f t="shared" ca="1" si="1416"/>
        <v>6.0815000000000001</v>
      </c>
      <c r="E17714" s="5">
        <f t="shared" ca="1" si="1419"/>
        <v>0</v>
      </c>
      <c r="F17714" s="5">
        <f t="shared" ca="1" si="1417"/>
        <v>-0.38606047503358898</v>
      </c>
    </row>
    <row r="17715" spans="1:6">
      <c r="A17715" s="1">
        <f t="shared" si="1420"/>
        <v>55333</v>
      </c>
      <c r="B17715" s="5">
        <f t="shared" ca="1" si="1415"/>
        <v>5.6334791792903562</v>
      </c>
      <c r="C17715" s="5">
        <f t="shared" ca="1" si="1418"/>
        <v>-6.1960345676054795E-2</v>
      </c>
      <c r="D17715" s="5">
        <f t="shared" ca="1" si="1416"/>
        <v>6.0815000000000001</v>
      </c>
      <c r="E17715" s="5">
        <f t="shared" ca="1" si="1419"/>
        <v>0</v>
      </c>
      <c r="F17715" s="5">
        <f t="shared" ca="1" si="1417"/>
        <v>-0.44802082070964389</v>
      </c>
    </row>
    <row r="17716" spans="1:6">
      <c r="A17716" s="1">
        <f t="shared" si="1420"/>
        <v>55334</v>
      </c>
      <c r="B17716" s="5">
        <f t="shared" ca="1" si="1415"/>
        <v>5.6078560262096602</v>
      </c>
      <c r="C17716" s="5">
        <f t="shared" ca="1" si="1418"/>
        <v>-2.5623153080696133E-2</v>
      </c>
      <c r="D17716" s="5">
        <f t="shared" ca="1" si="1416"/>
        <v>6.0815000000000001</v>
      </c>
      <c r="E17716" s="5">
        <f t="shared" ca="1" si="1419"/>
        <v>0</v>
      </c>
      <c r="F17716" s="5">
        <f t="shared" ca="1" si="1417"/>
        <v>-0.47364397379033996</v>
      </c>
    </row>
    <row r="17717" spans="1:6">
      <c r="A17717" s="1">
        <f t="shared" si="1420"/>
        <v>55335</v>
      </c>
      <c r="B17717" s="5">
        <f t="shared" ca="1" si="1415"/>
        <v>5.6462226746767898</v>
      </c>
      <c r="C17717" s="5">
        <f t="shared" ca="1" si="1418"/>
        <v>3.8366648467129796E-2</v>
      </c>
      <c r="D17717" s="5">
        <f t="shared" ca="1" si="1416"/>
        <v>6.0815000000000001</v>
      </c>
      <c r="E17717" s="5">
        <f t="shared" ca="1" si="1419"/>
        <v>0</v>
      </c>
      <c r="F17717" s="5">
        <f t="shared" ca="1" si="1417"/>
        <v>-0.43527732532321028</v>
      </c>
    </row>
    <row r="17718" spans="1:6">
      <c r="A17718" s="1">
        <f t="shared" si="1420"/>
        <v>55336</v>
      </c>
      <c r="B17718" s="5">
        <f t="shared" ca="1" si="1415"/>
        <v>5.6300018880171319</v>
      </c>
      <c r="C17718" s="5">
        <f t="shared" ca="1" si="1418"/>
        <v>-1.6220786659658266E-2</v>
      </c>
      <c r="D17718" s="5">
        <f t="shared" ca="1" si="1416"/>
        <v>6.0815000000000001</v>
      </c>
      <c r="E17718" s="5">
        <f t="shared" ca="1" si="1419"/>
        <v>0</v>
      </c>
      <c r="F17718" s="5">
        <f t="shared" ca="1" si="1417"/>
        <v>-0.45149811198286827</v>
      </c>
    </row>
    <row r="17719" spans="1:6">
      <c r="A17719" s="1">
        <f t="shared" si="1420"/>
        <v>55337</v>
      </c>
      <c r="B17719" s="5">
        <f t="shared" ca="1" si="1415"/>
        <v>5.6897450736700295</v>
      </c>
      <c r="C17719" s="5">
        <f t="shared" ca="1" si="1418"/>
        <v>5.9743185652897234E-2</v>
      </c>
      <c r="D17719" s="5">
        <f t="shared" ca="1" si="1416"/>
        <v>6.0815000000000001</v>
      </c>
      <c r="E17719" s="5">
        <f t="shared" ca="1" si="1419"/>
        <v>0</v>
      </c>
      <c r="F17719" s="5">
        <f t="shared" ca="1" si="1417"/>
        <v>-0.39175492632997067</v>
      </c>
    </row>
    <row r="17720" spans="1:6">
      <c r="A17720" s="1">
        <f t="shared" si="1420"/>
        <v>55338</v>
      </c>
      <c r="B17720" s="5">
        <f t="shared" ca="1" si="1415"/>
        <v>5.7250912006867463</v>
      </c>
      <c r="C17720" s="5">
        <f t="shared" ca="1" si="1418"/>
        <v>3.5346127016716487E-2</v>
      </c>
      <c r="D17720" s="5">
        <f t="shared" ca="1" si="1416"/>
        <v>6.0815000000000001</v>
      </c>
      <c r="E17720" s="5">
        <f t="shared" ca="1" si="1419"/>
        <v>0</v>
      </c>
      <c r="F17720" s="5">
        <f t="shared" ca="1" si="1417"/>
        <v>-0.35640879931325387</v>
      </c>
    </row>
    <row r="17721" spans="1:6">
      <c r="A17721" s="1">
        <f t="shared" si="1420"/>
        <v>55339</v>
      </c>
      <c r="B17721" s="5">
        <f t="shared" ca="1" si="1415"/>
        <v>5.7575972096523511</v>
      </c>
      <c r="C17721" s="5">
        <f t="shared" ca="1" si="1418"/>
        <v>3.2506008965605286E-2</v>
      </c>
      <c r="D17721" s="5">
        <f t="shared" ca="1" si="1416"/>
        <v>6.0815000000000001</v>
      </c>
      <c r="E17721" s="5">
        <f t="shared" ca="1" si="1419"/>
        <v>0</v>
      </c>
      <c r="F17721" s="5">
        <f t="shared" ca="1" si="1417"/>
        <v>-0.32390279034764902</v>
      </c>
    </row>
    <row r="17722" spans="1:6">
      <c r="A17722" s="1">
        <f t="shared" si="1420"/>
        <v>55340</v>
      </c>
      <c r="B17722" s="5">
        <f t="shared" ca="1" si="1415"/>
        <v>5.7341318089203526</v>
      </c>
      <c r="C17722" s="5">
        <f t="shared" ca="1" si="1418"/>
        <v>-2.3465400731998275E-2</v>
      </c>
      <c r="D17722" s="5">
        <f t="shared" ca="1" si="1416"/>
        <v>6.0815000000000001</v>
      </c>
      <c r="E17722" s="5">
        <f t="shared" ca="1" si="1419"/>
        <v>0</v>
      </c>
      <c r="F17722" s="5">
        <f t="shared" ca="1" si="1417"/>
        <v>-0.34736819107964756</v>
      </c>
    </row>
    <row r="17723" spans="1:6">
      <c r="A17723" s="1">
        <f t="shared" si="1420"/>
        <v>55341</v>
      </c>
      <c r="B17723" s="5">
        <f t="shared" ca="1" si="1415"/>
        <v>5.6765987103294</v>
      </c>
      <c r="C17723" s="5">
        <f t="shared" ca="1" si="1418"/>
        <v>-5.7533098590952521E-2</v>
      </c>
      <c r="D17723" s="5">
        <f t="shared" ca="1" si="1416"/>
        <v>6.0815000000000001</v>
      </c>
      <c r="E17723" s="5">
        <f t="shared" ca="1" si="1419"/>
        <v>0</v>
      </c>
      <c r="F17723" s="5">
        <f t="shared" ca="1" si="1417"/>
        <v>-0.40490128967060013</v>
      </c>
    </row>
    <row r="17724" spans="1:6">
      <c r="A17724" s="1">
        <f t="shared" si="1420"/>
        <v>55342</v>
      </c>
      <c r="B17724" s="5">
        <f t="shared" ca="1" si="1415"/>
        <v>5.7038496321754009</v>
      </c>
      <c r="C17724" s="5">
        <f t="shared" ca="1" si="1418"/>
        <v>2.7250921846000854E-2</v>
      </c>
      <c r="D17724" s="5">
        <f t="shared" ca="1" si="1416"/>
        <v>6.0815000000000001</v>
      </c>
      <c r="E17724" s="5">
        <f t="shared" ca="1" si="1419"/>
        <v>0</v>
      </c>
      <c r="F17724" s="5">
        <f t="shared" ca="1" si="1417"/>
        <v>-0.37765036782459926</v>
      </c>
    </row>
    <row r="17725" spans="1:6">
      <c r="A17725" s="1">
        <f t="shared" si="1420"/>
        <v>55343</v>
      </c>
      <c r="B17725" s="5">
        <f t="shared" ca="1" si="1415"/>
        <v>5.6621578838502069</v>
      </c>
      <c r="C17725" s="5">
        <f t="shared" ca="1" si="1418"/>
        <v>-4.1691748325193671E-2</v>
      </c>
      <c r="D17725" s="5">
        <f t="shared" ca="1" si="1416"/>
        <v>6.0815000000000001</v>
      </c>
      <c r="E17725" s="5">
        <f t="shared" ca="1" si="1419"/>
        <v>0</v>
      </c>
      <c r="F17725" s="5">
        <f t="shared" ca="1" si="1417"/>
        <v>-0.41934211614979322</v>
      </c>
    </row>
    <row r="17726" spans="1:6">
      <c r="A17726" s="1">
        <f t="shared" si="1420"/>
        <v>55344</v>
      </c>
      <c r="B17726" s="5">
        <f t="shared" ref="B17726:B17789" ca="1" si="1421">B17725+C17726</f>
        <v>5.7023946454314638</v>
      </c>
      <c r="C17726" s="5">
        <f t="shared" ca="1" si="1418"/>
        <v>4.0236761581256573E-2</v>
      </c>
      <c r="D17726" s="5">
        <f t="shared" ref="D17726:D17789" ca="1" si="1422">VLOOKUP(A17726,$A$1510:$B$4749,2,TRUE)</f>
        <v>6.0815000000000001</v>
      </c>
      <c r="E17726" s="5">
        <f t="shared" ca="1" si="1419"/>
        <v>0</v>
      </c>
      <c r="F17726" s="5">
        <f t="shared" ref="F17726:F17789" ca="1" si="1423">B17726-D17726</f>
        <v>-0.37910535456853633</v>
      </c>
    </row>
    <row r="17727" spans="1:6">
      <c r="A17727" s="1">
        <f t="shared" si="1420"/>
        <v>55345</v>
      </c>
      <c r="B17727" s="5">
        <f t="shared" ca="1" si="1421"/>
        <v>5.6687263941246577</v>
      </c>
      <c r="C17727" s="5">
        <f t="shared" ca="1" si="1418"/>
        <v>-3.366825130680607E-2</v>
      </c>
      <c r="D17727" s="5">
        <f t="shared" ca="1" si="1422"/>
        <v>6.0815000000000001</v>
      </c>
      <c r="E17727" s="5">
        <f t="shared" ca="1" si="1419"/>
        <v>0</v>
      </c>
      <c r="F17727" s="5">
        <f t="shared" ca="1" si="1423"/>
        <v>-0.4127736058753424</v>
      </c>
    </row>
    <row r="17728" spans="1:6">
      <c r="A17728" s="1">
        <f t="shared" si="1420"/>
        <v>55346</v>
      </c>
      <c r="B17728" s="5">
        <f t="shared" ca="1" si="1421"/>
        <v>5.5777372857592482</v>
      </c>
      <c r="C17728" s="5">
        <f t="shared" ca="1" si="1418"/>
        <v>-9.0989108365409577E-2</v>
      </c>
      <c r="D17728" s="5">
        <f t="shared" ca="1" si="1422"/>
        <v>6.0815000000000001</v>
      </c>
      <c r="E17728" s="5">
        <f t="shared" ca="1" si="1419"/>
        <v>0</v>
      </c>
      <c r="F17728" s="5">
        <f t="shared" ca="1" si="1423"/>
        <v>-0.50376271424075192</v>
      </c>
    </row>
    <row r="17729" spans="1:6">
      <c r="A17729" s="1">
        <f t="shared" si="1420"/>
        <v>55347</v>
      </c>
      <c r="B17729" s="5">
        <f t="shared" ca="1" si="1421"/>
        <v>5.6705506657902607</v>
      </c>
      <c r="C17729" s="5">
        <f t="shared" ca="1" si="1418"/>
        <v>9.2813380031012707E-2</v>
      </c>
      <c r="D17729" s="5">
        <f t="shared" ca="1" si="1422"/>
        <v>6.0815000000000001</v>
      </c>
      <c r="E17729" s="5">
        <f t="shared" ca="1" si="1419"/>
        <v>0</v>
      </c>
      <c r="F17729" s="5">
        <f t="shared" ca="1" si="1423"/>
        <v>-0.41094933420973945</v>
      </c>
    </row>
    <row r="17730" spans="1:6">
      <c r="A17730" s="1">
        <f t="shared" si="1420"/>
        <v>55348</v>
      </c>
      <c r="B17730" s="5">
        <f t="shared" ca="1" si="1421"/>
        <v>5.676731824614766</v>
      </c>
      <c r="C17730" s="5">
        <f t="shared" ca="1" si="1418"/>
        <v>6.1811588245057275E-3</v>
      </c>
      <c r="D17730" s="5">
        <f t="shared" ca="1" si="1422"/>
        <v>6.0815000000000001</v>
      </c>
      <c r="E17730" s="5">
        <f t="shared" ca="1" si="1419"/>
        <v>0</v>
      </c>
      <c r="F17730" s="5">
        <f t="shared" ca="1" si="1423"/>
        <v>-0.40476817538523413</v>
      </c>
    </row>
    <row r="17731" spans="1:6">
      <c r="A17731" s="1">
        <f t="shared" si="1420"/>
        <v>55349</v>
      </c>
      <c r="B17731" s="5">
        <f t="shared" ca="1" si="1421"/>
        <v>5.6532265407484941</v>
      </c>
      <c r="C17731" s="5">
        <f t="shared" ca="1" si="1418"/>
        <v>-2.3505283866271955E-2</v>
      </c>
      <c r="D17731" s="5">
        <f t="shared" ca="1" si="1422"/>
        <v>6.0815000000000001</v>
      </c>
      <c r="E17731" s="5">
        <f t="shared" ca="1" si="1419"/>
        <v>0</v>
      </c>
      <c r="F17731" s="5">
        <f t="shared" ca="1" si="1423"/>
        <v>-0.42827345925150606</v>
      </c>
    </row>
    <row r="17732" spans="1:6">
      <c r="A17732" s="1">
        <f t="shared" si="1420"/>
        <v>55350</v>
      </c>
      <c r="B17732" s="5">
        <f t="shared" ca="1" si="1421"/>
        <v>5.7350353544262243</v>
      </c>
      <c r="C17732" s="5">
        <f t="shared" ca="1" si="1418"/>
        <v>8.1808813677730144E-2</v>
      </c>
      <c r="D17732" s="5">
        <f t="shared" ca="1" si="1422"/>
        <v>6.0815000000000001</v>
      </c>
      <c r="E17732" s="5">
        <f t="shared" ca="1" si="1419"/>
        <v>0</v>
      </c>
      <c r="F17732" s="5">
        <f t="shared" ca="1" si="1423"/>
        <v>-0.34646464557377588</v>
      </c>
    </row>
    <row r="17733" spans="1:6">
      <c r="A17733" s="1">
        <f t="shared" si="1420"/>
        <v>55351</v>
      </c>
      <c r="B17733" s="5">
        <f t="shared" ca="1" si="1421"/>
        <v>5.748297017849306</v>
      </c>
      <c r="C17733" s="5">
        <f t="shared" ca="1" si="1418"/>
        <v>1.3261663423082101E-2</v>
      </c>
      <c r="D17733" s="5">
        <f t="shared" ca="1" si="1422"/>
        <v>6.0815000000000001</v>
      </c>
      <c r="E17733" s="5">
        <f t="shared" ca="1" si="1419"/>
        <v>0</v>
      </c>
      <c r="F17733" s="5">
        <f t="shared" ca="1" si="1423"/>
        <v>-0.3332029821506941</v>
      </c>
    </row>
    <row r="17734" spans="1:6">
      <c r="A17734" s="1">
        <f t="shared" si="1420"/>
        <v>55352</v>
      </c>
      <c r="B17734" s="5">
        <f t="shared" ca="1" si="1421"/>
        <v>5.7144050090151639</v>
      </c>
      <c r="C17734" s="5">
        <f t="shared" ca="1" si="1418"/>
        <v>-3.3892008834141833E-2</v>
      </c>
      <c r="D17734" s="5">
        <f t="shared" ca="1" si="1422"/>
        <v>6.0815000000000001</v>
      </c>
      <c r="E17734" s="5">
        <f t="shared" ca="1" si="1419"/>
        <v>0</v>
      </c>
      <c r="F17734" s="5">
        <f t="shared" ca="1" si="1423"/>
        <v>-0.36709499098483622</v>
      </c>
    </row>
    <row r="17735" spans="1:6">
      <c r="A17735" s="1">
        <f t="shared" si="1420"/>
        <v>55353</v>
      </c>
      <c r="B17735" s="5">
        <f t="shared" ca="1" si="1421"/>
        <v>5.7367904264592573</v>
      </c>
      <c r="C17735" s="5">
        <f t="shared" ca="1" si="1418"/>
        <v>2.2385417444092972E-2</v>
      </c>
      <c r="D17735" s="5">
        <f t="shared" ca="1" si="1422"/>
        <v>6.0815000000000001</v>
      </c>
      <c r="E17735" s="5">
        <f t="shared" ca="1" si="1419"/>
        <v>0</v>
      </c>
      <c r="F17735" s="5">
        <f t="shared" ca="1" si="1423"/>
        <v>-0.34470957354074283</v>
      </c>
    </row>
    <row r="17736" spans="1:6">
      <c r="A17736" s="1">
        <f t="shared" si="1420"/>
        <v>55354</v>
      </c>
      <c r="B17736" s="5">
        <f t="shared" ca="1" si="1421"/>
        <v>5.7397960848030047</v>
      </c>
      <c r="C17736" s="5">
        <f t="shared" ca="1" si="1418"/>
        <v>3.0056583437471874E-3</v>
      </c>
      <c r="D17736" s="5">
        <f t="shared" ca="1" si="1422"/>
        <v>6.0815000000000001</v>
      </c>
      <c r="E17736" s="5">
        <f t="shared" ca="1" si="1419"/>
        <v>0</v>
      </c>
      <c r="F17736" s="5">
        <f t="shared" ca="1" si="1423"/>
        <v>-0.34170391519699539</v>
      </c>
    </row>
    <row r="17737" spans="1:6">
      <c r="A17737" s="1">
        <f t="shared" si="1420"/>
        <v>55355</v>
      </c>
      <c r="B17737" s="5">
        <f t="shared" ca="1" si="1421"/>
        <v>5.7804193306951452</v>
      </c>
      <c r="C17737" s="5">
        <f t="shared" ca="1" si="1418"/>
        <v>4.0623245892140142E-2</v>
      </c>
      <c r="D17737" s="5">
        <f t="shared" ca="1" si="1422"/>
        <v>6.0815000000000001</v>
      </c>
      <c r="E17737" s="5">
        <f t="shared" ca="1" si="1419"/>
        <v>0</v>
      </c>
      <c r="F17737" s="5">
        <f t="shared" ca="1" si="1423"/>
        <v>-0.30108066930485489</v>
      </c>
    </row>
    <row r="17738" spans="1:6">
      <c r="A17738" s="1">
        <f t="shared" si="1420"/>
        <v>55356</v>
      </c>
      <c r="B17738" s="5">
        <f t="shared" ca="1" si="1421"/>
        <v>5.7567662875364416</v>
      </c>
      <c r="C17738" s="5">
        <f t="shared" ca="1" si="1418"/>
        <v>-2.3653043158703334E-2</v>
      </c>
      <c r="D17738" s="5">
        <f t="shared" ca="1" si="1422"/>
        <v>6.0815000000000001</v>
      </c>
      <c r="E17738" s="5">
        <f t="shared" ca="1" si="1419"/>
        <v>0</v>
      </c>
      <c r="F17738" s="5">
        <f t="shared" ca="1" si="1423"/>
        <v>-0.32473371246355853</v>
      </c>
    </row>
    <row r="17739" spans="1:6">
      <c r="A17739" s="1">
        <f t="shared" si="1420"/>
        <v>55357</v>
      </c>
      <c r="B17739" s="5">
        <f t="shared" ca="1" si="1421"/>
        <v>5.731181128571543</v>
      </c>
      <c r="C17739" s="5">
        <f t="shared" ca="1" si="1418"/>
        <v>-2.5585158964898332E-2</v>
      </c>
      <c r="D17739" s="5">
        <f t="shared" ca="1" si="1422"/>
        <v>6.0815000000000001</v>
      </c>
      <c r="E17739" s="5">
        <f t="shared" ca="1" si="1419"/>
        <v>0</v>
      </c>
      <c r="F17739" s="5">
        <f t="shared" ca="1" si="1423"/>
        <v>-0.35031887142845708</v>
      </c>
    </row>
    <row r="17740" spans="1:6">
      <c r="A17740" s="1">
        <f t="shared" si="1420"/>
        <v>55358</v>
      </c>
      <c r="B17740" s="5">
        <f t="shared" ca="1" si="1421"/>
        <v>5.6833963057081478</v>
      </c>
      <c r="C17740" s="5">
        <f t="shared" ca="1" si="1418"/>
        <v>-4.7784822863394909E-2</v>
      </c>
      <c r="D17740" s="5">
        <f t="shared" ca="1" si="1422"/>
        <v>6.0815000000000001</v>
      </c>
      <c r="E17740" s="5">
        <f t="shared" ca="1" si="1419"/>
        <v>0</v>
      </c>
      <c r="F17740" s="5">
        <f t="shared" ca="1" si="1423"/>
        <v>-0.39810369429185233</v>
      </c>
    </row>
    <row r="17741" spans="1:6">
      <c r="A17741" s="1">
        <f t="shared" si="1420"/>
        <v>55359</v>
      </c>
      <c r="B17741" s="5">
        <f t="shared" ca="1" si="1421"/>
        <v>5.5879951449994483</v>
      </c>
      <c r="C17741" s="5">
        <f t="shared" ca="1" si="1418"/>
        <v>-9.5401160708699362E-2</v>
      </c>
      <c r="D17741" s="5">
        <f t="shared" ca="1" si="1422"/>
        <v>6.0815000000000001</v>
      </c>
      <c r="E17741" s="5">
        <f t="shared" ca="1" si="1419"/>
        <v>0</v>
      </c>
      <c r="F17741" s="5">
        <f t="shared" ca="1" si="1423"/>
        <v>-0.49350485500055186</v>
      </c>
    </row>
    <row r="17742" spans="1:6">
      <c r="A17742" s="1">
        <f t="shared" si="1420"/>
        <v>55360</v>
      </c>
      <c r="B17742" s="5">
        <f t="shared" ca="1" si="1421"/>
        <v>5.5780595018588537</v>
      </c>
      <c r="C17742" s="5">
        <f t="shared" ca="1" si="1418"/>
        <v>-9.9356431405949342E-3</v>
      </c>
      <c r="D17742" s="5">
        <f t="shared" ca="1" si="1422"/>
        <v>6.0815000000000001</v>
      </c>
      <c r="E17742" s="5">
        <f t="shared" ca="1" si="1419"/>
        <v>0</v>
      </c>
      <c r="F17742" s="5">
        <f t="shared" ca="1" si="1423"/>
        <v>-0.50344049814114644</v>
      </c>
    </row>
    <row r="17743" spans="1:6">
      <c r="A17743" s="1">
        <f t="shared" si="1420"/>
        <v>55361</v>
      </c>
      <c r="B17743" s="5">
        <f t="shared" ca="1" si="1421"/>
        <v>5.6161776988864496</v>
      </c>
      <c r="C17743" s="5">
        <f t="shared" ca="1" si="1418"/>
        <v>3.8118197027596071E-2</v>
      </c>
      <c r="D17743" s="5">
        <f t="shared" ca="1" si="1422"/>
        <v>6.0815000000000001</v>
      </c>
      <c r="E17743" s="5">
        <f t="shared" ca="1" si="1419"/>
        <v>0</v>
      </c>
      <c r="F17743" s="5">
        <f t="shared" ca="1" si="1423"/>
        <v>-0.46532230111355055</v>
      </c>
    </row>
    <row r="17744" spans="1:6">
      <c r="A17744" s="1">
        <f t="shared" si="1420"/>
        <v>55362</v>
      </c>
      <c r="B17744" s="5">
        <f t="shared" ca="1" si="1421"/>
        <v>5.6792134027552192</v>
      </c>
      <c r="C17744" s="5">
        <f t="shared" ca="1" si="1418"/>
        <v>6.3035703868769374E-2</v>
      </c>
      <c r="D17744" s="5">
        <f t="shared" ca="1" si="1422"/>
        <v>6.0815000000000001</v>
      </c>
      <c r="E17744" s="5">
        <f t="shared" ca="1" si="1419"/>
        <v>0</v>
      </c>
      <c r="F17744" s="5">
        <f t="shared" ca="1" si="1423"/>
        <v>-0.40228659724478089</v>
      </c>
    </row>
    <row r="17745" spans="1:6">
      <c r="A17745" s="1">
        <f t="shared" si="1420"/>
        <v>55363</v>
      </c>
      <c r="B17745" s="5">
        <f t="shared" ca="1" si="1421"/>
        <v>5.6478579933290449</v>
      </c>
      <c r="C17745" s="5">
        <f t="shared" ref="C17745:C17808" ca="1" si="1424">(kappa*(gamma/100-B17744/100)/365+sigma*SQRT(B17744/100)*NORMSINV(RAND())*SQRT(1/365))*100</f>
        <v>-3.1355409426174055E-2</v>
      </c>
      <c r="D17745" s="5">
        <f t="shared" ca="1" si="1422"/>
        <v>6.0815000000000001</v>
      </c>
      <c r="E17745" s="5">
        <f t="shared" ref="E17745:E17808" ca="1" si="1425">D17745-D17744</f>
        <v>0</v>
      </c>
      <c r="F17745" s="5">
        <f t="shared" ca="1" si="1423"/>
        <v>-0.4336420066709552</v>
      </c>
    </row>
    <row r="17746" spans="1:6">
      <c r="A17746" s="1">
        <f t="shared" ref="A17746:A17809" si="1426">A17745+1</f>
        <v>55364</v>
      </c>
      <c r="B17746" s="5">
        <f t="shared" ca="1" si="1421"/>
        <v>5.5915629559789011</v>
      </c>
      <c r="C17746" s="5">
        <f t="shared" ca="1" si="1424"/>
        <v>-5.6295037350144288E-2</v>
      </c>
      <c r="D17746" s="5">
        <f t="shared" ca="1" si="1422"/>
        <v>6.0815000000000001</v>
      </c>
      <c r="E17746" s="5">
        <f t="shared" ca="1" si="1425"/>
        <v>0</v>
      </c>
      <c r="F17746" s="5">
        <f t="shared" ca="1" si="1423"/>
        <v>-0.48993704402109906</v>
      </c>
    </row>
    <row r="17747" spans="1:6">
      <c r="A17747" s="1">
        <f t="shared" si="1426"/>
        <v>55365</v>
      </c>
      <c r="B17747" s="5">
        <f t="shared" ca="1" si="1421"/>
        <v>5.5560344026887343</v>
      </c>
      <c r="C17747" s="5">
        <f t="shared" ca="1" si="1424"/>
        <v>-3.5528553290166846E-2</v>
      </c>
      <c r="D17747" s="5">
        <f t="shared" ca="1" si="1422"/>
        <v>6.0815000000000001</v>
      </c>
      <c r="E17747" s="5">
        <f t="shared" ca="1" si="1425"/>
        <v>0</v>
      </c>
      <c r="F17747" s="5">
        <f t="shared" ca="1" si="1423"/>
        <v>-0.52546559731126585</v>
      </c>
    </row>
    <row r="17748" spans="1:6">
      <c r="A17748" s="1">
        <f t="shared" si="1426"/>
        <v>55366</v>
      </c>
      <c r="B17748" s="5">
        <f t="shared" ca="1" si="1421"/>
        <v>5.5416942309679174</v>
      </c>
      <c r="C17748" s="5">
        <f t="shared" ca="1" si="1424"/>
        <v>-1.4340171720817217E-2</v>
      </c>
      <c r="D17748" s="5">
        <f t="shared" ca="1" si="1422"/>
        <v>6.0815000000000001</v>
      </c>
      <c r="E17748" s="5">
        <f t="shared" ca="1" si="1425"/>
        <v>0</v>
      </c>
      <c r="F17748" s="5">
        <f t="shared" ca="1" si="1423"/>
        <v>-0.53980576903208277</v>
      </c>
    </row>
    <row r="17749" spans="1:6">
      <c r="A17749" s="1">
        <f t="shared" si="1426"/>
        <v>55367</v>
      </c>
      <c r="B17749" s="5">
        <f t="shared" ca="1" si="1421"/>
        <v>5.5793573900324693</v>
      </c>
      <c r="C17749" s="5">
        <f t="shared" ca="1" si="1424"/>
        <v>3.7663159064551852E-2</v>
      </c>
      <c r="D17749" s="5">
        <f t="shared" ca="1" si="1422"/>
        <v>6.0815000000000001</v>
      </c>
      <c r="E17749" s="5">
        <f t="shared" ca="1" si="1425"/>
        <v>0</v>
      </c>
      <c r="F17749" s="5">
        <f t="shared" ca="1" si="1423"/>
        <v>-0.5021426099675308</v>
      </c>
    </row>
    <row r="17750" spans="1:6">
      <c r="A17750" s="1">
        <f t="shared" si="1426"/>
        <v>55368</v>
      </c>
      <c r="B17750" s="5">
        <f t="shared" ca="1" si="1421"/>
        <v>5.5401754429339336</v>
      </c>
      <c r="C17750" s="5">
        <f t="shared" ca="1" si="1424"/>
        <v>-3.9181947098535813E-2</v>
      </c>
      <c r="D17750" s="5">
        <f t="shared" ca="1" si="1422"/>
        <v>6.0815000000000001</v>
      </c>
      <c r="E17750" s="5">
        <f t="shared" ca="1" si="1425"/>
        <v>0</v>
      </c>
      <c r="F17750" s="5">
        <f t="shared" ca="1" si="1423"/>
        <v>-0.54132455706606653</v>
      </c>
    </row>
    <row r="17751" spans="1:6">
      <c r="A17751" s="1">
        <f t="shared" si="1426"/>
        <v>55369</v>
      </c>
      <c r="B17751" s="5">
        <f t="shared" ca="1" si="1421"/>
        <v>5.531315033741893</v>
      </c>
      <c r="C17751" s="5">
        <f t="shared" ca="1" si="1424"/>
        <v>-8.860409192040293E-3</v>
      </c>
      <c r="D17751" s="5">
        <f t="shared" ca="1" si="1422"/>
        <v>6.0815000000000001</v>
      </c>
      <c r="E17751" s="5">
        <f t="shared" ca="1" si="1425"/>
        <v>0</v>
      </c>
      <c r="F17751" s="5">
        <f t="shared" ca="1" si="1423"/>
        <v>-0.55018496625810709</v>
      </c>
    </row>
    <row r="17752" spans="1:6">
      <c r="A17752" s="1">
        <f t="shared" si="1426"/>
        <v>55370</v>
      </c>
      <c r="B17752" s="5">
        <f t="shared" ca="1" si="1421"/>
        <v>5.4897852575859503</v>
      </c>
      <c r="C17752" s="5">
        <f t="shared" ca="1" si="1424"/>
        <v>-4.1529776155943138E-2</v>
      </c>
      <c r="D17752" s="5">
        <f t="shared" ca="1" si="1422"/>
        <v>6.0815000000000001</v>
      </c>
      <c r="E17752" s="5">
        <f t="shared" ca="1" si="1425"/>
        <v>0</v>
      </c>
      <c r="F17752" s="5">
        <f t="shared" ca="1" si="1423"/>
        <v>-0.59171474241404987</v>
      </c>
    </row>
    <row r="17753" spans="1:6">
      <c r="A17753" s="1">
        <f t="shared" si="1426"/>
        <v>55371</v>
      </c>
      <c r="B17753" s="5">
        <f t="shared" ca="1" si="1421"/>
        <v>5.4968456909733954</v>
      </c>
      <c r="C17753" s="5">
        <f t="shared" ca="1" si="1424"/>
        <v>7.0604333874448042E-3</v>
      </c>
      <c r="D17753" s="5">
        <f t="shared" ca="1" si="1422"/>
        <v>6.0815000000000001</v>
      </c>
      <c r="E17753" s="5">
        <f t="shared" ca="1" si="1425"/>
        <v>0</v>
      </c>
      <c r="F17753" s="5">
        <f t="shared" ca="1" si="1423"/>
        <v>-0.58465430902660476</v>
      </c>
    </row>
    <row r="17754" spans="1:6">
      <c r="A17754" s="1">
        <f t="shared" si="1426"/>
        <v>55372</v>
      </c>
      <c r="B17754" s="5">
        <f t="shared" ca="1" si="1421"/>
        <v>5.5348074799684266</v>
      </c>
      <c r="C17754" s="5">
        <f t="shared" ca="1" si="1424"/>
        <v>3.7961788995031123E-2</v>
      </c>
      <c r="D17754" s="5">
        <f t="shared" ca="1" si="1422"/>
        <v>6.0815000000000001</v>
      </c>
      <c r="E17754" s="5">
        <f t="shared" ca="1" si="1425"/>
        <v>0</v>
      </c>
      <c r="F17754" s="5">
        <f t="shared" ca="1" si="1423"/>
        <v>-0.54669252003157354</v>
      </c>
    </row>
    <row r="17755" spans="1:6">
      <c r="A17755" s="1">
        <f t="shared" si="1426"/>
        <v>55373</v>
      </c>
      <c r="B17755" s="5">
        <f t="shared" ca="1" si="1421"/>
        <v>5.5729503278973516</v>
      </c>
      <c r="C17755" s="5">
        <f t="shared" ca="1" si="1424"/>
        <v>3.8142847928924535E-2</v>
      </c>
      <c r="D17755" s="5">
        <f t="shared" ca="1" si="1422"/>
        <v>6.0815000000000001</v>
      </c>
      <c r="E17755" s="5">
        <f t="shared" ca="1" si="1425"/>
        <v>0</v>
      </c>
      <c r="F17755" s="5">
        <f t="shared" ca="1" si="1423"/>
        <v>-0.50854967210264856</v>
      </c>
    </row>
    <row r="17756" spans="1:6">
      <c r="A17756" s="1">
        <f t="shared" si="1426"/>
        <v>55374</v>
      </c>
      <c r="B17756" s="5">
        <f t="shared" ca="1" si="1421"/>
        <v>5.5305720457276211</v>
      </c>
      <c r="C17756" s="5">
        <f t="shared" ca="1" si="1424"/>
        <v>-4.2378282169730198E-2</v>
      </c>
      <c r="D17756" s="5">
        <f t="shared" ca="1" si="1422"/>
        <v>6.0815000000000001</v>
      </c>
      <c r="E17756" s="5">
        <f t="shared" ca="1" si="1425"/>
        <v>0</v>
      </c>
      <c r="F17756" s="5">
        <f t="shared" ca="1" si="1423"/>
        <v>-0.55092795427237906</v>
      </c>
    </row>
    <row r="17757" spans="1:6">
      <c r="A17757" s="1">
        <f t="shared" si="1426"/>
        <v>55375</v>
      </c>
      <c r="B17757" s="5">
        <f t="shared" ca="1" si="1421"/>
        <v>5.5262486024207416</v>
      </c>
      <c r="C17757" s="5">
        <f t="shared" ca="1" si="1424"/>
        <v>-4.323443306879407E-3</v>
      </c>
      <c r="D17757" s="5">
        <f t="shared" ca="1" si="1422"/>
        <v>6.0815000000000001</v>
      </c>
      <c r="E17757" s="5">
        <f t="shared" ca="1" si="1425"/>
        <v>0</v>
      </c>
      <c r="F17757" s="5">
        <f t="shared" ca="1" si="1423"/>
        <v>-0.55525139757925857</v>
      </c>
    </row>
    <row r="17758" spans="1:6">
      <c r="A17758" s="1">
        <f t="shared" si="1426"/>
        <v>55376</v>
      </c>
      <c r="B17758" s="5">
        <f t="shared" ca="1" si="1421"/>
        <v>5.5309079169980473</v>
      </c>
      <c r="C17758" s="5">
        <f t="shared" ca="1" si="1424"/>
        <v>4.6593145773056619E-3</v>
      </c>
      <c r="D17758" s="5">
        <f t="shared" ca="1" si="1422"/>
        <v>6.0815000000000001</v>
      </c>
      <c r="E17758" s="5">
        <f t="shared" ca="1" si="1425"/>
        <v>0</v>
      </c>
      <c r="F17758" s="5">
        <f t="shared" ca="1" si="1423"/>
        <v>-0.55059208300195284</v>
      </c>
    </row>
    <row r="17759" spans="1:6">
      <c r="A17759" s="1">
        <f t="shared" si="1426"/>
        <v>55377</v>
      </c>
      <c r="B17759" s="5">
        <f t="shared" ca="1" si="1421"/>
        <v>5.5274710513454952</v>
      </c>
      <c r="C17759" s="5">
        <f t="shared" ca="1" si="1424"/>
        <v>-3.4368656525523948E-3</v>
      </c>
      <c r="D17759" s="5">
        <f t="shared" ca="1" si="1422"/>
        <v>6.0815000000000001</v>
      </c>
      <c r="E17759" s="5">
        <f t="shared" ca="1" si="1425"/>
        <v>0</v>
      </c>
      <c r="F17759" s="5">
        <f t="shared" ca="1" si="1423"/>
        <v>-0.55402894865450492</v>
      </c>
    </row>
    <row r="17760" spans="1:6">
      <c r="A17760" s="1">
        <f t="shared" si="1426"/>
        <v>55378</v>
      </c>
      <c r="B17760" s="5">
        <f t="shared" ca="1" si="1421"/>
        <v>5.5851753977570411</v>
      </c>
      <c r="C17760" s="5">
        <f t="shared" ca="1" si="1424"/>
        <v>5.7704346411546009E-2</v>
      </c>
      <c r="D17760" s="5">
        <f t="shared" ca="1" si="1422"/>
        <v>6.0815000000000001</v>
      </c>
      <c r="E17760" s="5">
        <f t="shared" ca="1" si="1425"/>
        <v>0</v>
      </c>
      <c r="F17760" s="5">
        <f t="shared" ca="1" si="1423"/>
        <v>-0.49632460224295905</v>
      </c>
    </row>
    <row r="17761" spans="1:6">
      <c r="A17761" s="1">
        <f t="shared" si="1426"/>
        <v>55379</v>
      </c>
      <c r="B17761" s="5">
        <f t="shared" ca="1" si="1421"/>
        <v>5.5060256487224528</v>
      </c>
      <c r="C17761" s="5">
        <f t="shared" ca="1" si="1424"/>
        <v>-7.9149749034588532E-2</v>
      </c>
      <c r="D17761" s="5">
        <f t="shared" ca="1" si="1422"/>
        <v>6.0815000000000001</v>
      </c>
      <c r="E17761" s="5">
        <f t="shared" ca="1" si="1425"/>
        <v>0</v>
      </c>
      <c r="F17761" s="5">
        <f t="shared" ca="1" si="1423"/>
        <v>-0.57547435127754731</v>
      </c>
    </row>
    <row r="17762" spans="1:6">
      <c r="A17762" s="1">
        <f t="shared" si="1426"/>
        <v>55380</v>
      </c>
      <c r="B17762" s="5">
        <f t="shared" ca="1" si="1421"/>
        <v>5.4553874885910778</v>
      </c>
      <c r="C17762" s="5">
        <f t="shared" ca="1" si="1424"/>
        <v>-5.0638160131374649E-2</v>
      </c>
      <c r="D17762" s="5">
        <f t="shared" ca="1" si="1422"/>
        <v>6.0815000000000001</v>
      </c>
      <c r="E17762" s="5">
        <f t="shared" ca="1" si="1425"/>
        <v>0</v>
      </c>
      <c r="F17762" s="5">
        <f t="shared" ca="1" si="1423"/>
        <v>-0.62611251140892232</v>
      </c>
    </row>
    <row r="17763" spans="1:6">
      <c r="A17763" s="1">
        <f t="shared" si="1426"/>
        <v>55381</v>
      </c>
      <c r="B17763" s="5">
        <f t="shared" ca="1" si="1421"/>
        <v>5.4450164882511736</v>
      </c>
      <c r="C17763" s="5">
        <f t="shared" ca="1" si="1424"/>
        <v>-1.0371000339903964E-2</v>
      </c>
      <c r="D17763" s="5">
        <f t="shared" ca="1" si="1422"/>
        <v>6.0815000000000001</v>
      </c>
      <c r="E17763" s="5">
        <f t="shared" ca="1" si="1425"/>
        <v>0</v>
      </c>
      <c r="F17763" s="5">
        <f t="shared" ca="1" si="1423"/>
        <v>-0.63648351174882656</v>
      </c>
    </row>
    <row r="17764" spans="1:6">
      <c r="A17764" s="1">
        <f t="shared" si="1426"/>
        <v>55382</v>
      </c>
      <c r="B17764" s="5">
        <f t="shared" ca="1" si="1421"/>
        <v>5.4863550652868662</v>
      </c>
      <c r="C17764" s="5">
        <f t="shared" ca="1" si="1424"/>
        <v>4.133857703569245E-2</v>
      </c>
      <c r="D17764" s="5">
        <f t="shared" ca="1" si="1422"/>
        <v>6.0815000000000001</v>
      </c>
      <c r="E17764" s="5">
        <f t="shared" ca="1" si="1425"/>
        <v>0</v>
      </c>
      <c r="F17764" s="5">
        <f t="shared" ca="1" si="1423"/>
        <v>-0.5951449347131339</v>
      </c>
    </row>
    <row r="17765" spans="1:6">
      <c r="A17765" s="1">
        <f t="shared" si="1426"/>
        <v>55383</v>
      </c>
      <c r="B17765" s="5">
        <f t="shared" ca="1" si="1421"/>
        <v>5.457711040229559</v>
      </c>
      <c r="C17765" s="5">
        <f t="shared" ca="1" si="1424"/>
        <v>-2.8644025057307204E-2</v>
      </c>
      <c r="D17765" s="5">
        <f t="shared" ca="1" si="1422"/>
        <v>6.0815000000000001</v>
      </c>
      <c r="E17765" s="5">
        <f t="shared" ca="1" si="1425"/>
        <v>0</v>
      </c>
      <c r="F17765" s="5">
        <f t="shared" ca="1" si="1423"/>
        <v>-0.62378895977044113</v>
      </c>
    </row>
    <row r="17766" spans="1:6">
      <c r="A17766" s="1">
        <f t="shared" si="1426"/>
        <v>55384</v>
      </c>
      <c r="B17766" s="5">
        <f t="shared" ca="1" si="1421"/>
        <v>5.4147662489985722</v>
      </c>
      <c r="C17766" s="5">
        <f t="shared" ca="1" si="1424"/>
        <v>-4.2944791230987045E-2</v>
      </c>
      <c r="D17766" s="5">
        <f t="shared" ca="1" si="1422"/>
        <v>6.0815000000000001</v>
      </c>
      <c r="E17766" s="5">
        <f t="shared" ca="1" si="1425"/>
        <v>0</v>
      </c>
      <c r="F17766" s="5">
        <f t="shared" ca="1" si="1423"/>
        <v>-0.66673375100142795</v>
      </c>
    </row>
    <row r="17767" spans="1:6">
      <c r="A17767" s="1">
        <f t="shared" si="1426"/>
        <v>55385</v>
      </c>
      <c r="B17767" s="5">
        <f t="shared" ca="1" si="1421"/>
        <v>5.3910700516786179</v>
      </c>
      <c r="C17767" s="5">
        <f t="shared" ca="1" si="1424"/>
        <v>-2.3696197319954503E-2</v>
      </c>
      <c r="D17767" s="5">
        <f t="shared" ca="1" si="1422"/>
        <v>6.0815000000000001</v>
      </c>
      <c r="E17767" s="5">
        <f t="shared" ca="1" si="1425"/>
        <v>0</v>
      </c>
      <c r="F17767" s="5">
        <f t="shared" ca="1" si="1423"/>
        <v>-0.69042994832138227</v>
      </c>
    </row>
    <row r="17768" spans="1:6">
      <c r="A17768" s="1">
        <f t="shared" si="1426"/>
        <v>55386</v>
      </c>
      <c r="B17768" s="5">
        <f t="shared" ca="1" si="1421"/>
        <v>5.3980961230180986</v>
      </c>
      <c r="C17768" s="5">
        <f t="shared" ca="1" si="1424"/>
        <v>7.0260713394811091E-3</v>
      </c>
      <c r="D17768" s="5">
        <f t="shared" ca="1" si="1422"/>
        <v>6.0815000000000001</v>
      </c>
      <c r="E17768" s="5">
        <f t="shared" ca="1" si="1425"/>
        <v>0</v>
      </c>
      <c r="F17768" s="5">
        <f t="shared" ca="1" si="1423"/>
        <v>-0.68340387698190153</v>
      </c>
    </row>
    <row r="17769" spans="1:6">
      <c r="A17769" s="1">
        <f t="shared" si="1426"/>
        <v>55387</v>
      </c>
      <c r="B17769" s="5">
        <f t="shared" ca="1" si="1421"/>
        <v>5.4077018955152916</v>
      </c>
      <c r="C17769" s="5">
        <f t="shared" ca="1" si="1424"/>
        <v>9.6057724971931151E-3</v>
      </c>
      <c r="D17769" s="5">
        <f t="shared" ca="1" si="1422"/>
        <v>6.0815000000000001</v>
      </c>
      <c r="E17769" s="5">
        <f t="shared" ca="1" si="1425"/>
        <v>0</v>
      </c>
      <c r="F17769" s="5">
        <f t="shared" ca="1" si="1423"/>
        <v>-0.67379810448470856</v>
      </c>
    </row>
    <row r="17770" spans="1:6">
      <c r="A17770" s="1">
        <f t="shared" si="1426"/>
        <v>55388</v>
      </c>
      <c r="B17770" s="5">
        <f t="shared" ca="1" si="1421"/>
        <v>5.3322528168831571</v>
      </c>
      <c r="C17770" s="5">
        <f t="shared" ca="1" si="1424"/>
        <v>-7.5449078632134167E-2</v>
      </c>
      <c r="D17770" s="5">
        <f t="shared" ca="1" si="1422"/>
        <v>6.0815000000000001</v>
      </c>
      <c r="E17770" s="5">
        <f t="shared" ca="1" si="1425"/>
        <v>0</v>
      </c>
      <c r="F17770" s="5">
        <f t="shared" ca="1" si="1423"/>
        <v>-0.74924718311684302</v>
      </c>
    </row>
    <row r="17771" spans="1:6">
      <c r="A17771" s="1">
        <f t="shared" si="1426"/>
        <v>55389</v>
      </c>
      <c r="B17771" s="5">
        <f t="shared" ca="1" si="1421"/>
        <v>5.3042929710028313</v>
      </c>
      <c r="C17771" s="5">
        <f t="shared" ca="1" si="1424"/>
        <v>-2.7959845880325997E-2</v>
      </c>
      <c r="D17771" s="5">
        <f t="shared" ca="1" si="1422"/>
        <v>6.0815000000000001</v>
      </c>
      <c r="E17771" s="5">
        <f t="shared" ca="1" si="1425"/>
        <v>0</v>
      </c>
      <c r="F17771" s="5">
        <f t="shared" ca="1" si="1423"/>
        <v>-0.77720702899716887</v>
      </c>
    </row>
    <row r="17772" spans="1:6">
      <c r="A17772" s="1">
        <f t="shared" si="1426"/>
        <v>55390</v>
      </c>
      <c r="B17772" s="5">
        <f t="shared" ca="1" si="1421"/>
        <v>5.311536335001005</v>
      </c>
      <c r="C17772" s="5">
        <f t="shared" ca="1" si="1424"/>
        <v>7.2433639981740756E-3</v>
      </c>
      <c r="D17772" s="5">
        <f t="shared" ca="1" si="1422"/>
        <v>6.0815000000000001</v>
      </c>
      <c r="E17772" s="5">
        <f t="shared" ca="1" si="1425"/>
        <v>0</v>
      </c>
      <c r="F17772" s="5">
        <f t="shared" ca="1" si="1423"/>
        <v>-0.76996366499899516</v>
      </c>
    </row>
    <row r="17773" spans="1:6">
      <c r="A17773" s="1">
        <f t="shared" si="1426"/>
        <v>55391</v>
      </c>
      <c r="B17773" s="5">
        <f t="shared" ca="1" si="1421"/>
        <v>5.3155194175432232</v>
      </c>
      <c r="C17773" s="5">
        <f t="shared" ca="1" si="1424"/>
        <v>3.9830825422185866E-3</v>
      </c>
      <c r="D17773" s="5">
        <f t="shared" ca="1" si="1422"/>
        <v>6.0815000000000001</v>
      </c>
      <c r="E17773" s="5">
        <f t="shared" ca="1" si="1425"/>
        <v>0</v>
      </c>
      <c r="F17773" s="5">
        <f t="shared" ca="1" si="1423"/>
        <v>-0.76598058245677692</v>
      </c>
    </row>
    <row r="17774" spans="1:6">
      <c r="A17774" s="1">
        <f t="shared" si="1426"/>
        <v>55392</v>
      </c>
      <c r="B17774" s="5">
        <f t="shared" ca="1" si="1421"/>
        <v>5.3555377757394522</v>
      </c>
      <c r="C17774" s="5">
        <f t="shared" ca="1" si="1424"/>
        <v>4.0018358196229405E-2</v>
      </c>
      <c r="D17774" s="5">
        <f t="shared" ca="1" si="1422"/>
        <v>6.0815000000000001</v>
      </c>
      <c r="E17774" s="5">
        <f t="shared" ca="1" si="1425"/>
        <v>0</v>
      </c>
      <c r="F17774" s="5">
        <f t="shared" ca="1" si="1423"/>
        <v>-0.72596222426054791</v>
      </c>
    </row>
    <row r="17775" spans="1:6">
      <c r="A17775" s="1">
        <f t="shared" si="1426"/>
        <v>55393</v>
      </c>
      <c r="B17775" s="5">
        <f t="shared" ca="1" si="1421"/>
        <v>5.3303369991492993</v>
      </c>
      <c r="C17775" s="5">
        <f t="shared" ca="1" si="1424"/>
        <v>-2.5200776590152768E-2</v>
      </c>
      <c r="D17775" s="5">
        <f t="shared" ca="1" si="1422"/>
        <v>6.0815000000000001</v>
      </c>
      <c r="E17775" s="5">
        <f t="shared" ca="1" si="1425"/>
        <v>0</v>
      </c>
      <c r="F17775" s="5">
        <f t="shared" ca="1" si="1423"/>
        <v>-0.75116300085070087</v>
      </c>
    </row>
    <row r="17776" spans="1:6">
      <c r="A17776" s="1">
        <f t="shared" si="1426"/>
        <v>55394</v>
      </c>
      <c r="B17776" s="5">
        <f t="shared" ca="1" si="1421"/>
        <v>5.3511900270515218</v>
      </c>
      <c r="C17776" s="5">
        <f t="shared" ca="1" si="1424"/>
        <v>2.0853027902222713E-2</v>
      </c>
      <c r="D17776" s="5">
        <f t="shared" ca="1" si="1422"/>
        <v>6.0815000000000001</v>
      </c>
      <c r="E17776" s="5">
        <f t="shared" ca="1" si="1425"/>
        <v>0</v>
      </c>
      <c r="F17776" s="5">
        <f t="shared" ca="1" si="1423"/>
        <v>-0.73030997294847833</v>
      </c>
    </row>
    <row r="17777" spans="1:6">
      <c r="A17777" s="1">
        <f t="shared" si="1426"/>
        <v>55395</v>
      </c>
      <c r="B17777" s="5">
        <f t="shared" ca="1" si="1421"/>
        <v>5.3591769854538089</v>
      </c>
      <c r="C17777" s="5">
        <f t="shared" ca="1" si="1424"/>
        <v>7.9869584022874852E-3</v>
      </c>
      <c r="D17777" s="5">
        <f t="shared" ca="1" si="1422"/>
        <v>6.0815000000000001</v>
      </c>
      <c r="E17777" s="5">
        <f t="shared" ca="1" si="1425"/>
        <v>0</v>
      </c>
      <c r="F17777" s="5">
        <f t="shared" ca="1" si="1423"/>
        <v>-0.72232301454619119</v>
      </c>
    </row>
    <row r="17778" spans="1:6">
      <c r="A17778" s="1">
        <f t="shared" si="1426"/>
        <v>55396</v>
      </c>
      <c r="B17778" s="5">
        <f t="shared" ca="1" si="1421"/>
        <v>5.3292794443811564</v>
      </c>
      <c r="C17778" s="5">
        <f t="shared" ca="1" si="1424"/>
        <v>-2.9897541072652124E-2</v>
      </c>
      <c r="D17778" s="5">
        <f t="shared" ca="1" si="1422"/>
        <v>6.0815000000000001</v>
      </c>
      <c r="E17778" s="5">
        <f t="shared" ca="1" si="1425"/>
        <v>0</v>
      </c>
      <c r="F17778" s="5">
        <f t="shared" ca="1" si="1423"/>
        <v>-0.75222055561884371</v>
      </c>
    </row>
    <row r="17779" spans="1:6">
      <c r="A17779" s="1">
        <f t="shared" si="1426"/>
        <v>55397</v>
      </c>
      <c r="B17779" s="5">
        <f t="shared" ca="1" si="1421"/>
        <v>5.2786780975779024</v>
      </c>
      <c r="C17779" s="5">
        <f t="shared" ca="1" si="1424"/>
        <v>-5.0601346803254114E-2</v>
      </c>
      <c r="D17779" s="5">
        <f t="shared" ca="1" si="1422"/>
        <v>6.0815000000000001</v>
      </c>
      <c r="E17779" s="5">
        <f t="shared" ca="1" si="1425"/>
        <v>0</v>
      </c>
      <c r="F17779" s="5">
        <f t="shared" ca="1" si="1423"/>
        <v>-0.80282190242209772</v>
      </c>
    </row>
    <row r="17780" spans="1:6">
      <c r="A17780" s="1">
        <f t="shared" si="1426"/>
        <v>55398</v>
      </c>
      <c r="B17780" s="5">
        <f t="shared" ca="1" si="1421"/>
        <v>5.2821638123350843</v>
      </c>
      <c r="C17780" s="5">
        <f t="shared" ca="1" si="1424"/>
        <v>3.4857147571815223E-3</v>
      </c>
      <c r="D17780" s="5">
        <f t="shared" ca="1" si="1422"/>
        <v>6.0815000000000001</v>
      </c>
      <c r="E17780" s="5">
        <f t="shared" ca="1" si="1425"/>
        <v>0</v>
      </c>
      <c r="F17780" s="5">
        <f t="shared" ca="1" si="1423"/>
        <v>-0.79933618766491588</v>
      </c>
    </row>
    <row r="17781" spans="1:6">
      <c r="A17781" s="1">
        <f t="shared" si="1426"/>
        <v>55399</v>
      </c>
      <c r="B17781" s="5">
        <f t="shared" ca="1" si="1421"/>
        <v>5.2355170189244848</v>
      </c>
      <c r="C17781" s="5">
        <f t="shared" ca="1" si="1424"/>
        <v>-4.6646793410599102E-2</v>
      </c>
      <c r="D17781" s="5">
        <f t="shared" ca="1" si="1422"/>
        <v>6.0815000000000001</v>
      </c>
      <c r="E17781" s="5">
        <f t="shared" ca="1" si="1425"/>
        <v>0</v>
      </c>
      <c r="F17781" s="5">
        <f t="shared" ca="1" si="1423"/>
        <v>-0.84598298107551528</v>
      </c>
    </row>
    <row r="17782" spans="1:6">
      <c r="A17782" s="1">
        <f t="shared" si="1426"/>
        <v>55400</v>
      </c>
      <c r="B17782" s="5">
        <f t="shared" ca="1" si="1421"/>
        <v>5.2198539723911086</v>
      </c>
      <c r="C17782" s="5">
        <f t="shared" ca="1" si="1424"/>
        <v>-1.566304653337593E-2</v>
      </c>
      <c r="D17782" s="5">
        <f t="shared" ca="1" si="1422"/>
        <v>6.0815000000000001</v>
      </c>
      <c r="E17782" s="5">
        <f t="shared" ca="1" si="1425"/>
        <v>0</v>
      </c>
      <c r="F17782" s="5">
        <f t="shared" ca="1" si="1423"/>
        <v>-0.86164602760889153</v>
      </c>
    </row>
    <row r="17783" spans="1:6">
      <c r="A17783" s="1">
        <f t="shared" si="1426"/>
        <v>55401</v>
      </c>
      <c r="B17783" s="5">
        <f t="shared" ca="1" si="1421"/>
        <v>5.1796816807085895</v>
      </c>
      <c r="C17783" s="5">
        <f t="shared" ca="1" si="1424"/>
        <v>-4.0172291682518776E-2</v>
      </c>
      <c r="D17783" s="5">
        <f t="shared" ca="1" si="1422"/>
        <v>6.0815000000000001</v>
      </c>
      <c r="E17783" s="5">
        <f t="shared" ca="1" si="1425"/>
        <v>0</v>
      </c>
      <c r="F17783" s="5">
        <f t="shared" ca="1" si="1423"/>
        <v>-0.90181831929141065</v>
      </c>
    </row>
    <row r="17784" spans="1:6">
      <c r="A17784" s="1">
        <f t="shared" si="1426"/>
        <v>55402</v>
      </c>
      <c r="B17784" s="5">
        <f t="shared" ca="1" si="1421"/>
        <v>5.182565853107457</v>
      </c>
      <c r="C17784" s="5">
        <f t="shared" ca="1" si="1424"/>
        <v>2.884172398867583E-3</v>
      </c>
      <c r="D17784" s="5">
        <f t="shared" ca="1" si="1422"/>
        <v>6.0815000000000001</v>
      </c>
      <c r="E17784" s="5">
        <f t="shared" ca="1" si="1425"/>
        <v>0</v>
      </c>
      <c r="F17784" s="5">
        <f t="shared" ca="1" si="1423"/>
        <v>-0.89893414689254314</v>
      </c>
    </row>
    <row r="17785" spans="1:6">
      <c r="A17785" s="1">
        <f t="shared" si="1426"/>
        <v>55403</v>
      </c>
      <c r="B17785" s="5">
        <f t="shared" ca="1" si="1421"/>
        <v>5.1444806386051161</v>
      </c>
      <c r="C17785" s="5">
        <f t="shared" ca="1" si="1424"/>
        <v>-3.8085214502340523E-2</v>
      </c>
      <c r="D17785" s="5">
        <f t="shared" ca="1" si="1422"/>
        <v>6.0815000000000001</v>
      </c>
      <c r="E17785" s="5">
        <f t="shared" ca="1" si="1425"/>
        <v>0</v>
      </c>
      <c r="F17785" s="5">
        <f t="shared" ca="1" si="1423"/>
        <v>-0.93701936139488406</v>
      </c>
    </row>
    <row r="17786" spans="1:6">
      <c r="A17786" s="1">
        <f t="shared" si="1426"/>
        <v>55404</v>
      </c>
      <c r="B17786" s="5">
        <f t="shared" ca="1" si="1421"/>
        <v>5.1513452942840496</v>
      </c>
      <c r="C17786" s="5">
        <f t="shared" ca="1" si="1424"/>
        <v>6.8646556789333695E-3</v>
      </c>
      <c r="D17786" s="5">
        <f t="shared" ca="1" si="1422"/>
        <v>6.0815000000000001</v>
      </c>
      <c r="E17786" s="5">
        <f t="shared" ca="1" si="1425"/>
        <v>0</v>
      </c>
      <c r="F17786" s="5">
        <f t="shared" ca="1" si="1423"/>
        <v>-0.93015470571595049</v>
      </c>
    </row>
    <row r="17787" spans="1:6">
      <c r="A17787" s="1">
        <f t="shared" si="1426"/>
        <v>55405</v>
      </c>
      <c r="B17787" s="5">
        <f t="shared" ca="1" si="1421"/>
        <v>5.1477164108507676</v>
      </c>
      <c r="C17787" s="5">
        <f t="shared" ca="1" si="1424"/>
        <v>-3.6288834332822281E-3</v>
      </c>
      <c r="D17787" s="5">
        <f t="shared" ca="1" si="1422"/>
        <v>6.0815000000000001</v>
      </c>
      <c r="E17787" s="5">
        <f t="shared" ca="1" si="1425"/>
        <v>0</v>
      </c>
      <c r="F17787" s="5">
        <f t="shared" ca="1" si="1423"/>
        <v>-0.93378358914923254</v>
      </c>
    </row>
    <row r="17788" spans="1:6">
      <c r="A17788" s="1">
        <f t="shared" si="1426"/>
        <v>55406</v>
      </c>
      <c r="B17788" s="5">
        <f t="shared" ca="1" si="1421"/>
        <v>5.123130705471314</v>
      </c>
      <c r="C17788" s="5">
        <f t="shared" ca="1" si="1424"/>
        <v>-2.4585705379454027E-2</v>
      </c>
      <c r="D17788" s="5">
        <f t="shared" ca="1" si="1422"/>
        <v>6.0815000000000001</v>
      </c>
      <c r="E17788" s="5">
        <f t="shared" ca="1" si="1425"/>
        <v>0</v>
      </c>
      <c r="F17788" s="5">
        <f t="shared" ca="1" si="1423"/>
        <v>-0.95836929452868613</v>
      </c>
    </row>
    <row r="17789" spans="1:6">
      <c r="A17789" s="1">
        <f t="shared" si="1426"/>
        <v>55407</v>
      </c>
      <c r="B17789" s="5">
        <f t="shared" ca="1" si="1421"/>
        <v>5.0624332030846046</v>
      </c>
      <c r="C17789" s="5">
        <f t="shared" ca="1" si="1424"/>
        <v>-6.0697502386708964E-2</v>
      </c>
      <c r="D17789" s="5">
        <f t="shared" ca="1" si="1422"/>
        <v>6.0815000000000001</v>
      </c>
      <c r="E17789" s="5">
        <f t="shared" ca="1" si="1425"/>
        <v>0</v>
      </c>
      <c r="F17789" s="5">
        <f t="shared" ca="1" si="1423"/>
        <v>-1.0190667969153955</v>
      </c>
    </row>
    <row r="17790" spans="1:6">
      <c r="A17790" s="1">
        <f t="shared" si="1426"/>
        <v>55408</v>
      </c>
      <c r="B17790" s="5">
        <f t="shared" ref="B17790:B17853" ca="1" si="1427">B17789+C17790</f>
        <v>5.0309692637302037</v>
      </c>
      <c r="C17790" s="5">
        <f t="shared" ca="1" si="1424"/>
        <v>-3.1463939354401171E-2</v>
      </c>
      <c r="D17790" s="5">
        <f t="shared" ref="D17790:D17853" ca="1" si="1428">VLOOKUP(A17790,$A$1510:$B$4749,2,TRUE)</f>
        <v>6.0815000000000001</v>
      </c>
      <c r="E17790" s="5">
        <f t="shared" ca="1" si="1425"/>
        <v>0</v>
      </c>
      <c r="F17790" s="5">
        <f t="shared" ref="F17790:F17853" ca="1" si="1429">B17790-D17790</f>
        <v>-1.0505307362697964</v>
      </c>
    </row>
    <row r="17791" spans="1:6">
      <c r="A17791" s="1">
        <f t="shared" si="1426"/>
        <v>55409</v>
      </c>
      <c r="B17791" s="5">
        <f t="shared" ca="1" si="1427"/>
        <v>5.0458462107560704</v>
      </c>
      <c r="C17791" s="5">
        <f t="shared" ca="1" si="1424"/>
        <v>1.4876947025866977E-2</v>
      </c>
      <c r="D17791" s="5">
        <f t="shared" ca="1" si="1428"/>
        <v>6.0815000000000001</v>
      </c>
      <c r="E17791" s="5">
        <f t="shared" ca="1" si="1425"/>
        <v>0</v>
      </c>
      <c r="F17791" s="5">
        <f t="shared" ca="1" si="1429"/>
        <v>-1.0356537892439297</v>
      </c>
    </row>
    <row r="17792" spans="1:6">
      <c r="A17792" s="1">
        <f t="shared" si="1426"/>
        <v>55410</v>
      </c>
      <c r="B17792" s="5">
        <f t="shared" ca="1" si="1427"/>
        <v>5.0308407931524295</v>
      </c>
      <c r="C17792" s="5">
        <f t="shared" ca="1" si="1424"/>
        <v>-1.5005417603640995E-2</v>
      </c>
      <c r="D17792" s="5">
        <f t="shared" ca="1" si="1428"/>
        <v>6.0815000000000001</v>
      </c>
      <c r="E17792" s="5">
        <f t="shared" ca="1" si="1425"/>
        <v>0</v>
      </c>
      <c r="F17792" s="5">
        <f t="shared" ca="1" si="1429"/>
        <v>-1.0506592068475706</v>
      </c>
    </row>
    <row r="17793" spans="1:6">
      <c r="A17793" s="1">
        <f t="shared" si="1426"/>
        <v>55411</v>
      </c>
      <c r="B17793" s="5">
        <f t="shared" ca="1" si="1427"/>
        <v>5.0378848514452477</v>
      </c>
      <c r="C17793" s="5">
        <f t="shared" ca="1" si="1424"/>
        <v>7.0440582928181401E-3</v>
      </c>
      <c r="D17793" s="5">
        <f t="shared" ca="1" si="1428"/>
        <v>6.0815000000000001</v>
      </c>
      <c r="E17793" s="5">
        <f t="shared" ca="1" si="1425"/>
        <v>0</v>
      </c>
      <c r="F17793" s="5">
        <f t="shared" ca="1" si="1429"/>
        <v>-1.0436151485547525</v>
      </c>
    </row>
    <row r="17794" spans="1:6">
      <c r="A17794" s="1">
        <f t="shared" si="1426"/>
        <v>55412</v>
      </c>
      <c r="B17794" s="5">
        <f t="shared" ca="1" si="1427"/>
        <v>5.0334760341152185</v>
      </c>
      <c r="C17794" s="5">
        <f t="shared" ca="1" si="1424"/>
        <v>-4.4088173300292945E-3</v>
      </c>
      <c r="D17794" s="5">
        <f t="shared" ca="1" si="1428"/>
        <v>6.0815000000000001</v>
      </c>
      <c r="E17794" s="5">
        <f t="shared" ca="1" si="1425"/>
        <v>0</v>
      </c>
      <c r="F17794" s="5">
        <f t="shared" ca="1" si="1429"/>
        <v>-1.0480239658847816</v>
      </c>
    </row>
    <row r="17795" spans="1:6">
      <c r="A17795" s="1">
        <f t="shared" si="1426"/>
        <v>55413</v>
      </c>
      <c r="B17795" s="5">
        <f t="shared" ca="1" si="1427"/>
        <v>5.0794503068709629</v>
      </c>
      <c r="C17795" s="5">
        <f t="shared" ca="1" si="1424"/>
        <v>4.5974272755744214E-2</v>
      </c>
      <c r="D17795" s="5">
        <f t="shared" ca="1" si="1428"/>
        <v>6.0815000000000001</v>
      </c>
      <c r="E17795" s="5">
        <f t="shared" ca="1" si="1425"/>
        <v>0</v>
      </c>
      <c r="F17795" s="5">
        <f t="shared" ca="1" si="1429"/>
        <v>-1.0020496931290372</v>
      </c>
    </row>
    <row r="17796" spans="1:6">
      <c r="A17796" s="1">
        <f t="shared" si="1426"/>
        <v>55414</v>
      </c>
      <c r="B17796" s="5">
        <f t="shared" ca="1" si="1427"/>
        <v>5.0760671823916148</v>
      </c>
      <c r="C17796" s="5">
        <f t="shared" ca="1" si="1424"/>
        <v>-3.3831244793480126E-3</v>
      </c>
      <c r="D17796" s="5">
        <f t="shared" ca="1" si="1428"/>
        <v>6.0815000000000001</v>
      </c>
      <c r="E17796" s="5">
        <f t="shared" ca="1" si="1425"/>
        <v>0</v>
      </c>
      <c r="F17796" s="5">
        <f t="shared" ca="1" si="1429"/>
        <v>-1.0054328176083853</v>
      </c>
    </row>
    <row r="17797" spans="1:6">
      <c r="A17797" s="1">
        <f t="shared" si="1426"/>
        <v>55415</v>
      </c>
      <c r="B17797" s="5">
        <f t="shared" ca="1" si="1427"/>
        <v>5.1170436398656891</v>
      </c>
      <c r="C17797" s="5">
        <f t="shared" ca="1" si="1424"/>
        <v>4.0976457474073927E-2</v>
      </c>
      <c r="D17797" s="5">
        <f t="shared" ca="1" si="1428"/>
        <v>6.0815000000000001</v>
      </c>
      <c r="E17797" s="5">
        <f t="shared" ca="1" si="1425"/>
        <v>0</v>
      </c>
      <c r="F17797" s="5">
        <f t="shared" ca="1" si="1429"/>
        <v>-0.96445636013431102</v>
      </c>
    </row>
    <row r="17798" spans="1:6">
      <c r="A17798" s="1">
        <f t="shared" si="1426"/>
        <v>55416</v>
      </c>
      <c r="B17798" s="5">
        <f t="shared" ca="1" si="1427"/>
        <v>5.1583729708248063</v>
      </c>
      <c r="C17798" s="5">
        <f t="shared" ca="1" si="1424"/>
        <v>4.1329330959117005E-2</v>
      </c>
      <c r="D17798" s="5">
        <f t="shared" ca="1" si="1428"/>
        <v>6.0815000000000001</v>
      </c>
      <c r="E17798" s="5">
        <f t="shared" ca="1" si="1425"/>
        <v>0</v>
      </c>
      <c r="F17798" s="5">
        <f t="shared" ca="1" si="1429"/>
        <v>-0.92312702917519385</v>
      </c>
    </row>
    <row r="17799" spans="1:6">
      <c r="A17799" s="1">
        <f t="shared" si="1426"/>
        <v>55417</v>
      </c>
      <c r="B17799" s="5">
        <f t="shared" ca="1" si="1427"/>
        <v>5.2245077061972323</v>
      </c>
      <c r="C17799" s="5">
        <f t="shared" ca="1" si="1424"/>
        <v>6.6134735372425799E-2</v>
      </c>
      <c r="D17799" s="5">
        <f t="shared" ca="1" si="1428"/>
        <v>6.0815000000000001</v>
      </c>
      <c r="E17799" s="5">
        <f t="shared" ca="1" si="1425"/>
        <v>0</v>
      </c>
      <c r="F17799" s="5">
        <f t="shared" ca="1" si="1429"/>
        <v>-0.85699229380276787</v>
      </c>
    </row>
    <row r="17800" spans="1:6">
      <c r="A17800" s="1">
        <f t="shared" si="1426"/>
        <v>55418</v>
      </c>
      <c r="B17800" s="5">
        <f t="shared" ca="1" si="1427"/>
        <v>5.1728017328939684</v>
      </c>
      <c r="C17800" s="5">
        <f t="shared" ca="1" si="1424"/>
        <v>-5.1705973303264256E-2</v>
      </c>
      <c r="D17800" s="5">
        <f t="shared" ca="1" si="1428"/>
        <v>6.0815000000000001</v>
      </c>
      <c r="E17800" s="5">
        <f t="shared" ca="1" si="1425"/>
        <v>0</v>
      </c>
      <c r="F17800" s="5">
        <f t="shared" ca="1" si="1429"/>
        <v>-0.90869826710603174</v>
      </c>
    </row>
    <row r="17801" spans="1:6">
      <c r="A17801" s="1">
        <f t="shared" si="1426"/>
        <v>55419</v>
      </c>
      <c r="B17801" s="5">
        <f t="shared" ca="1" si="1427"/>
        <v>5.196942822430028</v>
      </c>
      <c r="C17801" s="5">
        <f t="shared" ca="1" si="1424"/>
        <v>2.4141089536059902E-2</v>
      </c>
      <c r="D17801" s="5">
        <f t="shared" ca="1" si="1428"/>
        <v>6.0815000000000001</v>
      </c>
      <c r="E17801" s="5">
        <f t="shared" ca="1" si="1425"/>
        <v>0</v>
      </c>
      <c r="F17801" s="5">
        <f t="shared" ca="1" si="1429"/>
        <v>-0.8845571775699721</v>
      </c>
    </row>
    <row r="17802" spans="1:6">
      <c r="A17802" s="1">
        <f t="shared" si="1426"/>
        <v>55420</v>
      </c>
      <c r="B17802" s="5">
        <f t="shared" ca="1" si="1427"/>
        <v>5.1311230222298638</v>
      </c>
      <c r="C17802" s="5">
        <f t="shared" ca="1" si="1424"/>
        <v>-6.5819800200164438E-2</v>
      </c>
      <c r="D17802" s="5">
        <f t="shared" ca="1" si="1428"/>
        <v>6.0815000000000001</v>
      </c>
      <c r="E17802" s="5">
        <f t="shared" ca="1" si="1425"/>
        <v>0</v>
      </c>
      <c r="F17802" s="5">
        <f t="shared" ca="1" si="1429"/>
        <v>-0.9503769777701363</v>
      </c>
    </row>
    <row r="17803" spans="1:6">
      <c r="A17803" s="1">
        <f t="shared" si="1426"/>
        <v>55421</v>
      </c>
      <c r="B17803" s="5">
        <f t="shared" ca="1" si="1427"/>
        <v>5.18139795196113</v>
      </c>
      <c r="C17803" s="5">
        <f t="shared" ca="1" si="1424"/>
        <v>5.0274929731265718E-2</v>
      </c>
      <c r="D17803" s="5">
        <f t="shared" ca="1" si="1428"/>
        <v>6.0815000000000001</v>
      </c>
      <c r="E17803" s="5">
        <f t="shared" ca="1" si="1425"/>
        <v>0</v>
      </c>
      <c r="F17803" s="5">
        <f t="shared" ca="1" si="1429"/>
        <v>-0.90010204803887017</v>
      </c>
    </row>
    <row r="17804" spans="1:6">
      <c r="A17804" s="1">
        <f t="shared" si="1426"/>
        <v>55422</v>
      </c>
      <c r="B17804" s="5">
        <f t="shared" ca="1" si="1427"/>
        <v>5.1529217320342999</v>
      </c>
      <c r="C17804" s="5">
        <f t="shared" ca="1" si="1424"/>
        <v>-2.847621992683021E-2</v>
      </c>
      <c r="D17804" s="5">
        <f t="shared" ca="1" si="1428"/>
        <v>6.0815000000000001</v>
      </c>
      <c r="E17804" s="5">
        <f t="shared" ca="1" si="1425"/>
        <v>0</v>
      </c>
      <c r="F17804" s="5">
        <f t="shared" ca="1" si="1429"/>
        <v>-0.9285782679657002</v>
      </c>
    </row>
    <row r="17805" spans="1:6">
      <c r="A17805" s="1">
        <f t="shared" si="1426"/>
        <v>55423</v>
      </c>
      <c r="B17805" s="5">
        <f t="shared" ca="1" si="1427"/>
        <v>5.1165711565968941</v>
      </c>
      <c r="C17805" s="5">
        <f t="shared" ca="1" si="1424"/>
        <v>-3.6350575437406225E-2</v>
      </c>
      <c r="D17805" s="5">
        <f t="shared" ca="1" si="1428"/>
        <v>6.0815000000000001</v>
      </c>
      <c r="E17805" s="5">
        <f t="shared" ca="1" si="1425"/>
        <v>0</v>
      </c>
      <c r="F17805" s="5">
        <f t="shared" ca="1" si="1429"/>
        <v>-0.96492884340310603</v>
      </c>
    </row>
    <row r="17806" spans="1:6">
      <c r="A17806" s="1">
        <f t="shared" si="1426"/>
        <v>55424</v>
      </c>
      <c r="B17806" s="5">
        <f t="shared" ca="1" si="1427"/>
        <v>5.1276256482102038</v>
      </c>
      <c r="C17806" s="5">
        <f t="shared" ca="1" si="1424"/>
        <v>1.1054491613309573E-2</v>
      </c>
      <c r="D17806" s="5">
        <f t="shared" ca="1" si="1428"/>
        <v>6.0815000000000001</v>
      </c>
      <c r="E17806" s="5">
        <f t="shared" ca="1" si="1425"/>
        <v>0</v>
      </c>
      <c r="F17806" s="5">
        <f t="shared" ca="1" si="1429"/>
        <v>-0.95387435178979629</v>
      </c>
    </row>
    <row r="17807" spans="1:6">
      <c r="A17807" s="1">
        <f t="shared" si="1426"/>
        <v>55425</v>
      </c>
      <c r="B17807" s="5">
        <f t="shared" ca="1" si="1427"/>
        <v>5.0781843508090487</v>
      </c>
      <c r="C17807" s="5">
        <f t="shared" ca="1" si="1424"/>
        <v>-4.9441297401154792E-2</v>
      </c>
      <c r="D17807" s="5">
        <f t="shared" ca="1" si="1428"/>
        <v>6.0815000000000001</v>
      </c>
      <c r="E17807" s="5">
        <f t="shared" ca="1" si="1425"/>
        <v>0</v>
      </c>
      <c r="F17807" s="5">
        <f t="shared" ca="1" si="1429"/>
        <v>-1.0033156491909514</v>
      </c>
    </row>
    <row r="17808" spans="1:6">
      <c r="A17808" s="1">
        <f t="shared" si="1426"/>
        <v>55426</v>
      </c>
      <c r="B17808" s="5">
        <f t="shared" ca="1" si="1427"/>
        <v>5.0872385878744089</v>
      </c>
      <c r="C17808" s="5">
        <f t="shared" ca="1" si="1424"/>
        <v>9.0542370653599064E-3</v>
      </c>
      <c r="D17808" s="5">
        <f t="shared" ca="1" si="1428"/>
        <v>6.0815000000000001</v>
      </c>
      <c r="E17808" s="5">
        <f t="shared" ca="1" si="1425"/>
        <v>0</v>
      </c>
      <c r="F17808" s="5">
        <f t="shared" ca="1" si="1429"/>
        <v>-0.99426141212559127</v>
      </c>
    </row>
    <row r="17809" spans="1:6">
      <c r="A17809" s="1">
        <f t="shared" si="1426"/>
        <v>55427</v>
      </c>
      <c r="B17809" s="5">
        <f t="shared" ca="1" si="1427"/>
        <v>5.0494801589909777</v>
      </c>
      <c r="C17809" s="5">
        <f t="shared" ref="C17809:C17872" ca="1" si="1430">(kappa*(gamma/100-B17808/100)/365+sigma*SQRT(B17808/100)*NORMSINV(RAND())*SQRT(1/365))*100</f>
        <v>-3.7758428883430825E-2</v>
      </c>
      <c r="D17809" s="5">
        <f t="shared" ca="1" si="1428"/>
        <v>6.0815000000000001</v>
      </c>
      <c r="E17809" s="5">
        <f t="shared" ref="E17809:E17872" ca="1" si="1431">D17809-D17808</f>
        <v>0</v>
      </c>
      <c r="F17809" s="5">
        <f t="shared" ca="1" si="1429"/>
        <v>-1.0320198410090224</v>
      </c>
    </row>
    <row r="17810" spans="1:6">
      <c r="A17810" s="1">
        <f t="shared" ref="A17810:A17873" si="1432">A17809+1</f>
        <v>55428</v>
      </c>
      <c r="B17810" s="5">
        <f t="shared" ca="1" si="1427"/>
        <v>5.1188180472591096</v>
      </c>
      <c r="C17810" s="5">
        <f t="shared" ca="1" si="1430"/>
        <v>6.9337888268132045E-2</v>
      </c>
      <c r="D17810" s="5">
        <f t="shared" ca="1" si="1428"/>
        <v>6.0815000000000001</v>
      </c>
      <c r="E17810" s="5">
        <f t="shared" ca="1" si="1431"/>
        <v>0</v>
      </c>
      <c r="F17810" s="5">
        <f t="shared" ca="1" si="1429"/>
        <v>-0.96268195274089052</v>
      </c>
    </row>
    <row r="17811" spans="1:6">
      <c r="A17811" s="1">
        <f t="shared" si="1432"/>
        <v>55429</v>
      </c>
      <c r="B17811" s="5">
        <f t="shared" ca="1" si="1427"/>
        <v>5.1049243351941884</v>
      </c>
      <c r="C17811" s="5">
        <f t="shared" ca="1" si="1430"/>
        <v>-1.3893712064920854E-2</v>
      </c>
      <c r="D17811" s="5">
        <f t="shared" ca="1" si="1428"/>
        <v>6.0815000000000001</v>
      </c>
      <c r="E17811" s="5">
        <f t="shared" ca="1" si="1431"/>
        <v>0</v>
      </c>
      <c r="F17811" s="5">
        <f t="shared" ca="1" si="1429"/>
        <v>-0.97657566480581171</v>
      </c>
    </row>
    <row r="17812" spans="1:6">
      <c r="A17812" s="1">
        <f t="shared" si="1432"/>
        <v>55430</v>
      </c>
      <c r="B17812" s="5">
        <f t="shared" ca="1" si="1427"/>
        <v>5.118507522455328</v>
      </c>
      <c r="C17812" s="5">
        <f t="shared" ca="1" si="1430"/>
        <v>1.358318726113995E-2</v>
      </c>
      <c r="D17812" s="5">
        <f t="shared" ca="1" si="1428"/>
        <v>6.0815000000000001</v>
      </c>
      <c r="E17812" s="5">
        <f t="shared" ca="1" si="1431"/>
        <v>0</v>
      </c>
      <c r="F17812" s="5">
        <f t="shared" ca="1" si="1429"/>
        <v>-0.9629924775446721</v>
      </c>
    </row>
    <row r="17813" spans="1:6">
      <c r="A17813" s="1">
        <f t="shared" si="1432"/>
        <v>55431</v>
      </c>
      <c r="B17813" s="5">
        <f t="shared" ca="1" si="1427"/>
        <v>5.0754822036710348</v>
      </c>
      <c r="C17813" s="5">
        <f t="shared" ca="1" si="1430"/>
        <v>-4.3025318784293137E-2</v>
      </c>
      <c r="D17813" s="5">
        <f t="shared" ca="1" si="1428"/>
        <v>6.0815000000000001</v>
      </c>
      <c r="E17813" s="5">
        <f t="shared" ca="1" si="1431"/>
        <v>0</v>
      </c>
      <c r="F17813" s="5">
        <f t="shared" ca="1" si="1429"/>
        <v>-1.0060177963289654</v>
      </c>
    </row>
    <row r="17814" spans="1:6">
      <c r="A17814" s="1">
        <f t="shared" si="1432"/>
        <v>55432</v>
      </c>
      <c r="B17814" s="5">
        <f t="shared" ca="1" si="1427"/>
        <v>5.0918820497821287</v>
      </c>
      <c r="C17814" s="5">
        <f t="shared" ca="1" si="1430"/>
        <v>1.6399846111094157E-2</v>
      </c>
      <c r="D17814" s="5">
        <f t="shared" ca="1" si="1428"/>
        <v>6.0815000000000001</v>
      </c>
      <c r="E17814" s="5">
        <f t="shared" ca="1" si="1431"/>
        <v>0</v>
      </c>
      <c r="F17814" s="5">
        <f t="shared" ca="1" si="1429"/>
        <v>-0.98961795021787147</v>
      </c>
    </row>
    <row r="17815" spans="1:6">
      <c r="A17815" s="1">
        <f t="shared" si="1432"/>
        <v>55433</v>
      </c>
      <c r="B17815" s="5">
        <f t="shared" ca="1" si="1427"/>
        <v>4.9794799297352359</v>
      </c>
      <c r="C17815" s="5">
        <f t="shared" ca="1" si="1430"/>
        <v>-0.11240212004689253</v>
      </c>
      <c r="D17815" s="5">
        <f t="shared" ca="1" si="1428"/>
        <v>6.0815000000000001</v>
      </c>
      <c r="E17815" s="5">
        <f t="shared" ca="1" si="1431"/>
        <v>0</v>
      </c>
      <c r="F17815" s="5">
        <f t="shared" ca="1" si="1429"/>
        <v>-1.1020200702647642</v>
      </c>
    </row>
    <row r="17816" spans="1:6">
      <c r="A17816" s="1">
        <f t="shared" si="1432"/>
        <v>55434</v>
      </c>
      <c r="B17816" s="5">
        <f t="shared" ca="1" si="1427"/>
        <v>4.9953281090786197</v>
      </c>
      <c r="C17816" s="5">
        <f t="shared" ca="1" si="1430"/>
        <v>1.584817934338394E-2</v>
      </c>
      <c r="D17816" s="5">
        <f t="shared" ca="1" si="1428"/>
        <v>6.0815000000000001</v>
      </c>
      <c r="E17816" s="5">
        <f t="shared" ca="1" si="1431"/>
        <v>0</v>
      </c>
      <c r="F17816" s="5">
        <f t="shared" ca="1" si="1429"/>
        <v>-1.0861718909213804</v>
      </c>
    </row>
    <row r="17817" spans="1:6">
      <c r="A17817" s="1">
        <f t="shared" si="1432"/>
        <v>55435</v>
      </c>
      <c r="B17817" s="5">
        <f t="shared" ca="1" si="1427"/>
        <v>4.9837420172647855</v>
      </c>
      <c r="C17817" s="5">
        <f t="shared" ca="1" si="1430"/>
        <v>-1.1586091813833937E-2</v>
      </c>
      <c r="D17817" s="5">
        <f t="shared" ca="1" si="1428"/>
        <v>6.0815000000000001</v>
      </c>
      <c r="E17817" s="5">
        <f t="shared" ca="1" si="1431"/>
        <v>0</v>
      </c>
      <c r="F17817" s="5">
        <f t="shared" ca="1" si="1429"/>
        <v>-1.0977579827352146</v>
      </c>
    </row>
    <row r="17818" spans="1:6">
      <c r="A17818" s="1">
        <f t="shared" si="1432"/>
        <v>55436</v>
      </c>
      <c r="B17818" s="5">
        <f t="shared" ca="1" si="1427"/>
        <v>4.9722322263732082</v>
      </c>
      <c r="C17818" s="5">
        <f t="shared" ca="1" si="1430"/>
        <v>-1.1509790891577124E-2</v>
      </c>
      <c r="D17818" s="5">
        <f t="shared" ca="1" si="1428"/>
        <v>6.0815000000000001</v>
      </c>
      <c r="E17818" s="5">
        <f t="shared" ca="1" si="1431"/>
        <v>0</v>
      </c>
      <c r="F17818" s="5">
        <f t="shared" ca="1" si="1429"/>
        <v>-1.109267773626792</v>
      </c>
    </row>
    <row r="17819" spans="1:6">
      <c r="A17819" s="1">
        <f t="shared" si="1432"/>
        <v>55437</v>
      </c>
      <c r="B17819" s="5">
        <f t="shared" ca="1" si="1427"/>
        <v>4.9473419721945708</v>
      </c>
      <c r="C17819" s="5">
        <f t="shared" ca="1" si="1430"/>
        <v>-2.4890254178637439E-2</v>
      </c>
      <c r="D17819" s="5">
        <f t="shared" ca="1" si="1428"/>
        <v>6.0815000000000001</v>
      </c>
      <c r="E17819" s="5">
        <f t="shared" ca="1" si="1431"/>
        <v>0</v>
      </c>
      <c r="F17819" s="5">
        <f t="shared" ca="1" si="1429"/>
        <v>-1.1341580278054293</v>
      </c>
    </row>
    <row r="17820" spans="1:6">
      <c r="A17820" s="1">
        <f t="shared" si="1432"/>
        <v>55438</v>
      </c>
      <c r="B17820" s="5">
        <f t="shared" ca="1" si="1427"/>
        <v>4.9636485497699301</v>
      </c>
      <c r="C17820" s="5">
        <f t="shared" ca="1" si="1430"/>
        <v>1.6306577575359287E-2</v>
      </c>
      <c r="D17820" s="5">
        <f t="shared" ca="1" si="1428"/>
        <v>6.0815000000000001</v>
      </c>
      <c r="E17820" s="5">
        <f t="shared" ca="1" si="1431"/>
        <v>0</v>
      </c>
      <c r="F17820" s="5">
        <f t="shared" ca="1" si="1429"/>
        <v>-1.11785145023007</v>
      </c>
    </row>
    <row r="17821" spans="1:6">
      <c r="A17821" s="1">
        <f t="shared" si="1432"/>
        <v>55439</v>
      </c>
      <c r="B17821" s="5">
        <f t="shared" ca="1" si="1427"/>
        <v>4.9761475172263552</v>
      </c>
      <c r="C17821" s="5">
        <f t="shared" ca="1" si="1430"/>
        <v>1.249896745642492E-2</v>
      </c>
      <c r="D17821" s="5">
        <f t="shared" ca="1" si="1428"/>
        <v>6.0815000000000001</v>
      </c>
      <c r="E17821" s="5">
        <f t="shared" ca="1" si="1431"/>
        <v>0</v>
      </c>
      <c r="F17821" s="5">
        <f t="shared" ca="1" si="1429"/>
        <v>-1.105352482773645</v>
      </c>
    </row>
    <row r="17822" spans="1:6">
      <c r="A17822" s="1">
        <f t="shared" si="1432"/>
        <v>55440</v>
      </c>
      <c r="B17822" s="5">
        <f t="shared" ca="1" si="1427"/>
        <v>4.9571250752171601</v>
      </c>
      <c r="C17822" s="5">
        <f t="shared" ca="1" si="1430"/>
        <v>-1.9022442009195284E-2</v>
      </c>
      <c r="D17822" s="5">
        <f t="shared" ca="1" si="1428"/>
        <v>6.0815000000000001</v>
      </c>
      <c r="E17822" s="5">
        <f t="shared" ca="1" si="1431"/>
        <v>0</v>
      </c>
      <c r="F17822" s="5">
        <f t="shared" ca="1" si="1429"/>
        <v>-1.1243749247828401</v>
      </c>
    </row>
    <row r="17823" spans="1:6">
      <c r="A17823" s="1">
        <f t="shared" si="1432"/>
        <v>55441</v>
      </c>
      <c r="B17823" s="5">
        <f t="shared" ca="1" si="1427"/>
        <v>4.8517780690303027</v>
      </c>
      <c r="C17823" s="5">
        <f t="shared" ca="1" si="1430"/>
        <v>-0.10534700618685736</v>
      </c>
      <c r="D17823" s="5">
        <f t="shared" ca="1" si="1428"/>
        <v>6.0815000000000001</v>
      </c>
      <c r="E17823" s="5">
        <f t="shared" ca="1" si="1431"/>
        <v>0</v>
      </c>
      <c r="F17823" s="5">
        <f t="shared" ca="1" si="1429"/>
        <v>-1.2297219309696974</v>
      </c>
    </row>
    <row r="17824" spans="1:6">
      <c r="A17824" s="1">
        <f t="shared" si="1432"/>
        <v>55442</v>
      </c>
      <c r="B17824" s="5">
        <f t="shared" ca="1" si="1427"/>
        <v>4.8966057798624396</v>
      </c>
      <c r="C17824" s="5">
        <f t="shared" ca="1" si="1430"/>
        <v>4.4827710832136831E-2</v>
      </c>
      <c r="D17824" s="5">
        <f t="shared" ca="1" si="1428"/>
        <v>6.0815000000000001</v>
      </c>
      <c r="E17824" s="5">
        <f t="shared" ca="1" si="1431"/>
        <v>0</v>
      </c>
      <c r="F17824" s="5">
        <f t="shared" ca="1" si="1429"/>
        <v>-1.1848942201375605</v>
      </c>
    </row>
    <row r="17825" spans="1:6">
      <c r="A17825" s="1">
        <f t="shared" si="1432"/>
        <v>55443</v>
      </c>
      <c r="B17825" s="5">
        <f t="shared" ca="1" si="1427"/>
        <v>4.9993437719993796</v>
      </c>
      <c r="C17825" s="5">
        <f t="shared" ca="1" si="1430"/>
        <v>0.10273799213694032</v>
      </c>
      <c r="D17825" s="5">
        <f t="shared" ca="1" si="1428"/>
        <v>6.0815000000000001</v>
      </c>
      <c r="E17825" s="5">
        <f t="shared" ca="1" si="1431"/>
        <v>0</v>
      </c>
      <c r="F17825" s="5">
        <f t="shared" ca="1" si="1429"/>
        <v>-1.0821562280006205</v>
      </c>
    </row>
    <row r="17826" spans="1:6">
      <c r="A17826" s="1">
        <f t="shared" si="1432"/>
        <v>55444</v>
      </c>
      <c r="B17826" s="5">
        <f t="shared" ca="1" si="1427"/>
        <v>4.9897265861281888</v>
      </c>
      <c r="C17826" s="5">
        <f t="shared" ca="1" si="1430"/>
        <v>-9.6171858711911924E-3</v>
      </c>
      <c r="D17826" s="5">
        <f t="shared" ca="1" si="1428"/>
        <v>6.0815000000000001</v>
      </c>
      <c r="E17826" s="5">
        <f t="shared" ca="1" si="1431"/>
        <v>0</v>
      </c>
      <c r="F17826" s="5">
        <f t="shared" ca="1" si="1429"/>
        <v>-1.0917734138718114</v>
      </c>
    </row>
    <row r="17827" spans="1:6">
      <c r="A17827" s="1">
        <f t="shared" si="1432"/>
        <v>55445</v>
      </c>
      <c r="B17827" s="5">
        <f t="shared" ca="1" si="1427"/>
        <v>4.9369128285150232</v>
      </c>
      <c r="C17827" s="5">
        <f t="shared" ca="1" si="1430"/>
        <v>-5.2813757613165792E-2</v>
      </c>
      <c r="D17827" s="5">
        <f t="shared" ca="1" si="1428"/>
        <v>6.0815000000000001</v>
      </c>
      <c r="E17827" s="5">
        <f t="shared" ca="1" si="1431"/>
        <v>0</v>
      </c>
      <c r="F17827" s="5">
        <f t="shared" ca="1" si="1429"/>
        <v>-1.1445871714849769</v>
      </c>
    </row>
    <row r="17828" spans="1:6">
      <c r="A17828" s="1">
        <f t="shared" si="1432"/>
        <v>55446</v>
      </c>
      <c r="B17828" s="5">
        <f t="shared" ca="1" si="1427"/>
        <v>4.9364529829968413</v>
      </c>
      <c r="C17828" s="5">
        <f t="shared" ca="1" si="1430"/>
        <v>-4.5984551818156028E-4</v>
      </c>
      <c r="D17828" s="5">
        <f t="shared" ca="1" si="1428"/>
        <v>6.0815000000000001</v>
      </c>
      <c r="E17828" s="5">
        <f t="shared" ca="1" si="1431"/>
        <v>0</v>
      </c>
      <c r="F17828" s="5">
        <f t="shared" ca="1" si="1429"/>
        <v>-1.1450470170031588</v>
      </c>
    </row>
    <row r="17829" spans="1:6">
      <c r="A17829" s="1">
        <f t="shared" si="1432"/>
        <v>55447</v>
      </c>
      <c r="B17829" s="5">
        <f t="shared" ca="1" si="1427"/>
        <v>4.9365969779174526</v>
      </c>
      <c r="C17829" s="5">
        <f t="shared" ca="1" si="1430"/>
        <v>1.439949206110574E-4</v>
      </c>
      <c r="D17829" s="5">
        <f t="shared" ca="1" si="1428"/>
        <v>6.0815000000000001</v>
      </c>
      <c r="E17829" s="5">
        <f t="shared" ca="1" si="1431"/>
        <v>0</v>
      </c>
      <c r="F17829" s="5">
        <f t="shared" ca="1" si="1429"/>
        <v>-1.1449030220825476</v>
      </c>
    </row>
    <row r="17830" spans="1:6">
      <c r="A17830" s="1">
        <f t="shared" si="1432"/>
        <v>55448</v>
      </c>
      <c r="B17830" s="5">
        <f t="shared" ca="1" si="1427"/>
        <v>4.9150965387934527</v>
      </c>
      <c r="C17830" s="5">
        <f t="shared" ca="1" si="1430"/>
        <v>-2.1500439123999585E-2</v>
      </c>
      <c r="D17830" s="5">
        <f t="shared" ca="1" si="1428"/>
        <v>6.0815000000000001</v>
      </c>
      <c r="E17830" s="5">
        <f t="shared" ca="1" si="1431"/>
        <v>0</v>
      </c>
      <c r="F17830" s="5">
        <f t="shared" ca="1" si="1429"/>
        <v>-1.1664034612065475</v>
      </c>
    </row>
    <row r="17831" spans="1:6">
      <c r="A17831" s="1">
        <f t="shared" si="1432"/>
        <v>55449</v>
      </c>
      <c r="B17831" s="5">
        <f t="shared" ca="1" si="1427"/>
        <v>4.8405332307448177</v>
      </c>
      <c r="C17831" s="5">
        <f t="shared" ca="1" si="1430"/>
        <v>-7.4563308048635021E-2</v>
      </c>
      <c r="D17831" s="5">
        <f t="shared" ca="1" si="1428"/>
        <v>6.0815000000000001</v>
      </c>
      <c r="E17831" s="5">
        <f t="shared" ca="1" si="1431"/>
        <v>0</v>
      </c>
      <c r="F17831" s="5">
        <f t="shared" ca="1" si="1429"/>
        <v>-1.2409667692551825</v>
      </c>
    </row>
    <row r="17832" spans="1:6">
      <c r="A17832" s="1">
        <f t="shared" si="1432"/>
        <v>55450</v>
      </c>
      <c r="B17832" s="5">
        <f t="shared" ca="1" si="1427"/>
        <v>4.8142945447156054</v>
      </c>
      <c r="C17832" s="5">
        <f t="shared" ca="1" si="1430"/>
        <v>-2.6238686029211943E-2</v>
      </c>
      <c r="D17832" s="5">
        <f t="shared" ca="1" si="1428"/>
        <v>6.0815000000000001</v>
      </c>
      <c r="E17832" s="5">
        <f t="shared" ca="1" si="1431"/>
        <v>0</v>
      </c>
      <c r="F17832" s="5">
        <f t="shared" ca="1" si="1429"/>
        <v>-1.2672054552843948</v>
      </c>
    </row>
    <row r="17833" spans="1:6">
      <c r="A17833" s="1">
        <f t="shared" si="1432"/>
        <v>55451</v>
      </c>
      <c r="B17833" s="5">
        <f t="shared" ca="1" si="1427"/>
        <v>4.8103995081893958</v>
      </c>
      <c r="C17833" s="5">
        <f t="shared" ca="1" si="1430"/>
        <v>-3.8950365262099781E-3</v>
      </c>
      <c r="D17833" s="5">
        <f t="shared" ca="1" si="1428"/>
        <v>6.0815000000000001</v>
      </c>
      <c r="E17833" s="5">
        <f t="shared" ca="1" si="1431"/>
        <v>0</v>
      </c>
      <c r="F17833" s="5">
        <f t="shared" ca="1" si="1429"/>
        <v>-1.2711004918106044</v>
      </c>
    </row>
    <row r="17834" spans="1:6">
      <c r="A17834" s="1">
        <f t="shared" si="1432"/>
        <v>55452</v>
      </c>
      <c r="B17834" s="5">
        <f t="shared" ca="1" si="1427"/>
        <v>4.7590018916454238</v>
      </c>
      <c r="C17834" s="5">
        <f t="shared" ca="1" si="1430"/>
        <v>-5.1397616543971965E-2</v>
      </c>
      <c r="D17834" s="5">
        <f t="shared" ca="1" si="1428"/>
        <v>6.0815000000000001</v>
      </c>
      <c r="E17834" s="5">
        <f t="shared" ca="1" si="1431"/>
        <v>0</v>
      </c>
      <c r="F17834" s="5">
        <f t="shared" ca="1" si="1429"/>
        <v>-1.3224981083545764</v>
      </c>
    </row>
    <row r="17835" spans="1:6">
      <c r="A17835" s="1">
        <f t="shared" si="1432"/>
        <v>55453</v>
      </c>
      <c r="B17835" s="5">
        <f t="shared" ca="1" si="1427"/>
        <v>4.7094089222913489</v>
      </c>
      <c r="C17835" s="5">
        <f t="shared" ca="1" si="1430"/>
        <v>-4.9592969354074479E-2</v>
      </c>
      <c r="D17835" s="5">
        <f t="shared" ca="1" si="1428"/>
        <v>6.0815000000000001</v>
      </c>
      <c r="E17835" s="5">
        <f t="shared" ca="1" si="1431"/>
        <v>0</v>
      </c>
      <c r="F17835" s="5">
        <f t="shared" ca="1" si="1429"/>
        <v>-1.3720910777086512</v>
      </c>
    </row>
    <row r="17836" spans="1:6">
      <c r="A17836" s="1">
        <f t="shared" si="1432"/>
        <v>55454</v>
      </c>
      <c r="B17836" s="5">
        <f t="shared" ca="1" si="1427"/>
        <v>4.6891074795756946</v>
      </c>
      <c r="C17836" s="5">
        <f t="shared" ca="1" si="1430"/>
        <v>-2.0301442715654278E-2</v>
      </c>
      <c r="D17836" s="5">
        <f t="shared" ca="1" si="1428"/>
        <v>6.0815000000000001</v>
      </c>
      <c r="E17836" s="5">
        <f t="shared" ca="1" si="1431"/>
        <v>0</v>
      </c>
      <c r="F17836" s="5">
        <f t="shared" ca="1" si="1429"/>
        <v>-1.3923925204243055</v>
      </c>
    </row>
    <row r="17837" spans="1:6">
      <c r="A17837" s="1">
        <f t="shared" si="1432"/>
        <v>55455</v>
      </c>
      <c r="B17837" s="5">
        <f t="shared" ca="1" si="1427"/>
        <v>4.7424692502561427</v>
      </c>
      <c r="C17837" s="5">
        <f t="shared" ca="1" si="1430"/>
        <v>5.3361770680447736E-2</v>
      </c>
      <c r="D17837" s="5">
        <f t="shared" ca="1" si="1428"/>
        <v>6.0815000000000001</v>
      </c>
      <c r="E17837" s="5">
        <f t="shared" ca="1" si="1431"/>
        <v>0</v>
      </c>
      <c r="F17837" s="5">
        <f t="shared" ca="1" si="1429"/>
        <v>-1.3390307497438574</v>
      </c>
    </row>
    <row r="17838" spans="1:6">
      <c r="A17838" s="1">
        <f t="shared" si="1432"/>
        <v>55456</v>
      </c>
      <c r="B17838" s="5">
        <f t="shared" ca="1" si="1427"/>
        <v>4.7398796411635669</v>
      </c>
      <c r="C17838" s="5">
        <f t="shared" ca="1" si="1430"/>
        <v>-2.5896090925755155E-3</v>
      </c>
      <c r="D17838" s="5">
        <f t="shared" ca="1" si="1428"/>
        <v>6.0815000000000001</v>
      </c>
      <c r="E17838" s="5">
        <f t="shared" ca="1" si="1431"/>
        <v>0</v>
      </c>
      <c r="F17838" s="5">
        <f t="shared" ca="1" si="1429"/>
        <v>-1.3416203588364333</v>
      </c>
    </row>
    <row r="17839" spans="1:6">
      <c r="A17839" s="1">
        <f t="shared" si="1432"/>
        <v>55457</v>
      </c>
      <c r="B17839" s="5">
        <f t="shared" ca="1" si="1427"/>
        <v>4.7081915680612783</v>
      </c>
      <c r="C17839" s="5">
        <f t="shared" ca="1" si="1430"/>
        <v>-3.1688073102288439E-2</v>
      </c>
      <c r="D17839" s="5">
        <f t="shared" ca="1" si="1428"/>
        <v>6.0815000000000001</v>
      </c>
      <c r="E17839" s="5">
        <f t="shared" ca="1" si="1431"/>
        <v>0</v>
      </c>
      <c r="F17839" s="5">
        <f t="shared" ca="1" si="1429"/>
        <v>-1.3733084319387219</v>
      </c>
    </row>
    <row r="17840" spans="1:6">
      <c r="A17840" s="1">
        <f t="shared" si="1432"/>
        <v>55458</v>
      </c>
      <c r="B17840" s="5">
        <f t="shared" ca="1" si="1427"/>
        <v>4.7068539890802619</v>
      </c>
      <c r="C17840" s="5">
        <f t="shared" ca="1" si="1430"/>
        <v>-1.3375789810164439E-3</v>
      </c>
      <c r="D17840" s="5">
        <f t="shared" ca="1" si="1428"/>
        <v>6.0815000000000001</v>
      </c>
      <c r="E17840" s="5">
        <f t="shared" ca="1" si="1431"/>
        <v>0</v>
      </c>
      <c r="F17840" s="5">
        <f t="shared" ca="1" si="1429"/>
        <v>-1.3746460109197383</v>
      </c>
    </row>
    <row r="17841" spans="1:6">
      <c r="A17841" s="1">
        <f t="shared" si="1432"/>
        <v>55459</v>
      </c>
      <c r="B17841" s="5">
        <f t="shared" ca="1" si="1427"/>
        <v>4.7241482282552374</v>
      </c>
      <c r="C17841" s="5">
        <f t="shared" ca="1" si="1430"/>
        <v>1.7294239174975735E-2</v>
      </c>
      <c r="D17841" s="5">
        <f t="shared" ca="1" si="1428"/>
        <v>6.0815000000000001</v>
      </c>
      <c r="E17841" s="5">
        <f t="shared" ca="1" si="1431"/>
        <v>0</v>
      </c>
      <c r="F17841" s="5">
        <f t="shared" ca="1" si="1429"/>
        <v>-1.3573517717447627</v>
      </c>
    </row>
    <row r="17842" spans="1:6">
      <c r="A17842" s="1">
        <f t="shared" si="1432"/>
        <v>55460</v>
      </c>
      <c r="B17842" s="5">
        <f t="shared" ca="1" si="1427"/>
        <v>4.7777566996999603</v>
      </c>
      <c r="C17842" s="5">
        <f t="shared" ca="1" si="1430"/>
        <v>5.3608471444722861E-2</v>
      </c>
      <c r="D17842" s="5">
        <f t="shared" ca="1" si="1428"/>
        <v>6.0815000000000001</v>
      </c>
      <c r="E17842" s="5">
        <f t="shared" ca="1" si="1431"/>
        <v>0</v>
      </c>
      <c r="F17842" s="5">
        <f t="shared" ca="1" si="1429"/>
        <v>-1.3037433003000398</v>
      </c>
    </row>
    <row r="17843" spans="1:6">
      <c r="A17843" s="1">
        <f t="shared" si="1432"/>
        <v>55461</v>
      </c>
      <c r="B17843" s="5">
        <f t="shared" ca="1" si="1427"/>
        <v>4.7092705784440039</v>
      </c>
      <c r="C17843" s="5">
        <f t="shared" ca="1" si="1430"/>
        <v>-6.8486121255956628E-2</v>
      </c>
      <c r="D17843" s="5">
        <f t="shared" ca="1" si="1428"/>
        <v>6.0815000000000001</v>
      </c>
      <c r="E17843" s="5">
        <f t="shared" ca="1" si="1431"/>
        <v>0</v>
      </c>
      <c r="F17843" s="5">
        <f t="shared" ca="1" si="1429"/>
        <v>-1.3722294215559963</v>
      </c>
    </row>
    <row r="17844" spans="1:6">
      <c r="A17844" s="1">
        <f t="shared" si="1432"/>
        <v>55462</v>
      </c>
      <c r="B17844" s="5">
        <f t="shared" ca="1" si="1427"/>
        <v>4.6747813595586125</v>
      </c>
      <c r="C17844" s="5">
        <f t="shared" ca="1" si="1430"/>
        <v>-3.4489218885391533E-2</v>
      </c>
      <c r="D17844" s="5">
        <f t="shared" ca="1" si="1428"/>
        <v>6.0815000000000001</v>
      </c>
      <c r="E17844" s="5">
        <f t="shared" ca="1" si="1431"/>
        <v>0</v>
      </c>
      <c r="F17844" s="5">
        <f t="shared" ca="1" si="1429"/>
        <v>-1.4067186404413876</v>
      </c>
    </row>
    <row r="17845" spans="1:6">
      <c r="A17845" s="1">
        <f t="shared" si="1432"/>
        <v>55463</v>
      </c>
      <c r="B17845" s="5">
        <f t="shared" ca="1" si="1427"/>
        <v>4.6918748199222025</v>
      </c>
      <c r="C17845" s="5">
        <f t="shared" ca="1" si="1430"/>
        <v>1.7093460363589861E-2</v>
      </c>
      <c r="D17845" s="5">
        <f t="shared" ca="1" si="1428"/>
        <v>6.0815000000000001</v>
      </c>
      <c r="E17845" s="5">
        <f t="shared" ca="1" si="1431"/>
        <v>0</v>
      </c>
      <c r="F17845" s="5">
        <f t="shared" ca="1" si="1429"/>
        <v>-1.3896251800777977</v>
      </c>
    </row>
    <row r="17846" spans="1:6">
      <c r="A17846" s="1">
        <f t="shared" si="1432"/>
        <v>55464</v>
      </c>
      <c r="B17846" s="5">
        <f t="shared" ca="1" si="1427"/>
        <v>4.6265388564039176</v>
      </c>
      <c r="C17846" s="5">
        <f t="shared" ca="1" si="1430"/>
        <v>-6.5335963518285148E-2</v>
      </c>
      <c r="D17846" s="5">
        <f t="shared" ca="1" si="1428"/>
        <v>6.0815000000000001</v>
      </c>
      <c r="E17846" s="5">
        <f t="shared" ca="1" si="1431"/>
        <v>0</v>
      </c>
      <c r="F17846" s="5">
        <f t="shared" ca="1" si="1429"/>
        <v>-1.4549611435960825</v>
      </c>
    </row>
    <row r="17847" spans="1:6">
      <c r="A17847" s="1">
        <f t="shared" si="1432"/>
        <v>55465</v>
      </c>
      <c r="B17847" s="5">
        <f t="shared" ca="1" si="1427"/>
        <v>4.6111285183359678</v>
      </c>
      <c r="C17847" s="5">
        <f t="shared" ca="1" si="1430"/>
        <v>-1.541033806794955E-2</v>
      </c>
      <c r="D17847" s="5">
        <f t="shared" ca="1" si="1428"/>
        <v>6.0815000000000001</v>
      </c>
      <c r="E17847" s="5">
        <f t="shared" ca="1" si="1431"/>
        <v>0</v>
      </c>
      <c r="F17847" s="5">
        <f t="shared" ca="1" si="1429"/>
        <v>-1.4703714816640323</v>
      </c>
    </row>
    <row r="17848" spans="1:6">
      <c r="A17848" s="1">
        <f t="shared" si="1432"/>
        <v>55466</v>
      </c>
      <c r="B17848" s="5">
        <f t="shared" ca="1" si="1427"/>
        <v>4.5992699239646582</v>
      </c>
      <c r="C17848" s="5">
        <f t="shared" ca="1" si="1430"/>
        <v>-1.1858594371309655E-2</v>
      </c>
      <c r="D17848" s="5">
        <f t="shared" ca="1" si="1428"/>
        <v>6.0815000000000001</v>
      </c>
      <c r="E17848" s="5">
        <f t="shared" ca="1" si="1431"/>
        <v>0</v>
      </c>
      <c r="F17848" s="5">
        <f t="shared" ca="1" si="1429"/>
        <v>-1.482230076035342</v>
      </c>
    </row>
    <row r="17849" spans="1:6">
      <c r="A17849" s="1">
        <f t="shared" si="1432"/>
        <v>55467</v>
      </c>
      <c r="B17849" s="5">
        <f t="shared" ca="1" si="1427"/>
        <v>4.5898220784851533</v>
      </c>
      <c r="C17849" s="5">
        <f t="shared" ca="1" si="1430"/>
        <v>-9.4478454795049634E-3</v>
      </c>
      <c r="D17849" s="5">
        <f t="shared" ca="1" si="1428"/>
        <v>6.0815000000000001</v>
      </c>
      <c r="E17849" s="5">
        <f t="shared" ca="1" si="1431"/>
        <v>0</v>
      </c>
      <c r="F17849" s="5">
        <f t="shared" ca="1" si="1429"/>
        <v>-1.4916779215148468</v>
      </c>
    </row>
    <row r="17850" spans="1:6">
      <c r="A17850" s="1">
        <f t="shared" si="1432"/>
        <v>55468</v>
      </c>
      <c r="B17850" s="5">
        <f t="shared" ca="1" si="1427"/>
        <v>4.5269106515590121</v>
      </c>
      <c r="C17850" s="5">
        <f t="shared" ca="1" si="1430"/>
        <v>-6.2911426926141448E-2</v>
      </c>
      <c r="D17850" s="5">
        <f t="shared" ca="1" si="1428"/>
        <v>6.0815000000000001</v>
      </c>
      <c r="E17850" s="5">
        <f t="shared" ca="1" si="1431"/>
        <v>0</v>
      </c>
      <c r="F17850" s="5">
        <f t="shared" ca="1" si="1429"/>
        <v>-1.5545893484409881</v>
      </c>
    </row>
    <row r="17851" spans="1:6">
      <c r="A17851" s="1">
        <f t="shared" si="1432"/>
        <v>55469</v>
      </c>
      <c r="B17851" s="5">
        <f t="shared" ca="1" si="1427"/>
        <v>4.5926410135831937</v>
      </c>
      <c r="C17851" s="5">
        <f t="shared" ca="1" si="1430"/>
        <v>6.5730362024181699E-2</v>
      </c>
      <c r="D17851" s="5">
        <f t="shared" ca="1" si="1428"/>
        <v>6.0815000000000001</v>
      </c>
      <c r="E17851" s="5">
        <f t="shared" ca="1" si="1431"/>
        <v>0</v>
      </c>
      <c r="F17851" s="5">
        <f t="shared" ca="1" si="1429"/>
        <v>-1.4888589864168065</v>
      </c>
    </row>
    <row r="17852" spans="1:6">
      <c r="A17852" s="1">
        <f t="shared" si="1432"/>
        <v>55470</v>
      </c>
      <c r="B17852" s="5">
        <f t="shared" ca="1" si="1427"/>
        <v>4.5020050501356819</v>
      </c>
      <c r="C17852" s="5">
        <f t="shared" ca="1" si="1430"/>
        <v>-9.0635963447512138E-2</v>
      </c>
      <c r="D17852" s="5">
        <f t="shared" ca="1" si="1428"/>
        <v>6.0815000000000001</v>
      </c>
      <c r="E17852" s="5">
        <f t="shared" ca="1" si="1431"/>
        <v>0</v>
      </c>
      <c r="F17852" s="5">
        <f t="shared" ca="1" si="1429"/>
        <v>-1.5794949498643183</v>
      </c>
    </row>
    <row r="17853" spans="1:6">
      <c r="A17853" s="1">
        <f t="shared" si="1432"/>
        <v>55471</v>
      </c>
      <c r="B17853" s="5">
        <f t="shared" ca="1" si="1427"/>
        <v>4.4445829349674959</v>
      </c>
      <c r="C17853" s="5">
        <f t="shared" ca="1" si="1430"/>
        <v>-5.7422115168185767E-2</v>
      </c>
      <c r="D17853" s="5">
        <f t="shared" ca="1" si="1428"/>
        <v>6.0815000000000001</v>
      </c>
      <c r="E17853" s="5">
        <f t="shared" ca="1" si="1431"/>
        <v>0</v>
      </c>
      <c r="F17853" s="5">
        <f t="shared" ca="1" si="1429"/>
        <v>-1.6369170650325042</v>
      </c>
    </row>
    <row r="17854" spans="1:6">
      <c r="A17854" s="1">
        <f t="shared" si="1432"/>
        <v>55472</v>
      </c>
      <c r="B17854" s="5">
        <f t="shared" ref="B17854:B17917" ca="1" si="1433">B17853+C17854</f>
        <v>4.433877440985988</v>
      </c>
      <c r="C17854" s="5">
        <f t="shared" ca="1" si="1430"/>
        <v>-1.0705493981508156E-2</v>
      </c>
      <c r="D17854" s="5">
        <f t="shared" ref="D17854:D17917" ca="1" si="1434">VLOOKUP(A17854,$A$1510:$B$4749,2,TRUE)</f>
        <v>6.0815000000000001</v>
      </c>
      <c r="E17854" s="5">
        <f t="shared" ca="1" si="1431"/>
        <v>0</v>
      </c>
      <c r="F17854" s="5">
        <f t="shared" ref="F17854:F17917" ca="1" si="1435">B17854-D17854</f>
        <v>-1.6476225590140121</v>
      </c>
    </row>
    <row r="17855" spans="1:6">
      <c r="A17855" s="1">
        <f t="shared" si="1432"/>
        <v>55473</v>
      </c>
      <c r="B17855" s="5">
        <f t="shared" ca="1" si="1433"/>
        <v>4.3307215211650805</v>
      </c>
      <c r="C17855" s="5">
        <f t="shared" ca="1" si="1430"/>
        <v>-0.10315591982090738</v>
      </c>
      <c r="D17855" s="5">
        <f t="shared" ca="1" si="1434"/>
        <v>6.0815000000000001</v>
      </c>
      <c r="E17855" s="5">
        <f t="shared" ca="1" si="1431"/>
        <v>0</v>
      </c>
      <c r="F17855" s="5">
        <f t="shared" ca="1" si="1435"/>
        <v>-1.7507784788349197</v>
      </c>
    </row>
    <row r="17856" spans="1:6">
      <c r="A17856" s="1">
        <f t="shared" si="1432"/>
        <v>55474</v>
      </c>
      <c r="B17856" s="5">
        <f t="shared" ca="1" si="1433"/>
        <v>4.3450001608936306</v>
      </c>
      <c r="C17856" s="5">
        <f t="shared" ca="1" si="1430"/>
        <v>1.4278639728550088E-2</v>
      </c>
      <c r="D17856" s="5">
        <f t="shared" ca="1" si="1434"/>
        <v>6.0815000000000001</v>
      </c>
      <c r="E17856" s="5">
        <f t="shared" ca="1" si="1431"/>
        <v>0</v>
      </c>
      <c r="F17856" s="5">
        <f t="shared" ca="1" si="1435"/>
        <v>-1.7364998391063695</v>
      </c>
    </row>
    <row r="17857" spans="1:6">
      <c r="A17857" s="1">
        <f t="shared" si="1432"/>
        <v>55475</v>
      </c>
      <c r="B17857" s="5">
        <f t="shared" ca="1" si="1433"/>
        <v>4.2798595892182867</v>
      </c>
      <c r="C17857" s="5">
        <f t="shared" ca="1" si="1430"/>
        <v>-6.5140571675343484E-2</v>
      </c>
      <c r="D17857" s="5">
        <f t="shared" ca="1" si="1434"/>
        <v>6.0815000000000001</v>
      </c>
      <c r="E17857" s="5">
        <f t="shared" ca="1" si="1431"/>
        <v>0</v>
      </c>
      <c r="F17857" s="5">
        <f t="shared" ca="1" si="1435"/>
        <v>-1.8016404107817134</v>
      </c>
    </row>
    <row r="17858" spans="1:6">
      <c r="A17858" s="1">
        <f t="shared" si="1432"/>
        <v>55476</v>
      </c>
      <c r="B17858" s="5">
        <f t="shared" ca="1" si="1433"/>
        <v>4.2615274921421786</v>
      </c>
      <c r="C17858" s="5">
        <f t="shared" ca="1" si="1430"/>
        <v>-1.8332097076107712E-2</v>
      </c>
      <c r="D17858" s="5">
        <f t="shared" ca="1" si="1434"/>
        <v>6.0815000000000001</v>
      </c>
      <c r="E17858" s="5">
        <f t="shared" ca="1" si="1431"/>
        <v>0</v>
      </c>
      <c r="F17858" s="5">
        <f t="shared" ca="1" si="1435"/>
        <v>-1.8199725078578215</v>
      </c>
    </row>
    <row r="17859" spans="1:6">
      <c r="A17859" s="1">
        <f t="shared" si="1432"/>
        <v>55477</v>
      </c>
      <c r="B17859" s="5">
        <f t="shared" ca="1" si="1433"/>
        <v>4.2642563841388075</v>
      </c>
      <c r="C17859" s="5">
        <f t="shared" ca="1" si="1430"/>
        <v>2.7288919966285703E-3</v>
      </c>
      <c r="D17859" s="5">
        <f t="shared" ca="1" si="1434"/>
        <v>6.0815000000000001</v>
      </c>
      <c r="E17859" s="5">
        <f t="shared" ca="1" si="1431"/>
        <v>0</v>
      </c>
      <c r="F17859" s="5">
        <f t="shared" ca="1" si="1435"/>
        <v>-1.8172436158611927</v>
      </c>
    </row>
    <row r="17860" spans="1:6">
      <c r="A17860" s="1">
        <f t="shared" si="1432"/>
        <v>55478</v>
      </c>
      <c r="B17860" s="5">
        <f t="shared" ca="1" si="1433"/>
        <v>4.2595697952452589</v>
      </c>
      <c r="C17860" s="5">
        <f t="shared" ca="1" si="1430"/>
        <v>-4.6865888935481211E-3</v>
      </c>
      <c r="D17860" s="5">
        <f t="shared" ca="1" si="1434"/>
        <v>6.0815000000000001</v>
      </c>
      <c r="E17860" s="5">
        <f t="shared" ca="1" si="1431"/>
        <v>0</v>
      </c>
      <c r="F17860" s="5">
        <f t="shared" ca="1" si="1435"/>
        <v>-1.8219302047547412</v>
      </c>
    </row>
    <row r="17861" spans="1:6">
      <c r="A17861" s="1">
        <f t="shared" si="1432"/>
        <v>55479</v>
      </c>
      <c r="B17861" s="5">
        <f t="shared" ca="1" si="1433"/>
        <v>4.1941895334417403</v>
      </c>
      <c r="C17861" s="5">
        <f t="shared" ca="1" si="1430"/>
        <v>-6.5380261803518774E-2</v>
      </c>
      <c r="D17861" s="5">
        <f t="shared" ca="1" si="1434"/>
        <v>6.0815000000000001</v>
      </c>
      <c r="E17861" s="5">
        <f t="shared" ca="1" si="1431"/>
        <v>0</v>
      </c>
      <c r="F17861" s="5">
        <f t="shared" ca="1" si="1435"/>
        <v>-1.8873104665582598</v>
      </c>
    </row>
    <row r="17862" spans="1:6">
      <c r="A17862" s="1">
        <f t="shared" si="1432"/>
        <v>55480</v>
      </c>
      <c r="B17862" s="5">
        <f t="shared" ca="1" si="1433"/>
        <v>4.1862603718205138</v>
      </c>
      <c r="C17862" s="5">
        <f t="shared" ca="1" si="1430"/>
        <v>-7.9291616212263886E-3</v>
      </c>
      <c r="D17862" s="5">
        <f t="shared" ca="1" si="1434"/>
        <v>6.0815000000000001</v>
      </c>
      <c r="E17862" s="5">
        <f t="shared" ca="1" si="1431"/>
        <v>0</v>
      </c>
      <c r="F17862" s="5">
        <f t="shared" ca="1" si="1435"/>
        <v>-1.8952396281794863</v>
      </c>
    </row>
    <row r="17863" spans="1:6">
      <c r="A17863" s="1">
        <f t="shared" si="1432"/>
        <v>55481</v>
      </c>
      <c r="B17863" s="5">
        <f t="shared" ca="1" si="1433"/>
        <v>4.1991892666126827</v>
      </c>
      <c r="C17863" s="5">
        <f t="shared" ca="1" si="1430"/>
        <v>1.2928894792169231E-2</v>
      </c>
      <c r="D17863" s="5">
        <f t="shared" ca="1" si="1434"/>
        <v>6.0815000000000001</v>
      </c>
      <c r="E17863" s="5">
        <f t="shared" ca="1" si="1431"/>
        <v>0</v>
      </c>
      <c r="F17863" s="5">
        <f t="shared" ca="1" si="1435"/>
        <v>-1.8823107333873175</v>
      </c>
    </row>
    <row r="17864" spans="1:6">
      <c r="A17864" s="1">
        <f t="shared" si="1432"/>
        <v>55482</v>
      </c>
      <c r="B17864" s="5">
        <f t="shared" ca="1" si="1433"/>
        <v>4.2597040501295469</v>
      </c>
      <c r="C17864" s="5">
        <f t="shared" ca="1" si="1430"/>
        <v>6.0514783516863888E-2</v>
      </c>
      <c r="D17864" s="5">
        <f t="shared" ca="1" si="1434"/>
        <v>6.0815000000000001</v>
      </c>
      <c r="E17864" s="5">
        <f t="shared" ca="1" si="1431"/>
        <v>0</v>
      </c>
      <c r="F17864" s="5">
        <f t="shared" ca="1" si="1435"/>
        <v>-1.8217959498704532</v>
      </c>
    </row>
    <row r="17865" spans="1:6">
      <c r="A17865" s="1">
        <f t="shared" si="1432"/>
        <v>55483</v>
      </c>
      <c r="B17865" s="5">
        <f t="shared" ca="1" si="1433"/>
        <v>4.2038041768501344</v>
      </c>
      <c r="C17865" s="5">
        <f t="shared" ca="1" si="1430"/>
        <v>-5.5899873279412149E-2</v>
      </c>
      <c r="D17865" s="5">
        <f t="shared" ca="1" si="1434"/>
        <v>6.0815000000000001</v>
      </c>
      <c r="E17865" s="5">
        <f t="shared" ca="1" si="1431"/>
        <v>0</v>
      </c>
      <c r="F17865" s="5">
        <f t="shared" ca="1" si="1435"/>
        <v>-1.8776958231498657</v>
      </c>
    </row>
    <row r="17866" spans="1:6">
      <c r="A17866" s="1">
        <f t="shared" si="1432"/>
        <v>55484</v>
      </c>
      <c r="B17866" s="5">
        <f t="shared" ca="1" si="1433"/>
        <v>4.1550265881025332</v>
      </c>
      <c r="C17866" s="5">
        <f t="shared" ca="1" si="1430"/>
        <v>-4.8777588747600784E-2</v>
      </c>
      <c r="D17866" s="5">
        <f t="shared" ca="1" si="1434"/>
        <v>6.0815000000000001</v>
      </c>
      <c r="E17866" s="5">
        <f t="shared" ca="1" si="1431"/>
        <v>0</v>
      </c>
      <c r="F17866" s="5">
        <f t="shared" ca="1" si="1435"/>
        <v>-1.9264734118974669</v>
      </c>
    </row>
    <row r="17867" spans="1:6">
      <c r="A17867" s="1">
        <f t="shared" si="1432"/>
        <v>55485</v>
      </c>
      <c r="B17867" s="5">
        <f t="shared" ca="1" si="1433"/>
        <v>4.2146345859211873</v>
      </c>
      <c r="C17867" s="5">
        <f t="shared" ca="1" si="1430"/>
        <v>5.9607997818653863E-2</v>
      </c>
      <c r="D17867" s="5">
        <f t="shared" ca="1" si="1434"/>
        <v>6.0815000000000001</v>
      </c>
      <c r="E17867" s="5">
        <f t="shared" ca="1" si="1431"/>
        <v>0</v>
      </c>
      <c r="F17867" s="5">
        <f t="shared" ca="1" si="1435"/>
        <v>-1.8668654140788128</v>
      </c>
    </row>
    <row r="17868" spans="1:6">
      <c r="A17868" s="1">
        <f t="shared" si="1432"/>
        <v>55486</v>
      </c>
      <c r="B17868" s="5">
        <f t="shared" ca="1" si="1433"/>
        <v>4.165416226718289</v>
      </c>
      <c r="C17868" s="5">
        <f t="shared" ca="1" si="1430"/>
        <v>-4.9218359202898125E-2</v>
      </c>
      <c r="D17868" s="5">
        <f t="shared" ca="1" si="1434"/>
        <v>6.0815000000000001</v>
      </c>
      <c r="E17868" s="5">
        <f t="shared" ca="1" si="1431"/>
        <v>0</v>
      </c>
      <c r="F17868" s="5">
        <f t="shared" ca="1" si="1435"/>
        <v>-1.9160837732817111</v>
      </c>
    </row>
    <row r="17869" spans="1:6">
      <c r="A17869" s="1">
        <f t="shared" si="1432"/>
        <v>55487</v>
      </c>
      <c r="B17869" s="5">
        <f t="shared" ca="1" si="1433"/>
        <v>4.1603103270358703</v>
      </c>
      <c r="C17869" s="5">
        <f t="shared" ca="1" si="1430"/>
        <v>-5.1058996824187046E-3</v>
      </c>
      <c r="D17869" s="5">
        <f t="shared" ca="1" si="1434"/>
        <v>6.0815000000000001</v>
      </c>
      <c r="E17869" s="5">
        <f t="shared" ca="1" si="1431"/>
        <v>0</v>
      </c>
      <c r="F17869" s="5">
        <f t="shared" ca="1" si="1435"/>
        <v>-1.9211896729641298</v>
      </c>
    </row>
    <row r="17870" spans="1:6">
      <c r="A17870" s="1">
        <f t="shared" si="1432"/>
        <v>55488</v>
      </c>
      <c r="B17870" s="5">
        <f t="shared" ca="1" si="1433"/>
        <v>4.1231486550949272</v>
      </c>
      <c r="C17870" s="5">
        <f t="shared" ca="1" si="1430"/>
        <v>-3.7161671940943497E-2</v>
      </c>
      <c r="D17870" s="5">
        <f t="shared" ca="1" si="1434"/>
        <v>6.0815000000000001</v>
      </c>
      <c r="E17870" s="5">
        <f t="shared" ca="1" si="1431"/>
        <v>0</v>
      </c>
      <c r="F17870" s="5">
        <f t="shared" ca="1" si="1435"/>
        <v>-1.9583513449050729</v>
      </c>
    </row>
    <row r="17871" spans="1:6">
      <c r="A17871" s="1">
        <f t="shared" si="1432"/>
        <v>55489</v>
      </c>
      <c r="B17871" s="5">
        <f t="shared" ca="1" si="1433"/>
        <v>4.1136473452098157</v>
      </c>
      <c r="C17871" s="5">
        <f t="shared" ca="1" si="1430"/>
        <v>-9.5013098851115512E-3</v>
      </c>
      <c r="D17871" s="5">
        <f t="shared" ca="1" si="1434"/>
        <v>6.0815000000000001</v>
      </c>
      <c r="E17871" s="5">
        <f t="shared" ca="1" si="1431"/>
        <v>0</v>
      </c>
      <c r="F17871" s="5">
        <f t="shared" ca="1" si="1435"/>
        <v>-1.9678526547901845</v>
      </c>
    </row>
    <row r="17872" spans="1:6">
      <c r="A17872" s="1">
        <f t="shared" si="1432"/>
        <v>55490</v>
      </c>
      <c r="B17872" s="5">
        <f t="shared" ca="1" si="1433"/>
        <v>4.066158223593944</v>
      </c>
      <c r="C17872" s="5">
        <f t="shared" ca="1" si="1430"/>
        <v>-4.7489121615871967E-2</v>
      </c>
      <c r="D17872" s="5">
        <f t="shared" ca="1" si="1434"/>
        <v>6.0815000000000001</v>
      </c>
      <c r="E17872" s="5">
        <f t="shared" ca="1" si="1431"/>
        <v>0</v>
      </c>
      <c r="F17872" s="5">
        <f t="shared" ca="1" si="1435"/>
        <v>-2.0153417764060562</v>
      </c>
    </row>
    <row r="17873" spans="1:6">
      <c r="A17873" s="1">
        <f t="shared" si="1432"/>
        <v>55491</v>
      </c>
      <c r="B17873" s="5">
        <f t="shared" ca="1" si="1433"/>
        <v>4.0176533353574113</v>
      </c>
      <c r="C17873" s="5">
        <f t="shared" ref="C17873:C17936" ca="1" si="1436">(kappa*(gamma/100-B17872/100)/365+sigma*SQRT(B17872/100)*NORMSINV(RAND())*SQRT(1/365))*100</f>
        <v>-4.8504888236533081E-2</v>
      </c>
      <c r="D17873" s="5">
        <f t="shared" ca="1" si="1434"/>
        <v>6.0815000000000001</v>
      </c>
      <c r="E17873" s="5">
        <f t="shared" ref="E17873:E17936" ca="1" si="1437">D17873-D17872</f>
        <v>0</v>
      </c>
      <c r="F17873" s="5">
        <f t="shared" ca="1" si="1435"/>
        <v>-2.0638466646425888</v>
      </c>
    </row>
    <row r="17874" spans="1:6">
      <c r="A17874" s="1">
        <f t="shared" ref="A17874:A17937" si="1438">A17873+1</f>
        <v>55492</v>
      </c>
      <c r="B17874" s="5">
        <f t="shared" ca="1" si="1433"/>
        <v>3.9327992922101829</v>
      </c>
      <c r="C17874" s="5">
        <f t="shared" ca="1" si="1436"/>
        <v>-8.4854043147228525E-2</v>
      </c>
      <c r="D17874" s="5">
        <f t="shared" ca="1" si="1434"/>
        <v>6.0815000000000001</v>
      </c>
      <c r="E17874" s="5">
        <f t="shared" ca="1" si="1437"/>
        <v>0</v>
      </c>
      <c r="F17874" s="5">
        <f t="shared" ca="1" si="1435"/>
        <v>-2.1487007077898173</v>
      </c>
    </row>
    <row r="17875" spans="1:6">
      <c r="A17875" s="1">
        <f t="shared" si="1438"/>
        <v>55493</v>
      </c>
      <c r="B17875" s="5">
        <f t="shared" ca="1" si="1433"/>
        <v>3.8863243888156243</v>
      </c>
      <c r="C17875" s="5">
        <f t="shared" ca="1" si="1436"/>
        <v>-4.6474903394558446E-2</v>
      </c>
      <c r="D17875" s="5">
        <f t="shared" ca="1" si="1434"/>
        <v>6.0815000000000001</v>
      </c>
      <c r="E17875" s="5">
        <f t="shared" ca="1" si="1437"/>
        <v>0</v>
      </c>
      <c r="F17875" s="5">
        <f t="shared" ca="1" si="1435"/>
        <v>-2.1951756111843759</v>
      </c>
    </row>
    <row r="17876" spans="1:6">
      <c r="A17876" s="1">
        <f t="shared" si="1438"/>
        <v>55494</v>
      </c>
      <c r="B17876" s="5">
        <f t="shared" ca="1" si="1433"/>
        <v>3.8823115297998561</v>
      </c>
      <c r="C17876" s="5">
        <f t="shared" ca="1" si="1436"/>
        <v>-4.0128590157679795E-3</v>
      </c>
      <c r="D17876" s="5">
        <f t="shared" ca="1" si="1434"/>
        <v>6.0815000000000001</v>
      </c>
      <c r="E17876" s="5">
        <f t="shared" ca="1" si="1437"/>
        <v>0</v>
      </c>
      <c r="F17876" s="5">
        <f t="shared" ca="1" si="1435"/>
        <v>-2.1991884702001441</v>
      </c>
    </row>
    <row r="17877" spans="1:6">
      <c r="A17877" s="1">
        <f t="shared" si="1438"/>
        <v>55495</v>
      </c>
      <c r="B17877" s="5">
        <f t="shared" ca="1" si="1433"/>
        <v>3.8862882994173082</v>
      </c>
      <c r="C17877" s="5">
        <f t="shared" ca="1" si="1436"/>
        <v>3.9767696174522853E-3</v>
      </c>
      <c r="D17877" s="5">
        <f t="shared" ca="1" si="1434"/>
        <v>6.0815000000000001</v>
      </c>
      <c r="E17877" s="5">
        <f t="shared" ca="1" si="1437"/>
        <v>0</v>
      </c>
      <c r="F17877" s="5">
        <f t="shared" ca="1" si="1435"/>
        <v>-2.1952117005826919</v>
      </c>
    </row>
    <row r="17878" spans="1:6">
      <c r="A17878" s="1">
        <f t="shared" si="1438"/>
        <v>55496</v>
      </c>
      <c r="B17878" s="5">
        <f t="shared" ca="1" si="1433"/>
        <v>3.9130495482921983</v>
      </c>
      <c r="C17878" s="5">
        <f t="shared" ca="1" si="1436"/>
        <v>2.6761248874889881E-2</v>
      </c>
      <c r="D17878" s="5">
        <f t="shared" ca="1" si="1434"/>
        <v>6.0815000000000001</v>
      </c>
      <c r="E17878" s="5">
        <f t="shared" ca="1" si="1437"/>
        <v>0</v>
      </c>
      <c r="F17878" s="5">
        <f t="shared" ca="1" si="1435"/>
        <v>-2.1684504517078018</v>
      </c>
    </row>
    <row r="17879" spans="1:6">
      <c r="A17879" s="1">
        <f t="shared" si="1438"/>
        <v>55497</v>
      </c>
      <c r="B17879" s="5">
        <f t="shared" ca="1" si="1433"/>
        <v>3.9030468192357248</v>
      </c>
      <c r="C17879" s="5">
        <f t="shared" ca="1" si="1436"/>
        <v>-1.0002729056473583E-2</v>
      </c>
      <c r="D17879" s="5">
        <f t="shared" ca="1" si="1434"/>
        <v>6.0815000000000001</v>
      </c>
      <c r="E17879" s="5">
        <f t="shared" ca="1" si="1437"/>
        <v>0</v>
      </c>
      <c r="F17879" s="5">
        <f t="shared" ca="1" si="1435"/>
        <v>-2.1784531807642753</v>
      </c>
    </row>
    <row r="17880" spans="1:6">
      <c r="A17880" s="1">
        <f t="shared" si="1438"/>
        <v>55498</v>
      </c>
      <c r="B17880" s="5">
        <f t="shared" ca="1" si="1433"/>
        <v>3.9480434300108431</v>
      </c>
      <c r="C17880" s="5">
        <f t="shared" ca="1" si="1436"/>
        <v>4.4996610775118205E-2</v>
      </c>
      <c r="D17880" s="5">
        <f t="shared" ca="1" si="1434"/>
        <v>6.0815000000000001</v>
      </c>
      <c r="E17880" s="5">
        <f t="shared" ca="1" si="1437"/>
        <v>0</v>
      </c>
      <c r="F17880" s="5">
        <f t="shared" ca="1" si="1435"/>
        <v>-2.133456569989157</v>
      </c>
    </row>
    <row r="17881" spans="1:6">
      <c r="A17881" s="1">
        <f t="shared" si="1438"/>
        <v>55499</v>
      </c>
      <c r="B17881" s="5">
        <f t="shared" ca="1" si="1433"/>
        <v>3.912112175125495</v>
      </c>
      <c r="C17881" s="5">
        <f t="shared" ca="1" si="1436"/>
        <v>-3.5931254885348242E-2</v>
      </c>
      <c r="D17881" s="5">
        <f t="shared" ca="1" si="1434"/>
        <v>6.0815000000000001</v>
      </c>
      <c r="E17881" s="5">
        <f t="shared" ca="1" si="1437"/>
        <v>0</v>
      </c>
      <c r="F17881" s="5">
        <f t="shared" ca="1" si="1435"/>
        <v>-2.1693878248745051</v>
      </c>
    </row>
    <row r="17882" spans="1:6">
      <c r="A17882" s="1">
        <f t="shared" si="1438"/>
        <v>55500</v>
      </c>
      <c r="B17882" s="5">
        <f t="shared" ca="1" si="1433"/>
        <v>3.8570145794399391</v>
      </c>
      <c r="C17882" s="5">
        <f t="shared" ca="1" si="1436"/>
        <v>-5.5097595685555938E-2</v>
      </c>
      <c r="D17882" s="5">
        <f t="shared" ca="1" si="1434"/>
        <v>6.0815000000000001</v>
      </c>
      <c r="E17882" s="5">
        <f t="shared" ca="1" si="1437"/>
        <v>0</v>
      </c>
      <c r="F17882" s="5">
        <f t="shared" ca="1" si="1435"/>
        <v>-2.224485420560061</v>
      </c>
    </row>
    <row r="17883" spans="1:6">
      <c r="A17883" s="1">
        <f t="shared" si="1438"/>
        <v>55501</v>
      </c>
      <c r="B17883" s="5">
        <f t="shared" ca="1" si="1433"/>
        <v>3.8100274857822023</v>
      </c>
      <c r="C17883" s="5">
        <f t="shared" ca="1" si="1436"/>
        <v>-4.6987093657736685E-2</v>
      </c>
      <c r="D17883" s="5">
        <f t="shared" ca="1" si="1434"/>
        <v>6.0815000000000001</v>
      </c>
      <c r="E17883" s="5">
        <f t="shared" ca="1" si="1437"/>
        <v>0</v>
      </c>
      <c r="F17883" s="5">
        <f t="shared" ca="1" si="1435"/>
        <v>-2.2714725142177978</v>
      </c>
    </row>
    <row r="17884" spans="1:6">
      <c r="A17884" s="1">
        <f t="shared" si="1438"/>
        <v>55502</v>
      </c>
      <c r="B17884" s="5">
        <f t="shared" ca="1" si="1433"/>
        <v>3.8060366438381514</v>
      </c>
      <c r="C17884" s="5">
        <f t="shared" ca="1" si="1436"/>
        <v>-3.9908419440506738E-3</v>
      </c>
      <c r="D17884" s="5">
        <f t="shared" ca="1" si="1434"/>
        <v>6.0815000000000001</v>
      </c>
      <c r="E17884" s="5">
        <f t="shared" ca="1" si="1437"/>
        <v>0</v>
      </c>
      <c r="F17884" s="5">
        <f t="shared" ca="1" si="1435"/>
        <v>-2.2754633561618487</v>
      </c>
    </row>
    <row r="17885" spans="1:6">
      <c r="A17885" s="1">
        <f t="shared" si="1438"/>
        <v>55503</v>
      </c>
      <c r="B17885" s="5">
        <f t="shared" ca="1" si="1433"/>
        <v>3.7627410672859676</v>
      </c>
      <c r="C17885" s="5">
        <f t="shared" ca="1" si="1436"/>
        <v>-4.3295576552184023E-2</v>
      </c>
      <c r="D17885" s="5">
        <f t="shared" ca="1" si="1434"/>
        <v>6.0815000000000001</v>
      </c>
      <c r="E17885" s="5">
        <f t="shared" ca="1" si="1437"/>
        <v>0</v>
      </c>
      <c r="F17885" s="5">
        <f t="shared" ca="1" si="1435"/>
        <v>-2.3187589327140326</v>
      </c>
    </row>
    <row r="17886" spans="1:6">
      <c r="A17886" s="1">
        <f t="shared" si="1438"/>
        <v>55504</v>
      </c>
      <c r="B17886" s="5">
        <f t="shared" ca="1" si="1433"/>
        <v>3.699598566645375</v>
      </c>
      <c r="C17886" s="5">
        <f t="shared" ca="1" si="1436"/>
        <v>-6.314250064059268E-2</v>
      </c>
      <c r="D17886" s="5">
        <f t="shared" ca="1" si="1434"/>
        <v>6.0815000000000001</v>
      </c>
      <c r="E17886" s="5">
        <f t="shared" ca="1" si="1437"/>
        <v>0</v>
      </c>
      <c r="F17886" s="5">
        <f t="shared" ca="1" si="1435"/>
        <v>-2.3819014333546251</v>
      </c>
    </row>
    <row r="17887" spans="1:6">
      <c r="A17887" s="1">
        <f t="shared" si="1438"/>
        <v>55505</v>
      </c>
      <c r="B17887" s="5">
        <f t="shared" ca="1" si="1433"/>
        <v>3.7258041733181728</v>
      </c>
      <c r="C17887" s="5">
        <f t="shared" ca="1" si="1436"/>
        <v>2.6205606672797723E-2</v>
      </c>
      <c r="D17887" s="5">
        <f t="shared" ca="1" si="1434"/>
        <v>6.0815000000000001</v>
      </c>
      <c r="E17887" s="5">
        <f t="shared" ca="1" si="1437"/>
        <v>0</v>
      </c>
      <c r="F17887" s="5">
        <f t="shared" ca="1" si="1435"/>
        <v>-2.3556958266818273</v>
      </c>
    </row>
    <row r="17888" spans="1:6">
      <c r="A17888" s="1">
        <f t="shared" si="1438"/>
        <v>55506</v>
      </c>
      <c r="B17888" s="5">
        <f t="shared" ca="1" si="1433"/>
        <v>3.7411391877804281</v>
      </c>
      <c r="C17888" s="5">
        <f t="shared" ca="1" si="1436"/>
        <v>1.5335014462255077E-2</v>
      </c>
      <c r="D17888" s="5">
        <f t="shared" ca="1" si="1434"/>
        <v>6.0815000000000001</v>
      </c>
      <c r="E17888" s="5">
        <f t="shared" ca="1" si="1437"/>
        <v>0</v>
      </c>
      <c r="F17888" s="5">
        <f t="shared" ca="1" si="1435"/>
        <v>-2.340360812219572</v>
      </c>
    </row>
    <row r="17889" spans="1:6">
      <c r="A17889" s="1">
        <f t="shared" si="1438"/>
        <v>55507</v>
      </c>
      <c r="B17889" s="5">
        <f t="shared" ca="1" si="1433"/>
        <v>3.7240847009147089</v>
      </c>
      <c r="C17889" s="5">
        <f t="shared" ca="1" si="1436"/>
        <v>-1.7054486865718976E-2</v>
      </c>
      <c r="D17889" s="5">
        <f t="shared" ca="1" si="1434"/>
        <v>6.0815000000000001</v>
      </c>
      <c r="E17889" s="5">
        <f t="shared" ca="1" si="1437"/>
        <v>0</v>
      </c>
      <c r="F17889" s="5">
        <f t="shared" ca="1" si="1435"/>
        <v>-2.3574152990852912</v>
      </c>
    </row>
    <row r="17890" spans="1:6">
      <c r="A17890" s="1">
        <f t="shared" si="1438"/>
        <v>55508</v>
      </c>
      <c r="B17890" s="5">
        <f t="shared" ca="1" si="1433"/>
        <v>3.735137595333363</v>
      </c>
      <c r="C17890" s="5">
        <f t="shared" ca="1" si="1436"/>
        <v>1.1052894418653989E-2</v>
      </c>
      <c r="D17890" s="5">
        <f t="shared" ca="1" si="1434"/>
        <v>6.0815000000000001</v>
      </c>
      <c r="E17890" s="5">
        <f t="shared" ca="1" si="1437"/>
        <v>0</v>
      </c>
      <c r="F17890" s="5">
        <f t="shared" ca="1" si="1435"/>
        <v>-2.3463624046666371</v>
      </c>
    </row>
    <row r="17891" spans="1:6">
      <c r="A17891" s="1">
        <f t="shared" si="1438"/>
        <v>55509</v>
      </c>
      <c r="B17891" s="5">
        <f t="shared" ca="1" si="1433"/>
        <v>3.7014155051701767</v>
      </c>
      <c r="C17891" s="5">
        <f t="shared" ca="1" si="1436"/>
        <v>-3.3722090163186419E-2</v>
      </c>
      <c r="D17891" s="5">
        <f t="shared" ca="1" si="1434"/>
        <v>6.0815000000000001</v>
      </c>
      <c r="E17891" s="5">
        <f t="shared" ca="1" si="1437"/>
        <v>0</v>
      </c>
      <c r="F17891" s="5">
        <f t="shared" ca="1" si="1435"/>
        <v>-2.3800844948298234</v>
      </c>
    </row>
    <row r="17892" spans="1:6">
      <c r="A17892" s="1">
        <f t="shared" si="1438"/>
        <v>55510</v>
      </c>
      <c r="B17892" s="5">
        <f t="shared" ca="1" si="1433"/>
        <v>3.6546966560707781</v>
      </c>
      <c r="C17892" s="5">
        <f t="shared" ca="1" si="1436"/>
        <v>-4.671884909939851E-2</v>
      </c>
      <c r="D17892" s="5">
        <f t="shared" ca="1" si="1434"/>
        <v>6.0815000000000001</v>
      </c>
      <c r="E17892" s="5">
        <f t="shared" ca="1" si="1437"/>
        <v>0</v>
      </c>
      <c r="F17892" s="5">
        <f t="shared" ca="1" si="1435"/>
        <v>-2.426803343929222</v>
      </c>
    </row>
    <row r="17893" spans="1:6">
      <c r="A17893" s="1">
        <f t="shared" si="1438"/>
        <v>55511</v>
      </c>
      <c r="B17893" s="5">
        <f t="shared" ca="1" si="1433"/>
        <v>3.7070196707578642</v>
      </c>
      <c r="C17893" s="5">
        <f t="shared" ca="1" si="1436"/>
        <v>5.2323014687085993E-2</v>
      </c>
      <c r="D17893" s="5">
        <f t="shared" ca="1" si="1434"/>
        <v>6.0815000000000001</v>
      </c>
      <c r="E17893" s="5">
        <f t="shared" ca="1" si="1437"/>
        <v>0</v>
      </c>
      <c r="F17893" s="5">
        <f t="shared" ca="1" si="1435"/>
        <v>-2.3744803292421359</v>
      </c>
    </row>
    <row r="17894" spans="1:6">
      <c r="A17894" s="1">
        <f t="shared" si="1438"/>
        <v>55512</v>
      </c>
      <c r="B17894" s="5">
        <f t="shared" ca="1" si="1433"/>
        <v>3.6375006630585296</v>
      </c>
      <c r="C17894" s="5">
        <f t="shared" ca="1" si="1436"/>
        <v>-6.9519007699334626E-2</v>
      </c>
      <c r="D17894" s="5">
        <f t="shared" ca="1" si="1434"/>
        <v>6.0815000000000001</v>
      </c>
      <c r="E17894" s="5">
        <f t="shared" ca="1" si="1437"/>
        <v>0</v>
      </c>
      <c r="F17894" s="5">
        <f t="shared" ca="1" si="1435"/>
        <v>-2.4439993369414705</v>
      </c>
    </row>
    <row r="17895" spans="1:6">
      <c r="A17895" s="1">
        <f t="shared" si="1438"/>
        <v>55513</v>
      </c>
      <c r="B17895" s="5">
        <f t="shared" ca="1" si="1433"/>
        <v>3.6145123931790919</v>
      </c>
      <c r="C17895" s="5">
        <f t="shared" ca="1" si="1436"/>
        <v>-2.2988269879437601E-2</v>
      </c>
      <c r="D17895" s="5">
        <f t="shared" ca="1" si="1434"/>
        <v>6.0815000000000001</v>
      </c>
      <c r="E17895" s="5">
        <f t="shared" ca="1" si="1437"/>
        <v>0</v>
      </c>
      <c r="F17895" s="5">
        <f t="shared" ca="1" si="1435"/>
        <v>-2.4669876068209082</v>
      </c>
    </row>
    <row r="17896" spans="1:6">
      <c r="A17896" s="1">
        <f t="shared" si="1438"/>
        <v>55514</v>
      </c>
      <c r="B17896" s="5">
        <f t="shared" ca="1" si="1433"/>
        <v>3.6074666040327439</v>
      </c>
      <c r="C17896" s="5">
        <f t="shared" ca="1" si="1436"/>
        <v>-7.0457891463478238E-3</v>
      </c>
      <c r="D17896" s="5">
        <f t="shared" ca="1" si="1434"/>
        <v>6.0815000000000001</v>
      </c>
      <c r="E17896" s="5">
        <f t="shared" ca="1" si="1437"/>
        <v>0</v>
      </c>
      <c r="F17896" s="5">
        <f t="shared" ca="1" si="1435"/>
        <v>-2.4740333959672562</v>
      </c>
    </row>
    <row r="17897" spans="1:6">
      <c r="A17897" s="1">
        <f t="shared" si="1438"/>
        <v>55515</v>
      </c>
      <c r="B17897" s="5">
        <f t="shared" ca="1" si="1433"/>
        <v>3.5503775079785771</v>
      </c>
      <c r="C17897" s="5">
        <f t="shared" ca="1" si="1436"/>
        <v>-5.7089096054166739E-2</v>
      </c>
      <c r="D17897" s="5">
        <f t="shared" ca="1" si="1434"/>
        <v>6.0815000000000001</v>
      </c>
      <c r="E17897" s="5">
        <f t="shared" ca="1" si="1437"/>
        <v>0</v>
      </c>
      <c r="F17897" s="5">
        <f t="shared" ca="1" si="1435"/>
        <v>-2.531122492021423</v>
      </c>
    </row>
    <row r="17898" spans="1:6">
      <c r="A17898" s="1">
        <f t="shared" si="1438"/>
        <v>55516</v>
      </c>
      <c r="B17898" s="5">
        <f t="shared" ca="1" si="1433"/>
        <v>3.5443229783035703</v>
      </c>
      <c r="C17898" s="5">
        <f t="shared" ca="1" si="1436"/>
        <v>-6.054529675006531E-3</v>
      </c>
      <c r="D17898" s="5">
        <f t="shared" ca="1" si="1434"/>
        <v>6.0815000000000001</v>
      </c>
      <c r="E17898" s="5">
        <f t="shared" ca="1" si="1437"/>
        <v>0</v>
      </c>
      <c r="F17898" s="5">
        <f t="shared" ca="1" si="1435"/>
        <v>-2.5371770216964298</v>
      </c>
    </row>
    <row r="17899" spans="1:6">
      <c r="A17899" s="1">
        <f t="shared" si="1438"/>
        <v>55517</v>
      </c>
      <c r="B17899" s="5">
        <f t="shared" ca="1" si="1433"/>
        <v>3.5385463430428983</v>
      </c>
      <c r="C17899" s="5">
        <f t="shared" ca="1" si="1436"/>
        <v>-5.7766352606720755E-3</v>
      </c>
      <c r="D17899" s="5">
        <f t="shared" ca="1" si="1434"/>
        <v>6.0815000000000001</v>
      </c>
      <c r="E17899" s="5">
        <f t="shared" ca="1" si="1437"/>
        <v>0</v>
      </c>
      <c r="F17899" s="5">
        <f t="shared" ca="1" si="1435"/>
        <v>-2.5429536569571018</v>
      </c>
    </row>
    <row r="17900" spans="1:6">
      <c r="A17900" s="1">
        <f t="shared" si="1438"/>
        <v>55518</v>
      </c>
      <c r="B17900" s="5">
        <f t="shared" ca="1" si="1433"/>
        <v>3.5436417556739483</v>
      </c>
      <c r="C17900" s="5">
        <f t="shared" ca="1" si="1436"/>
        <v>5.0954126310502499E-3</v>
      </c>
      <c r="D17900" s="5">
        <f t="shared" ca="1" si="1434"/>
        <v>6.0815000000000001</v>
      </c>
      <c r="E17900" s="5">
        <f t="shared" ca="1" si="1437"/>
        <v>0</v>
      </c>
      <c r="F17900" s="5">
        <f t="shared" ca="1" si="1435"/>
        <v>-2.5378582443260518</v>
      </c>
    </row>
    <row r="17901" spans="1:6">
      <c r="A17901" s="1">
        <f t="shared" si="1438"/>
        <v>55519</v>
      </c>
      <c r="B17901" s="5">
        <f t="shared" ca="1" si="1433"/>
        <v>3.5576054176951164</v>
      </c>
      <c r="C17901" s="5">
        <f t="shared" ca="1" si="1436"/>
        <v>1.3963662021168074E-2</v>
      </c>
      <c r="D17901" s="5">
        <f t="shared" ca="1" si="1434"/>
        <v>6.0815000000000001</v>
      </c>
      <c r="E17901" s="5">
        <f t="shared" ca="1" si="1437"/>
        <v>0</v>
      </c>
      <c r="F17901" s="5">
        <f t="shared" ca="1" si="1435"/>
        <v>-2.5238945823048837</v>
      </c>
    </row>
    <row r="17902" spans="1:6">
      <c r="A17902" s="1">
        <f t="shared" si="1438"/>
        <v>55520</v>
      </c>
      <c r="B17902" s="5">
        <f t="shared" ca="1" si="1433"/>
        <v>3.5689625047767852</v>
      </c>
      <c r="C17902" s="5">
        <f t="shared" ca="1" si="1436"/>
        <v>1.1357087081668934E-2</v>
      </c>
      <c r="D17902" s="5">
        <f t="shared" ca="1" si="1434"/>
        <v>6.0815000000000001</v>
      </c>
      <c r="E17902" s="5">
        <f t="shared" ca="1" si="1437"/>
        <v>0</v>
      </c>
      <c r="F17902" s="5">
        <f t="shared" ca="1" si="1435"/>
        <v>-2.5125374952232149</v>
      </c>
    </row>
    <row r="17903" spans="1:6">
      <c r="A17903" s="1">
        <f t="shared" si="1438"/>
        <v>55521</v>
      </c>
      <c r="B17903" s="5">
        <f t="shared" ca="1" si="1433"/>
        <v>3.5620191497810483</v>
      </c>
      <c r="C17903" s="5">
        <f t="shared" ca="1" si="1436"/>
        <v>-6.9433549957367661E-3</v>
      </c>
      <c r="D17903" s="5">
        <f t="shared" ca="1" si="1434"/>
        <v>6.0815000000000001</v>
      </c>
      <c r="E17903" s="5">
        <f t="shared" ca="1" si="1437"/>
        <v>0</v>
      </c>
      <c r="F17903" s="5">
        <f t="shared" ca="1" si="1435"/>
        <v>-2.5194808502189519</v>
      </c>
    </row>
    <row r="17904" spans="1:6">
      <c r="A17904" s="1">
        <f t="shared" si="1438"/>
        <v>55522</v>
      </c>
      <c r="B17904" s="5">
        <f t="shared" ca="1" si="1433"/>
        <v>3.5329079210972361</v>
      </c>
      <c r="C17904" s="5">
        <f t="shared" ca="1" si="1436"/>
        <v>-2.9111228683812326E-2</v>
      </c>
      <c r="D17904" s="5">
        <f t="shared" ca="1" si="1434"/>
        <v>6.0815000000000001</v>
      </c>
      <c r="E17904" s="5">
        <f t="shared" ca="1" si="1437"/>
        <v>0</v>
      </c>
      <c r="F17904" s="5">
        <f t="shared" ca="1" si="1435"/>
        <v>-2.5485920789027641</v>
      </c>
    </row>
    <row r="17905" spans="1:6">
      <c r="A17905" s="1">
        <f t="shared" si="1438"/>
        <v>55523</v>
      </c>
      <c r="B17905" s="5">
        <f t="shared" ca="1" si="1433"/>
        <v>3.6297951347783224</v>
      </c>
      <c r="C17905" s="5">
        <f t="shared" ca="1" si="1436"/>
        <v>9.6887213681086548E-2</v>
      </c>
      <c r="D17905" s="5">
        <f t="shared" ca="1" si="1434"/>
        <v>6.0815000000000001</v>
      </c>
      <c r="E17905" s="5">
        <f t="shared" ca="1" si="1437"/>
        <v>0</v>
      </c>
      <c r="F17905" s="5">
        <f t="shared" ca="1" si="1435"/>
        <v>-2.4517048652216777</v>
      </c>
    </row>
    <row r="17906" spans="1:6">
      <c r="A17906" s="1">
        <f t="shared" si="1438"/>
        <v>55524</v>
      </c>
      <c r="B17906" s="5">
        <f t="shared" ca="1" si="1433"/>
        <v>3.6520675922651993</v>
      </c>
      <c r="C17906" s="5">
        <f t="shared" ca="1" si="1436"/>
        <v>2.2272457486876788E-2</v>
      </c>
      <c r="D17906" s="5">
        <f t="shared" ca="1" si="1434"/>
        <v>6.0815000000000001</v>
      </c>
      <c r="E17906" s="5">
        <f t="shared" ca="1" si="1437"/>
        <v>0</v>
      </c>
      <c r="F17906" s="5">
        <f t="shared" ca="1" si="1435"/>
        <v>-2.4294324077348008</v>
      </c>
    </row>
    <row r="17907" spans="1:6">
      <c r="A17907" s="1">
        <f t="shared" si="1438"/>
        <v>55525</v>
      </c>
      <c r="B17907" s="5">
        <f t="shared" ca="1" si="1433"/>
        <v>3.6607003690708577</v>
      </c>
      <c r="C17907" s="5">
        <f t="shared" ca="1" si="1436"/>
        <v>8.6327768056584202E-3</v>
      </c>
      <c r="D17907" s="5">
        <f t="shared" ca="1" si="1434"/>
        <v>6.0815000000000001</v>
      </c>
      <c r="E17907" s="5">
        <f t="shared" ca="1" si="1437"/>
        <v>0</v>
      </c>
      <c r="F17907" s="5">
        <f t="shared" ca="1" si="1435"/>
        <v>-2.4207996309291424</v>
      </c>
    </row>
    <row r="17908" spans="1:6">
      <c r="A17908" s="1">
        <f t="shared" si="1438"/>
        <v>55526</v>
      </c>
      <c r="B17908" s="5">
        <f t="shared" ca="1" si="1433"/>
        <v>3.6698418121177339</v>
      </c>
      <c r="C17908" s="5">
        <f t="shared" ca="1" si="1436"/>
        <v>9.141443046876134E-3</v>
      </c>
      <c r="D17908" s="5">
        <f t="shared" ca="1" si="1434"/>
        <v>6.0815000000000001</v>
      </c>
      <c r="E17908" s="5">
        <f t="shared" ca="1" si="1437"/>
        <v>0</v>
      </c>
      <c r="F17908" s="5">
        <f t="shared" ca="1" si="1435"/>
        <v>-2.4116581878822663</v>
      </c>
    </row>
    <row r="17909" spans="1:6">
      <c r="A17909" s="1">
        <f t="shared" si="1438"/>
        <v>55527</v>
      </c>
      <c r="B17909" s="5">
        <f t="shared" ca="1" si="1433"/>
        <v>3.6969245813060403</v>
      </c>
      <c r="C17909" s="5">
        <f t="shared" ca="1" si="1436"/>
        <v>2.7082769188306224E-2</v>
      </c>
      <c r="D17909" s="5">
        <f t="shared" ca="1" si="1434"/>
        <v>6.0815000000000001</v>
      </c>
      <c r="E17909" s="5">
        <f t="shared" ca="1" si="1437"/>
        <v>0</v>
      </c>
      <c r="F17909" s="5">
        <f t="shared" ca="1" si="1435"/>
        <v>-2.3845754186939598</v>
      </c>
    </row>
    <row r="17910" spans="1:6">
      <c r="A17910" s="1">
        <f t="shared" si="1438"/>
        <v>55528</v>
      </c>
      <c r="B17910" s="5">
        <f t="shared" ca="1" si="1433"/>
        <v>3.6995896715513141</v>
      </c>
      <c r="C17910" s="5">
        <f t="shared" ca="1" si="1436"/>
        <v>2.6650902452736852E-3</v>
      </c>
      <c r="D17910" s="5">
        <f t="shared" ca="1" si="1434"/>
        <v>6.0815000000000001</v>
      </c>
      <c r="E17910" s="5">
        <f t="shared" ca="1" si="1437"/>
        <v>0</v>
      </c>
      <c r="F17910" s="5">
        <f t="shared" ca="1" si="1435"/>
        <v>-2.381910328448686</v>
      </c>
    </row>
    <row r="17911" spans="1:6">
      <c r="A17911" s="1">
        <f t="shared" si="1438"/>
        <v>55529</v>
      </c>
      <c r="B17911" s="5">
        <f t="shared" ca="1" si="1433"/>
        <v>3.7106316773740047</v>
      </c>
      <c r="C17911" s="5">
        <f t="shared" ca="1" si="1436"/>
        <v>1.1042005822690328E-2</v>
      </c>
      <c r="D17911" s="5">
        <f t="shared" ca="1" si="1434"/>
        <v>6.0815000000000001</v>
      </c>
      <c r="E17911" s="5">
        <f t="shared" ca="1" si="1437"/>
        <v>0</v>
      </c>
      <c r="F17911" s="5">
        <f t="shared" ca="1" si="1435"/>
        <v>-2.3708683226259955</v>
      </c>
    </row>
    <row r="17912" spans="1:6">
      <c r="A17912" s="1">
        <f t="shared" si="1438"/>
        <v>55530</v>
      </c>
      <c r="B17912" s="5">
        <f t="shared" ca="1" si="1433"/>
        <v>3.6524613929907983</v>
      </c>
      <c r="C17912" s="5">
        <f t="shared" ca="1" si="1436"/>
        <v>-5.8170284383206282E-2</v>
      </c>
      <c r="D17912" s="5">
        <f t="shared" ca="1" si="1434"/>
        <v>6.0815000000000001</v>
      </c>
      <c r="E17912" s="5">
        <f t="shared" ca="1" si="1437"/>
        <v>0</v>
      </c>
      <c r="F17912" s="5">
        <f t="shared" ca="1" si="1435"/>
        <v>-2.4290386070092018</v>
      </c>
    </row>
    <row r="17913" spans="1:6">
      <c r="A17913" s="1">
        <f t="shared" si="1438"/>
        <v>55531</v>
      </c>
      <c r="B17913" s="5">
        <f t="shared" ca="1" si="1433"/>
        <v>3.705442162508469</v>
      </c>
      <c r="C17913" s="5">
        <f t="shared" ca="1" si="1436"/>
        <v>5.2980769517670792E-2</v>
      </c>
      <c r="D17913" s="5">
        <f t="shared" ca="1" si="1434"/>
        <v>6.0815000000000001</v>
      </c>
      <c r="E17913" s="5">
        <f t="shared" ca="1" si="1437"/>
        <v>0</v>
      </c>
      <c r="F17913" s="5">
        <f t="shared" ca="1" si="1435"/>
        <v>-2.3760578374915311</v>
      </c>
    </row>
    <row r="17914" spans="1:6">
      <c r="A17914" s="1">
        <f t="shared" si="1438"/>
        <v>55532</v>
      </c>
      <c r="B17914" s="5">
        <f t="shared" ca="1" si="1433"/>
        <v>3.6673572022971053</v>
      </c>
      <c r="C17914" s="5">
        <f t="shared" ca="1" si="1436"/>
        <v>-3.8084960211363927E-2</v>
      </c>
      <c r="D17914" s="5">
        <f t="shared" ca="1" si="1434"/>
        <v>6.0815000000000001</v>
      </c>
      <c r="E17914" s="5">
        <f t="shared" ca="1" si="1437"/>
        <v>0</v>
      </c>
      <c r="F17914" s="5">
        <f t="shared" ca="1" si="1435"/>
        <v>-2.4141427977028949</v>
      </c>
    </row>
    <row r="17915" spans="1:6">
      <c r="A17915" s="1">
        <f t="shared" si="1438"/>
        <v>55533</v>
      </c>
      <c r="B17915" s="5">
        <f t="shared" ca="1" si="1433"/>
        <v>3.6305320381542692</v>
      </c>
      <c r="C17915" s="5">
        <f t="shared" ca="1" si="1436"/>
        <v>-3.6825164142835931E-2</v>
      </c>
      <c r="D17915" s="5">
        <f t="shared" ca="1" si="1434"/>
        <v>6.0815000000000001</v>
      </c>
      <c r="E17915" s="5">
        <f t="shared" ca="1" si="1437"/>
        <v>0</v>
      </c>
      <c r="F17915" s="5">
        <f t="shared" ca="1" si="1435"/>
        <v>-2.450967961845731</v>
      </c>
    </row>
    <row r="17916" spans="1:6">
      <c r="A17916" s="1">
        <f t="shared" si="1438"/>
        <v>55534</v>
      </c>
      <c r="B17916" s="5">
        <f t="shared" ca="1" si="1433"/>
        <v>3.6028792591085175</v>
      </c>
      <c r="C17916" s="5">
        <f t="shared" ca="1" si="1436"/>
        <v>-2.7652779045751589E-2</v>
      </c>
      <c r="D17916" s="5">
        <f t="shared" ca="1" si="1434"/>
        <v>6.0815000000000001</v>
      </c>
      <c r="E17916" s="5">
        <f t="shared" ca="1" si="1437"/>
        <v>0</v>
      </c>
      <c r="F17916" s="5">
        <f t="shared" ca="1" si="1435"/>
        <v>-2.4786207408914827</v>
      </c>
    </row>
    <row r="17917" spans="1:6">
      <c r="A17917" s="1">
        <f t="shared" si="1438"/>
        <v>55535</v>
      </c>
      <c r="B17917" s="5">
        <f t="shared" ca="1" si="1433"/>
        <v>3.5823764878987698</v>
      </c>
      <c r="C17917" s="5">
        <f t="shared" ca="1" si="1436"/>
        <v>-2.0502771209747816E-2</v>
      </c>
      <c r="D17917" s="5">
        <f t="shared" ca="1" si="1434"/>
        <v>6.0815000000000001</v>
      </c>
      <c r="E17917" s="5">
        <f t="shared" ca="1" si="1437"/>
        <v>0</v>
      </c>
      <c r="F17917" s="5">
        <f t="shared" ca="1" si="1435"/>
        <v>-2.4991235121012303</v>
      </c>
    </row>
    <row r="17918" spans="1:6">
      <c r="A17918" s="1">
        <f t="shared" si="1438"/>
        <v>55536</v>
      </c>
      <c r="B17918" s="5">
        <f t="shared" ref="B17918:B17981" ca="1" si="1439">B17917+C17918</f>
        <v>3.5521781967286823</v>
      </c>
      <c r="C17918" s="5">
        <f t="shared" ca="1" si="1436"/>
        <v>-3.0198291170087446E-2</v>
      </c>
      <c r="D17918" s="5">
        <f t="shared" ref="D17918:D17981" ca="1" si="1440">VLOOKUP(A17918,$A$1510:$B$4749,2,TRUE)</f>
        <v>6.0815000000000001</v>
      </c>
      <c r="E17918" s="5">
        <f t="shared" ca="1" si="1437"/>
        <v>0</v>
      </c>
      <c r="F17918" s="5">
        <f t="shared" ref="F17918:F17981" ca="1" si="1441">B17918-D17918</f>
        <v>-2.5293218032713178</v>
      </c>
    </row>
    <row r="17919" spans="1:6">
      <c r="A17919" s="1">
        <f t="shared" si="1438"/>
        <v>55537</v>
      </c>
      <c r="B17919" s="5">
        <f t="shared" ca="1" si="1439"/>
        <v>3.4978411367522346</v>
      </c>
      <c r="C17919" s="5">
        <f t="shared" ca="1" si="1436"/>
        <v>-5.4337059976447805E-2</v>
      </c>
      <c r="D17919" s="5">
        <f t="shared" ca="1" si="1440"/>
        <v>6.0815000000000001</v>
      </c>
      <c r="E17919" s="5">
        <f t="shared" ca="1" si="1437"/>
        <v>0</v>
      </c>
      <c r="F17919" s="5">
        <f t="shared" ca="1" si="1441"/>
        <v>-2.5836588632477655</v>
      </c>
    </row>
    <row r="17920" spans="1:6">
      <c r="A17920" s="1">
        <f t="shared" si="1438"/>
        <v>55538</v>
      </c>
      <c r="B17920" s="5">
        <f t="shared" ca="1" si="1439"/>
        <v>3.4685354157292916</v>
      </c>
      <c r="C17920" s="5">
        <f t="shared" ca="1" si="1436"/>
        <v>-2.930572102294287E-2</v>
      </c>
      <c r="D17920" s="5">
        <f t="shared" ca="1" si="1440"/>
        <v>6.0815000000000001</v>
      </c>
      <c r="E17920" s="5">
        <f t="shared" ca="1" si="1437"/>
        <v>0</v>
      </c>
      <c r="F17920" s="5">
        <f t="shared" ca="1" si="1441"/>
        <v>-2.6129645842707085</v>
      </c>
    </row>
    <row r="17921" spans="1:6">
      <c r="A17921" s="1">
        <f t="shared" si="1438"/>
        <v>55539</v>
      </c>
      <c r="B17921" s="5">
        <f t="shared" ca="1" si="1439"/>
        <v>3.4673119388723417</v>
      </c>
      <c r="C17921" s="5">
        <f t="shared" ca="1" si="1436"/>
        <v>-1.2234768569497525E-3</v>
      </c>
      <c r="D17921" s="5">
        <f t="shared" ca="1" si="1440"/>
        <v>6.0815000000000001</v>
      </c>
      <c r="E17921" s="5">
        <f t="shared" ca="1" si="1437"/>
        <v>0</v>
      </c>
      <c r="F17921" s="5">
        <f t="shared" ca="1" si="1441"/>
        <v>-2.6141880611276584</v>
      </c>
    </row>
    <row r="17922" spans="1:6">
      <c r="A17922" s="1">
        <f t="shared" si="1438"/>
        <v>55540</v>
      </c>
      <c r="B17922" s="5">
        <f t="shared" ca="1" si="1439"/>
        <v>3.4444739679355068</v>
      </c>
      <c r="C17922" s="5">
        <f t="shared" ca="1" si="1436"/>
        <v>-2.283797093683473E-2</v>
      </c>
      <c r="D17922" s="5">
        <f t="shared" ca="1" si="1440"/>
        <v>6.0815000000000001</v>
      </c>
      <c r="E17922" s="5">
        <f t="shared" ca="1" si="1437"/>
        <v>0</v>
      </c>
      <c r="F17922" s="5">
        <f t="shared" ca="1" si="1441"/>
        <v>-2.6370260320644934</v>
      </c>
    </row>
    <row r="17923" spans="1:6">
      <c r="A17923" s="1">
        <f t="shared" si="1438"/>
        <v>55541</v>
      </c>
      <c r="B17923" s="5">
        <f t="shared" ca="1" si="1439"/>
        <v>3.4076431435220917</v>
      </c>
      <c r="C17923" s="5">
        <f t="shared" ca="1" si="1436"/>
        <v>-3.6830824413415099E-2</v>
      </c>
      <c r="D17923" s="5">
        <f t="shared" ca="1" si="1440"/>
        <v>6.0815000000000001</v>
      </c>
      <c r="E17923" s="5">
        <f t="shared" ca="1" si="1437"/>
        <v>0</v>
      </c>
      <c r="F17923" s="5">
        <f t="shared" ca="1" si="1441"/>
        <v>-2.6738568564779084</v>
      </c>
    </row>
    <row r="17924" spans="1:6">
      <c r="A17924" s="1">
        <f t="shared" si="1438"/>
        <v>55542</v>
      </c>
      <c r="B17924" s="5">
        <f t="shared" ca="1" si="1439"/>
        <v>3.440899841420193</v>
      </c>
      <c r="C17924" s="5">
        <f t="shared" ca="1" si="1436"/>
        <v>3.325669789810129E-2</v>
      </c>
      <c r="D17924" s="5">
        <f t="shared" ca="1" si="1440"/>
        <v>6.0815000000000001</v>
      </c>
      <c r="E17924" s="5">
        <f t="shared" ca="1" si="1437"/>
        <v>0</v>
      </c>
      <c r="F17924" s="5">
        <f t="shared" ca="1" si="1441"/>
        <v>-2.6406001585798071</v>
      </c>
    </row>
    <row r="17925" spans="1:6">
      <c r="A17925" s="1">
        <f t="shared" si="1438"/>
        <v>55543</v>
      </c>
      <c r="B17925" s="5">
        <f t="shared" ca="1" si="1439"/>
        <v>3.5150614238553888</v>
      </c>
      <c r="C17925" s="5">
        <f t="shared" ca="1" si="1436"/>
        <v>7.4161582435195814E-2</v>
      </c>
      <c r="D17925" s="5">
        <f t="shared" ca="1" si="1440"/>
        <v>6.0815000000000001</v>
      </c>
      <c r="E17925" s="5">
        <f t="shared" ca="1" si="1437"/>
        <v>0</v>
      </c>
      <c r="F17925" s="5">
        <f t="shared" ca="1" si="1441"/>
        <v>-2.5664385761446113</v>
      </c>
    </row>
    <row r="17926" spans="1:6">
      <c r="A17926" s="1">
        <f t="shared" si="1438"/>
        <v>55544</v>
      </c>
      <c r="B17926" s="5">
        <f t="shared" ca="1" si="1439"/>
        <v>3.4932706922171701</v>
      </c>
      <c r="C17926" s="5">
        <f t="shared" ca="1" si="1436"/>
        <v>-2.1790731638218607E-2</v>
      </c>
      <c r="D17926" s="5">
        <f t="shared" ca="1" si="1440"/>
        <v>6.0815000000000001</v>
      </c>
      <c r="E17926" s="5">
        <f t="shared" ca="1" si="1437"/>
        <v>0</v>
      </c>
      <c r="F17926" s="5">
        <f t="shared" ca="1" si="1441"/>
        <v>-2.58822930778283</v>
      </c>
    </row>
    <row r="17927" spans="1:6">
      <c r="A17927" s="1">
        <f t="shared" si="1438"/>
        <v>55545</v>
      </c>
      <c r="B17927" s="5">
        <f t="shared" ca="1" si="1439"/>
        <v>3.4957079629743455</v>
      </c>
      <c r="C17927" s="5">
        <f t="shared" ca="1" si="1436"/>
        <v>2.4372707571753524E-3</v>
      </c>
      <c r="D17927" s="5">
        <f t="shared" ca="1" si="1440"/>
        <v>6.0815000000000001</v>
      </c>
      <c r="E17927" s="5">
        <f t="shared" ca="1" si="1437"/>
        <v>0</v>
      </c>
      <c r="F17927" s="5">
        <f t="shared" ca="1" si="1441"/>
        <v>-2.5857920370256546</v>
      </c>
    </row>
    <row r="17928" spans="1:6">
      <c r="A17928" s="1">
        <f t="shared" si="1438"/>
        <v>55546</v>
      </c>
      <c r="B17928" s="5">
        <f t="shared" ca="1" si="1439"/>
        <v>3.5352473951453542</v>
      </c>
      <c r="C17928" s="5">
        <f t="shared" ca="1" si="1436"/>
        <v>3.9539432171008651E-2</v>
      </c>
      <c r="D17928" s="5">
        <f t="shared" ca="1" si="1440"/>
        <v>6.0815000000000001</v>
      </c>
      <c r="E17928" s="5">
        <f t="shared" ca="1" si="1437"/>
        <v>0</v>
      </c>
      <c r="F17928" s="5">
        <f t="shared" ca="1" si="1441"/>
        <v>-2.5462526048546459</v>
      </c>
    </row>
    <row r="17929" spans="1:6">
      <c r="A17929" s="1">
        <f t="shared" si="1438"/>
        <v>55547</v>
      </c>
      <c r="B17929" s="5">
        <f t="shared" ca="1" si="1439"/>
        <v>3.5290625559692508</v>
      </c>
      <c r="C17929" s="5">
        <f t="shared" ca="1" si="1436"/>
        <v>-6.1848391761034202E-3</v>
      </c>
      <c r="D17929" s="5">
        <f t="shared" ca="1" si="1440"/>
        <v>6.0815000000000001</v>
      </c>
      <c r="E17929" s="5">
        <f t="shared" ca="1" si="1437"/>
        <v>0</v>
      </c>
      <c r="F17929" s="5">
        <f t="shared" ca="1" si="1441"/>
        <v>-2.5524374440307493</v>
      </c>
    </row>
    <row r="17930" spans="1:6">
      <c r="A17930" s="1">
        <f t="shared" si="1438"/>
        <v>55548</v>
      </c>
      <c r="B17930" s="5">
        <f t="shared" ca="1" si="1439"/>
        <v>3.5532654685706642</v>
      </c>
      <c r="C17930" s="5">
        <f t="shared" ca="1" si="1436"/>
        <v>2.4202912601413457E-2</v>
      </c>
      <c r="D17930" s="5">
        <f t="shared" ca="1" si="1440"/>
        <v>6.0815000000000001</v>
      </c>
      <c r="E17930" s="5">
        <f t="shared" ca="1" si="1437"/>
        <v>0</v>
      </c>
      <c r="F17930" s="5">
        <f t="shared" ca="1" si="1441"/>
        <v>-2.528234531429336</v>
      </c>
    </row>
    <row r="17931" spans="1:6">
      <c r="A17931" s="1">
        <f t="shared" si="1438"/>
        <v>55549</v>
      </c>
      <c r="B17931" s="5">
        <f t="shared" ca="1" si="1439"/>
        <v>3.5645478611065271</v>
      </c>
      <c r="C17931" s="5">
        <f t="shared" ca="1" si="1436"/>
        <v>1.1282392535862874E-2</v>
      </c>
      <c r="D17931" s="5">
        <f t="shared" ca="1" si="1440"/>
        <v>6.0815000000000001</v>
      </c>
      <c r="E17931" s="5">
        <f t="shared" ca="1" si="1437"/>
        <v>0</v>
      </c>
      <c r="F17931" s="5">
        <f t="shared" ca="1" si="1441"/>
        <v>-2.516952138893473</v>
      </c>
    </row>
    <row r="17932" spans="1:6">
      <c r="A17932" s="1">
        <f t="shared" si="1438"/>
        <v>55550</v>
      </c>
      <c r="B17932" s="5">
        <f t="shared" ca="1" si="1439"/>
        <v>3.5440140923902224</v>
      </c>
      <c r="C17932" s="5">
        <f t="shared" ca="1" si="1436"/>
        <v>-2.0533768716304562E-2</v>
      </c>
      <c r="D17932" s="5">
        <f t="shared" ca="1" si="1440"/>
        <v>6.0815000000000001</v>
      </c>
      <c r="E17932" s="5">
        <f t="shared" ca="1" si="1437"/>
        <v>0</v>
      </c>
      <c r="F17932" s="5">
        <f t="shared" ca="1" si="1441"/>
        <v>-2.5374859076097778</v>
      </c>
    </row>
    <row r="17933" spans="1:6">
      <c r="A17933" s="1">
        <f t="shared" si="1438"/>
        <v>55551</v>
      </c>
      <c r="B17933" s="5">
        <f t="shared" ca="1" si="1439"/>
        <v>3.5756289305114644</v>
      </c>
      <c r="C17933" s="5">
        <f t="shared" ca="1" si="1436"/>
        <v>3.1614838121241863E-2</v>
      </c>
      <c r="D17933" s="5">
        <f t="shared" ca="1" si="1440"/>
        <v>6.0815000000000001</v>
      </c>
      <c r="E17933" s="5">
        <f t="shared" ca="1" si="1437"/>
        <v>0</v>
      </c>
      <c r="F17933" s="5">
        <f t="shared" ca="1" si="1441"/>
        <v>-2.5058710694885358</v>
      </c>
    </row>
    <row r="17934" spans="1:6">
      <c r="A17934" s="1">
        <f t="shared" si="1438"/>
        <v>55552</v>
      </c>
      <c r="B17934" s="5">
        <f t="shared" ca="1" si="1439"/>
        <v>3.5871422884190909</v>
      </c>
      <c r="C17934" s="5">
        <f t="shared" ca="1" si="1436"/>
        <v>1.1513357907626412E-2</v>
      </c>
      <c r="D17934" s="5">
        <f t="shared" ca="1" si="1440"/>
        <v>6.0815000000000001</v>
      </c>
      <c r="E17934" s="5">
        <f t="shared" ca="1" si="1437"/>
        <v>0</v>
      </c>
      <c r="F17934" s="5">
        <f t="shared" ca="1" si="1441"/>
        <v>-2.4943577115809092</v>
      </c>
    </row>
    <row r="17935" spans="1:6">
      <c r="A17935" s="1">
        <f t="shared" si="1438"/>
        <v>55553</v>
      </c>
      <c r="B17935" s="5">
        <f t="shared" ca="1" si="1439"/>
        <v>3.5736000423844327</v>
      </c>
      <c r="C17935" s="5">
        <f t="shared" ca="1" si="1436"/>
        <v>-1.3542246034658287E-2</v>
      </c>
      <c r="D17935" s="5">
        <f t="shared" ca="1" si="1440"/>
        <v>6.0815000000000001</v>
      </c>
      <c r="E17935" s="5">
        <f t="shared" ca="1" si="1437"/>
        <v>0</v>
      </c>
      <c r="F17935" s="5">
        <f t="shared" ca="1" si="1441"/>
        <v>-2.5078999576155674</v>
      </c>
    </row>
    <row r="17936" spans="1:6">
      <c r="A17936" s="1">
        <f t="shared" si="1438"/>
        <v>55554</v>
      </c>
      <c r="B17936" s="5">
        <f t="shared" ca="1" si="1439"/>
        <v>3.5998176341216359</v>
      </c>
      <c r="C17936" s="5">
        <f t="shared" ca="1" si="1436"/>
        <v>2.62175917372032E-2</v>
      </c>
      <c r="D17936" s="5">
        <f t="shared" ca="1" si="1440"/>
        <v>6.0815000000000001</v>
      </c>
      <c r="E17936" s="5">
        <f t="shared" ca="1" si="1437"/>
        <v>0</v>
      </c>
      <c r="F17936" s="5">
        <f t="shared" ca="1" si="1441"/>
        <v>-2.4816823658783642</v>
      </c>
    </row>
    <row r="17937" spans="1:6">
      <c r="A17937" s="1">
        <f t="shared" si="1438"/>
        <v>55555</v>
      </c>
      <c r="B17937" s="5">
        <f t="shared" ca="1" si="1439"/>
        <v>3.6408057101913274</v>
      </c>
      <c r="C17937" s="5">
        <f t="shared" ref="C17937:C18000" ca="1" si="1442">(kappa*(gamma/100-B17936/100)/365+sigma*SQRT(B17936/100)*NORMSINV(RAND())*SQRT(1/365))*100</f>
        <v>4.0988076069691244E-2</v>
      </c>
      <c r="D17937" s="5">
        <f t="shared" ca="1" si="1440"/>
        <v>6.0815000000000001</v>
      </c>
      <c r="E17937" s="5">
        <f t="shared" ref="E17937:E18000" ca="1" si="1443">D17937-D17936</f>
        <v>0</v>
      </c>
      <c r="F17937" s="5">
        <f t="shared" ca="1" si="1441"/>
        <v>-2.4406942898086728</v>
      </c>
    </row>
    <row r="17938" spans="1:6">
      <c r="A17938" s="1">
        <f t="shared" ref="A17938:A18001" si="1444">A17937+1</f>
        <v>55556</v>
      </c>
      <c r="B17938" s="5">
        <f t="shared" ca="1" si="1439"/>
        <v>3.5803451770767358</v>
      </c>
      <c r="C17938" s="5">
        <f t="shared" ca="1" si="1442"/>
        <v>-6.0460533114591639E-2</v>
      </c>
      <c r="D17938" s="5">
        <f t="shared" ca="1" si="1440"/>
        <v>6.0815000000000001</v>
      </c>
      <c r="E17938" s="5">
        <f t="shared" ca="1" si="1443"/>
        <v>0</v>
      </c>
      <c r="F17938" s="5">
        <f t="shared" ca="1" si="1441"/>
        <v>-2.5011548229232643</v>
      </c>
    </row>
    <row r="17939" spans="1:6">
      <c r="A17939" s="1">
        <f t="shared" si="1444"/>
        <v>55557</v>
      </c>
      <c r="B17939" s="5">
        <f t="shared" ca="1" si="1439"/>
        <v>3.564038945128293</v>
      </c>
      <c r="C17939" s="5">
        <f t="shared" ca="1" si="1442"/>
        <v>-1.6306231948442673E-2</v>
      </c>
      <c r="D17939" s="5">
        <f t="shared" ca="1" si="1440"/>
        <v>6.0815000000000001</v>
      </c>
      <c r="E17939" s="5">
        <f t="shared" ca="1" si="1443"/>
        <v>0</v>
      </c>
      <c r="F17939" s="5">
        <f t="shared" ca="1" si="1441"/>
        <v>-2.5174610548717071</v>
      </c>
    </row>
    <row r="17940" spans="1:6">
      <c r="A17940" s="1">
        <f t="shared" si="1444"/>
        <v>55558</v>
      </c>
      <c r="B17940" s="5">
        <f t="shared" ca="1" si="1439"/>
        <v>3.5793054155995856</v>
      </c>
      <c r="C17940" s="5">
        <f t="shared" ca="1" si="1442"/>
        <v>1.5266470471292438E-2</v>
      </c>
      <c r="D17940" s="5">
        <f t="shared" ca="1" si="1440"/>
        <v>6.0815000000000001</v>
      </c>
      <c r="E17940" s="5">
        <f t="shared" ca="1" si="1443"/>
        <v>0</v>
      </c>
      <c r="F17940" s="5">
        <f t="shared" ca="1" si="1441"/>
        <v>-2.5021945844004145</v>
      </c>
    </row>
    <row r="17941" spans="1:6">
      <c r="A17941" s="1">
        <f t="shared" si="1444"/>
        <v>55559</v>
      </c>
      <c r="B17941" s="5">
        <f t="shared" ca="1" si="1439"/>
        <v>3.613655141199311</v>
      </c>
      <c r="C17941" s="5">
        <f t="shared" ca="1" si="1442"/>
        <v>3.4349725599725489E-2</v>
      </c>
      <c r="D17941" s="5">
        <f t="shared" ca="1" si="1440"/>
        <v>6.0815000000000001</v>
      </c>
      <c r="E17941" s="5">
        <f t="shared" ca="1" si="1443"/>
        <v>0</v>
      </c>
      <c r="F17941" s="5">
        <f t="shared" ca="1" si="1441"/>
        <v>-2.4678448588006892</v>
      </c>
    </row>
    <row r="17942" spans="1:6">
      <c r="A17942" s="1">
        <f t="shared" si="1444"/>
        <v>55560</v>
      </c>
      <c r="B17942" s="5">
        <f t="shared" ca="1" si="1439"/>
        <v>3.6004545282492959</v>
      </c>
      <c r="C17942" s="5">
        <f t="shared" ca="1" si="1442"/>
        <v>-1.3200612950015164E-2</v>
      </c>
      <c r="D17942" s="5">
        <f t="shared" ca="1" si="1440"/>
        <v>6.0815000000000001</v>
      </c>
      <c r="E17942" s="5">
        <f t="shared" ca="1" si="1443"/>
        <v>0</v>
      </c>
      <c r="F17942" s="5">
        <f t="shared" ca="1" si="1441"/>
        <v>-2.4810454717507042</v>
      </c>
    </row>
    <row r="17943" spans="1:6">
      <c r="A17943" s="1">
        <f t="shared" si="1444"/>
        <v>55561</v>
      </c>
      <c r="B17943" s="5">
        <f t="shared" ca="1" si="1439"/>
        <v>3.6037116634597961</v>
      </c>
      <c r="C17943" s="5">
        <f t="shared" ca="1" si="1442"/>
        <v>3.2571352105003862E-3</v>
      </c>
      <c r="D17943" s="5">
        <f t="shared" ca="1" si="1440"/>
        <v>6.0815000000000001</v>
      </c>
      <c r="E17943" s="5">
        <f t="shared" ca="1" si="1443"/>
        <v>0</v>
      </c>
      <c r="F17943" s="5">
        <f t="shared" ca="1" si="1441"/>
        <v>-2.477788336540204</v>
      </c>
    </row>
    <row r="17944" spans="1:6">
      <c r="A17944" s="1">
        <f t="shared" si="1444"/>
        <v>55562</v>
      </c>
      <c r="B17944" s="5">
        <f t="shared" ca="1" si="1439"/>
        <v>3.665341404690404</v>
      </c>
      <c r="C17944" s="5">
        <f t="shared" ca="1" si="1442"/>
        <v>6.1629741230607778E-2</v>
      </c>
      <c r="D17944" s="5">
        <f t="shared" ca="1" si="1440"/>
        <v>6.0815000000000001</v>
      </c>
      <c r="E17944" s="5">
        <f t="shared" ca="1" si="1443"/>
        <v>0</v>
      </c>
      <c r="F17944" s="5">
        <f t="shared" ca="1" si="1441"/>
        <v>-2.4161585953095961</v>
      </c>
    </row>
    <row r="17945" spans="1:6">
      <c r="A17945" s="1">
        <f t="shared" si="1444"/>
        <v>55563</v>
      </c>
      <c r="B17945" s="5">
        <f t="shared" ca="1" si="1439"/>
        <v>3.6646488727166631</v>
      </c>
      <c r="C17945" s="5">
        <f t="shared" ca="1" si="1442"/>
        <v>-6.9253197374085328E-4</v>
      </c>
      <c r="D17945" s="5">
        <f t="shared" ca="1" si="1440"/>
        <v>6.0815000000000001</v>
      </c>
      <c r="E17945" s="5">
        <f t="shared" ca="1" si="1443"/>
        <v>0</v>
      </c>
      <c r="F17945" s="5">
        <f t="shared" ca="1" si="1441"/>
        <v>-2.4168511272833371</v>
      </c>
    </row>
    <row r="17946" spans="1:6">
      <c r="A17946" s="1">
        <f t="shared" si="1444"/>
        <v>55564</v>
      </c>
      <c r="B17946" s="5">
        <f t="shared" ca="1" si="1439"/>
        <v>3.6604606648653117</v>
      </c>
      <c r="C17946" s="5">
        <f t="shared" ca="1" si="1442"/>
        <v>-4.1882078513513325E-3</v>
      </c>
      <c r="D17946" s="5">
        <f t="shared" ca="1" si="1440"/>
        <v>6.0815000000000001</v>
      </c>
      <c r="E17946" s="5">
        <f t="shared" ca="1" si="1443"/>
        <v>0</v>
      </c>
      <c r="F17946" s="5">
        <f t="shared" ca="1" si="1441"/>
        <v>-2.4210393351346884</v>
      </c>
    </row>
    <row r="17947" spans="1:6">
      <c r="A17947" s="1">
        <f t="shared" si="1444"/>
        <v>55565</v>
      </c>
      <c r="B17947" s="5">
        <f t="shared" ca="1" si="1439"/>
        <v>3.7160165347196101</v>
      </c>
      <c r="C17947" s="5">
        <f t="shared" ca="1" si="1442"/>
        <v>5.5555869854298515E-2</v>
      </c>
      <c r="D17947" s="5">
        <f t="shared" ca="1" si="1440"/>
        <v>6.0815000000000001</v>
      </c>
      <c r="E17947" s="5">
        <f t="shared" ca="1" si="1443"/>
        <v>0</v>
      </c>
      <c r="F17947" s="5">
        <f t="shared" ca="1" si="1441"/>
        <v>-2.36548346528039</v>
      </c>
    </row>
    <row r="17948" spans="1:6">
      <c r="A17948" s="1">
        <f t="shared" si="1444"/>
        <v>55566</v>
      </c>
      <c r="B17948" s="5">
        <f t="shared" ca="1" si="1439"/>
        <v>3.7693163152652951</v>
      </c>
      <c r="C17948" s="5">
        <f t="shared" ca="1" si="1442"/>
        <v>5.3299780545684877E-2</v>
      </c>
      <c r="D17948" s="5">
        <f t="shared" ca="1" si="1440"/>
        <v>6.0815000000000001</v>
      </c>
      <c r="E17948" s="5">
        <f t="shared" ca="1" si="1443"/>
        <v>0</v>
      </c>
      <c r="F17948" s="5">
        <f t="shared" ca="1" si="1441"/>
        <v>-2.312183684734705</v>
      </c>
    </row>
    <row r="17949" spans="1:6">
      <c r="A17949" s="1">
        <f t="shared" si="1444"/>
        <v>55567</v>
      </c>
      <c r="B17949" s="5">
        <f t="shared" ca="1" si="1439"/>
        <v>3.7671717053802989</v>
      </c>
      <c r="C17949" s="5">
        <f t="shared" ca="1" si="1442"/>
        <v>-2.1446098849962898E-3</v>
      </c>
      <c r="D17949" s="5">
        <f t="shared" ca="1" si="1440"/>
        <v>6.0815000000000001</v>
      </c>
      <c r="E17949" s="5">
        <f t="shared" ca="1" si="1443"/>
        <v>0</v>
      </c>
      <c r="F17949" s="5">
        <f t="shared" ca="1" si="1441"/>
        <v>-2.3143282946197012</v>
      </c>
    </row>
    <row r="17950" spans="1:6">
      <c r="A17950" s="1">
        <f t="shared" si="1444"/>
        <v>55568</v>
      </c>
      <c r="B17950" s="5">
        <f t="shared" ca="1" si="1439"/>
        <v>3.7469030842182041</v>
      </c>
      <c r="C17950" s="5">
        <f t="shared" ca="1" si="1442"/>
        <v>-2.0268621162094658E-2</v>
      </c>
      <c r="D17950" s="5">
        <f t="shared" ca="1" si="1440"/>
        <v>6.0815000000000001</v>
      </c>
      <c r="E17950" s="5">
        <f t="shared" ca="1" si="1443"/>
        <v>0</v>
      </c>
      <c r="F17950" s="5">
        <f t="shared" ca="1" si="1441"/>
        <v>-2.3345969157817961</v>
      </c>
    </row>
    <row r="17951" spans="1:6">
      <c r="A17951" s="1">
        <f t="shared" si="1444"/>
        <v>55569</v>
      </c>
      <c r="B17951" s="5">
        <f t="shared" ca="1" si="1439"/>
        <v>3.8175592074156182</v>
      </c>
      <c r="C17951" s="5">
        <f t="shared" ca="1" si="1442"/>
        <v>7.065612319741392E-2</v>
      </c>
      <c r="D17951" s="5">
        <f t="shared" ca="1" si="1440"/>
        <v>6.0815000000000001</v>
      </c>
      <c r="E17951" s="5">
        <f t="shared" ca="1" si="1443"/>
        <v>0</v>
      </c>
      <c r="F17951" s="5">
        <f t="shared" ca="1" si="1441"/>
        <v>-2.263940792584382</v>
      </c>
    </row>
    <row r="17952" spans="1:6">
      <c r="A17952" s="1">
        <f t="shared" si="1444"/>
        <v>55570</v>
      </c>
      <c r="B17952" s="5">
        <f t="shared" ca="1" si="1439"/>
        <v>3.8222252892405182</v>
      </c>
      <c r="C17952" s="5">
        <f t="shared" ca="1" si="1442"/>
        <v>4.6660818248999095E-3</v>
      </c>
      <c r="D17952" s="5">
        <f t="shared" ca="1" si="1440"/>
        <v>6.0815000000000001</v>
      </c>
      <c r="E17952" s="5">
        <f t="shared" ca="1" si="1443"/>
        <v>0</v>
      </c>
      <c r="F17952" s="5">
        <f t="shared" ca="1" si="1441"/>
        <v>-2.2592747107594819</v>
      </c>
    </row>
    <row r="17953" spans="1:6">
      <c r="A17953" s="1">
        <f t="shared" si="1444"/>
        <v>55571</v>
      </c>
      <c r="B17953" s="5">
        <f t="shared" ca="1" si="1439"/>
        <v>3.8070491189299704</v>
      </c>
      <c r="C17953" s="5">
        <f t="shared" ca="1" si="1442"/>
        <v>-1.5176170310547958E-2</v>
      </c>
      <c r="D17953" s="5">
        <f t="shared" ca="1" si="1440"/>
        <v>6.0815000000000001</v>
      </c>
      <c r="E17953" s="5">
        <f t="shared" ca="1" si="1443"/>
        <v>0</v>
      </c>
      <c r="F17953" s="5">
        <f t="shared" ca="1" si="1441"/>
        <v>-2.2744508810700297</v>
      </c>
    </row>
    <row r="17954" spans="1:6">
      <c r="A17954" s="1">
        <f t="shared" si="1444"/>
        <v>55572</v>
      </c>
      <c r="B17954" s="5">
        <f t="shared" ca="1" si="1439"/>
        <v>3.7982147321206718</v>
      </c>
      <c r="C17954" s="5">
        <f t="shared" ca="1" si="1442"/>
        <v>-8.8343868092986746E-3</v>
      </c>
      <c r="D17954" s="5">
        <f t="shared" ca="1" si="1440"/>
        <v>6.0815000000000001</v>
      </c>
      <c r="E17954" s="5">
        <f t="shared" ca="1" si="1443"/>
        <v>0</v>
      </c>
      <c r="F17954" s="5">
        <f t="shared" ca="1" si="1441"/>
        <v>-2.2832852678793283</v>
      </c>
    </row>
    <row r="17955" spans="1:6">
      <c r="A17955" s="1">
        <f t="shared" si="1444"/>
        <v>55573</v>
      </c>
      <c r="B17955" s="5">
        <f t="shared" ca="1" si="1439"/>
        <v>3.7787349150370626</v>
      </c>
      <c r="C17955" s="5">
        <f t="shared" ca="1" si="1442"/>
        <v>-1.9479817083609321E-2</v>
      </c>
      <c r="D17955" s="5">
        <f t="shared" ca="1" si="1440"/>
        <v>6.0815000000000001</v>
      </c>
      <c r="E17955" s="5">
        <f t="shared" ca="1" si="1443"/>
        <v>0</v>
      </c>
      <c r="F17955" s="5">
        <f t="shared" ca="1" si="1441"/>
        <v>-2.3027650849629375</v>
      </c>
    </row>
    <row r="17956" spans="1:6">
      <c r="A17956" s="1">
        <f t="shared" si="1444"/>
        <v>55574</v>
      </c>
      <c r="B17956" s="5">
        <f t="shared" ca="1" si="1439"/>
        <v>3.8101259969019949</v>
      </c>
      <c r="C17956" s="5">
        <f t="shared" ca="1" si="1442"/>
        <v>3.1391081864932155E-2</v>
      </c>
      <c r="D17956" s="5">
        <f t="shared" ca="1" si="1440"/>
        <v>6.0815000000000001</v>
      </c>
      <c r="E17956" s="5">
        <f t="shared" ca="1" si="1443"/>
        <v>0</v>
      </c>
      <c r="F17956" s="5">
        <f t="shared" ca="1" si="1441"/>
        <v>-2.2713740030980052</v>
      </c>
    </row>
    <row r="17957" spans="1:6">
      <c r="A17957" s="1">
        <f t="shared" si="1444"/>
        <v>55575</v>
      </c>
      <c r="B17957" s="5">
        <f t="shared" ca="1" si="1439"/>
        <v>3.8082863383424232</v>
      </c>
      <c r="C17957" s="5">
        <f t="shared" ca="1" si="1442"/>
        <v>-1.8396585595717423E-3</v>
      </c>
      <c r="D17957" s="5">
        <f t="shared" ca="1" si="1440"/>
        <v>6.0815000000000001</v>
      </c>
      <c r="E17957" s="5">
        <f t="shared" ca="1" si="1443"/>
        <v>0</v>
      </c>
      <c r="F17957" s="5">
        <f t="shared" ca="1" si="1441"/>
        <v>-2.2732136616575769</v>
      </c>
    </row>
    <row r="17958" spans="1:6">
      <c r="A17958" s="1">
        <f t="shared" si="1444"/>
        <v>55576</v>
      </c>
      <c r="B17958" s="5">
        <f t="shared" ca="1" si="1439"/>
        <v>3.7970493876280327</v>
      </c>
      <c r="C17958" s="5">
        <f t="shared" ca="1" si="1442"/>
        <v>-1.1236950714390554E-2</v>
      </c>
      <c r="D17958" s="5">
        <f t="shared" ca="1" si="1440"/>
        <v>6.0815000000000001</v>
      </c>
      <c r="E17958" s="5">
        <f t="shared" ca="1" si="1443"/>
        <v>0</v>
      </c>
      <c r="F17958" s="5">
        <f t="shared" ca="1" si="1441"/>
        <v>-2.2844506123719674</v>
      </c>
    </row>
    <row r="17959" spans="1:6">
      <c r="A17959" s="1">
        <f t="shared" si="1444"/>
        <v>55577</v>
      </c>
      <c r="B17959" s="5">
        <f t="shared" ca="1" si="1439"/>
        <v>3.7969035994039544</v>
      </c>
      <c r="C17959" s="5">
        <f t="shared" ca="1" si="1442"/>
        <v>-1.4578822407814075E-4</v>
      </c>
      <c r="D17959" s="5">
        <f t="shared" ca="1" si="1440"/>
        <v>6.0815000000000001</v>
      </c>
      <c r="E17959" s="5">
        <f t="shared" ca="1" si="1443"/>
        <v>0</v>
      </c>
      <c r="F17959" s="5">
        <f t="shared" ca="1" si="1441"/>
        <v>-2.2845964005960457</v>
      </c>
    </row>
    <row r="17960" spans="1:6">
      <c r="A17960" s="1">
        <f t="shared" si="1444"/>
        <v>55578</v>
      </c>
      <c r="B17960" s="5">
        <f t="shared" ca="1" si="1439"/>
        <v>3.8480174165616683</v>
      </c>
      <c r="C17960" s="5">
        <f t="shared" ca="1" si="1442"/>
        <v>5.1113817157714111E-2</v>
      </c>
      <c r="D17960" s="5">
        <f t="shared" ca="1" si="1440"/>
        <v>6.0815000000000001</v>
      </c>
      <c r="E17960" s="5">
        <f t="shared" ca="1" si="1443"/>
        <v>0</v>
      </c>
      <c r="F17960" s="5">
        <f t="shared" ca="1" si="1441"/>
        <v>-2.2334825834383318</v>
      </c>
    </row>
    <row r="17961" spans="1:6">
      <c r="A17961" s="1">
        <f t="shared" si="1444"/>
        <v>55579</v>
      </c>
      <c r="B17961" s="5">
        <f t="shared" ca="1" si="1439"/>
        <v>3.8190910398416209</v>
      </c>
      <c r="C17961" s="5">
        <f t="shared" ca="1" si="1442"/>
        <v>-2.8926376720047439E-2</v>
      </c>
      <c r="D17961" s="5">
        <f t="shared" ca="1" si="1440"/>
        <v>6.0815000000000001</v>
      </c>
      <c r="E17961" s="5">
        <f t="shared" ca="1" si="1443"/>
        <v>0</v>
      </c>
      <c r="F17961" s="5">
        <f t="shared" ca="1" si="1441"/>
        <v>-2.2624089601583792</v>
      </c>
    </row>
    <row r="17962" spans="1:6">
      <c r="A17962" s="1">
        <f t="shared" si="1444"/>
        <v>55580</v>
      </c>
      <c r="B17962" s="5">
        <f t="shared" ca="1" si="1439"/>
        <v>3.774782985893657</v>
      </c>
      <c r="C17962" s="5">
        <f t="shared" ca="1" si="1442"/>
        <v>-4.4308053947963985E-2</v>
      </c>
      <c r="D17962" s="5">
        <f t="shared" ca="1" si="1440"/>
        <v>6.0815000000000001</v>
      </c>
      <c r="E17962" s="5">
        <f t="shared" ca="1" si="1443"/>
        <v>0</v>
      </c>
      <c r="F17962" s="5">
        <f t="shared" ca="1" si="1441"/>
        <v>-2.3067170141063431</v>
      </c>
    </row>
    <row r="17963" spans="1:6">
      <c r="A17963" s="1">
        <f t="shared" si="1444"/>
        <v>55581</v>
      </c>
      <c r="B17963" s="5">
        <f t="shared" ca="1" si="1439"/>
        <v>3.7831673683322915</v>
      </c>
      <c r="C17963" s="5">
        <f t="shared" ca="1" si="1442"/>
        <v>8.3843824386345429E-3</v>
      </c>
      <c r="D17963" s="5">
        <f t="shared" ca="1" si="1440"/>
        <v>6.0815000000000001</v>
      </c>
      <c r="E17963" s="5">
        <f t="shared" ca="1" si="1443"/>
        <v>0</v>
      </c>
      <c r="F17963" s="5">
        <f t="shared" ca="1" si="1441"/>
        <v>-2.2983326316677086</v>
      </c>
    </row>
    <row r="17964" spans="1:6">
      <c r="A17964" s="1">
        <f t="shared" si="1444"/>
        <v>55582</v>
      </c>
      <c r="B17964" s="5">
        <f t="shared" ca="1" si="1439"/>
        <v>3.7755785869401262</v>
      </c>
      <c r="C17964" s="5">
        <f t="shared" ca="1" si="1442"/>
        <v>-7.5887813921651842E-3</v>
      </c>
      <c r="D17964" s="5">
        <f t="shared" ca="1" si="1440"/>
        <v>6.0815000000000001</v>
      </c>
      <c r="E17964" s="5">
        <f t="shared" ca="1" si="1443"/>
        <v>0</v>
      </c>
      <c r="F17964" s="5">
        <f t="shared" ca="1" si="1441"/>
        <v>-2.305921413059874</v>
      </c>
    </row>
    <row r="17965" spans="1:6">
      <c r="A17965" s="1">
        <f t="shared" si="1444"/>
        <v>55583</v>
      </c>
      <c r="B17965" s="5">
        <f t="shared" ca="1" si="1439"/>
        <v>3.829403797662815</v>
      </c>
      <c r="C17965" s="5">
        <f t="shared" ca="1" si="1442"/>
        <v>5.3825210722688734E-2</v>
      </c>
      <c r="D17965" s="5">
        <f t="shared" ca="1" si="1440"/>
        <v>6.0815000000000001</v>
      </c>
      <c r="E17965" s="5">
        <f t="shared" ca="1" si="1443"/>
        <v>0</v>
      </c>
      <c r="F17965" s="5">
        <f t="shared" ca="1" si="1441"/>
        <v>-2.2520962023371851</v>
      </c>
    </row>
    <row r="17966" spans="1:6">
      <c r="A17966" s="1">
        <f t="shared" si="1444"/>
        <v>55584</v>
      </c>
      <c r="B17966" s="5">
        <f t="shared" ca="1" si="1439"/>
        <v>3.8105036309003681</v>
      </c>
      <c r="C17966" s="5">
        <f t="shared" ca="1" si="1442"/>
        <v>-1.8900166762446775E-2</v>
      </c>
      <c r="D17966" s="5">
        <f t="shared" ca="1" si="1440"/>
        <v>6.0815000000000001</v>
      </c>
      <c r="E17966" s="5">
        <f t="shared" ca="1" si="1443"/>
        <v>0</v>
      </c>
      <c r="F17966" s="5">
        <f t="shared" ca="1" si="1441"/>
        <v>-2.270996369099632</v>
      </c>
    </row>
    <row r="17967" spans="1:6">
      <c r="A17967" s="1">
        <f t="shared" si="1444"/>
        <v>55585</v>
      </c>
      <c r="B17967" s="5">
        <f t="shared" ca="1" si="1439"/>
        <v>3.8214379736327335</v>
      </c>
      <c r="C17967" s="5">
        <f t="shared" ca="1" si="1442"/>
        <v>1.0934342732365555E-2</v>
      </c>
      <c r="D17967" s="5">
        <f t="shared" ca="1" si="1440"/>
        <v>6.0815000000000001</v>
      </c>
      <c r="E17967" s="5">
        <f t="shared" ca="1" si="1443"/>
        <v>0</v>
      </c>
      <c r="F17967" s="5">
        <f t="shared" ca="1" si="1441"/>
        <v>-2.2600620263672666</v>
      </c>
    </row>
    <row r="17968" spans="1:6">
      <c r="A17968" s="1">
        <f t="shared" si="1444"/>
        <v>55586</v>
      </c>
      <c r="B17968" s="5">
        <f t="shared" ca="1" si="1439"/>
        <v>3.8016387812879722</v>
      </c>
      <c r="C17968" s="5">
        <f t="shared" ca="1" si="1442"/>
        <v>-1.9799192344761227E-2</v>
      </c>
      <c r="D17968" s="5">
        <f t="shared" ca="1" si="1440"/>
        <v>6.0815000000000001</v>
      </c>
      <c r="E17968" s="5">
        <f t="shared" ca="1" si="1443"/>
        <v>0</v>
      </c>
      <c r="F17968" s="5">
        <f t="shared" ca="1" si="1441"/>
        <v>-2.279861218712028</v>
      </c>
    </row>
    <row r="17969" spans="1:6">
      <c r="A17969" s="1">
        <f t="shared" si="1444"/>
        <v>55587</v>
      </c>
      <c r="B17969" s="5">
        <f t="shared" ca="1" si="1439"/>
        <v>3.837438438530421</v>
      </c>
      <c r="C17969" s="5">
        <f t="shared" ca="1" si="1442"/>
        <v>3.5799657242448719E-2</v>
      </c>
      <c r="D17969" s="5">
        <f t="shared" ca="1" si="1440"/>
        <v>6.0815000000000001</v>
      </c>
      <c r="E17969" s="5">
        <f t="shared" ca="1" si="1443"/>
        <v>0</v>
      </c>
      <c r="F17969" s="5">
        <f t="shared" ca="1" si="1441"/>
        <v>-2.2440615614695791</v>
      </c>
    </row>
    <row r="17970" spans="1:6">
      <c r="A17970" s="1">
        <f t="shared" si="1444"/>
        <v>55588</v>
      </c>
      <c r="B17970" s="5">
        <f t="shared" ca="1" si="1439"/>
        <v>3.8859412630706553</v>
      </c>
      <c r="C17970" s="5">
        <f t="shared" ca="1" si="1442"/>
        <v>4.8502824540234156E-2</v>
      </c>
      <c r="D17970" s="5">
        <f t="shared" ca="1" si="1440"/>
        <v>6.0815000000000001</v>
      </c>
      <c r="E17970" s="5">
        <f t="shared" ca="1" si="1443"/>
        <v>0</v>
      </c>
      <c r="F17970" s="5">
        <f t="shared" ca="1" si="1441"/>
        <v>-2.1955587369293448</v>
      </c>
    </row>
    <row r="17971" spans="1:6">
      <c r="A17971" s="1">
        <f t="shared" si="1444"/>
        <v>55589</v>
      </c>
      <c r="B17971" s="5">
        <f t="shared" ca="1" si="1439"/>
        <v>3.8522157619531021</v>
      </c>
      <c r="C17971" s="5">
        <f t="shared" ca="1" si="1442"/>
        <v>-3.3725501117553368E-2</v>
      </c>
      <c r="D17971" s="5">
        <f t="shared" ca="1" si="1440"/>
        <v>6.0815000000000001</v>
      </c>
      <c r="E17971" s="5">
        <f t="shared" ca="1" si="1443"/>
        <v>0</v>
      </c>
      <c r="F17971" s="5">
        <f t="shared" ca="1" si="1441"/>
        <v>-2.229284238046898</v>
      </c>
    </row>
    <row r="17972" spans="1:6">
      <c r="A17972" s="1">
        <f t="shared" si="1444"/>
        <v>55590</v>
      </c>
      <c r="B17972" s="5">
        <f t="shared" ca="1" si="1439"/>
        <v>3.8597023645924313</v>
      </c>
      <c r="C17972" s="5">
        <f t="shared" ca="1" si="1442"/>
        <v>7.4866026393290448E-3</v>
      </c>
      <c r="D17972" s="5">
        <f t="shared" ca="1" si="1440"/>
        <v>6.0815000000000001</v>
      </c>
      <c r="E17972" s="5">
        <f t="shared" ca="1" si="1443"/>
        <v>0</v>
      </c>
      <c r="F17972" s="5">
        <f t="shared" ca="1" si="1441"/>
        <v>-2.2217976354075688</v>
      </c>
    </row>
    <row r="17973" spans="1:6">
      <c r="A17973" s="1">
        <f t="shared" si="1444"/>
        <v>55591</v>
      </c>
      <c r="B17973" s="5">
        <f t="shared" ca="1" si="1439"/>
        <v>3.818719152110563</v>
      </c>
      <c r="C17973" s="5">
        <f t="shared" ca="1" si="1442"/>
        <v>-4.0983212481868418E-2</v>
      </c>
      <c r="D17973" s="5">
        <f t="shared" ca="1" si="1440"/>
        <v>6.0815000000000001</v>
      </c>
      <c r="E17973" s="5">
        <f t="shared" ca="1" si="1443"/>
        <v>0</v>
      </c>
      <c r="F17973" s="5">
        <f t="shared" ca="1" si="1441"/>
        <v>-2.2627808478894371</v>
      </c>
    </row>
    <row r="17974" spans="1:6">
      <c r="A17974" s="1">
        <f t="shared" si="1444"/>
        <v>55592</v>
      </c>
      <c r="B17974" s="5">
        <f t="shared" ca="1" si="1439"/>
        <v>3.7792443755798155</v>
      </c>
      <c r="C17974" s="5">
        <f t="shared" ca="1" si="1442"/>
        <v>-3.9474776530747435E-2</v>
      </c>
      <c r="D17974" s="5">
        <f t="shared" ca="1" si="1440"/>
        <v>6.0815000000000001</v>
      </c>
      <c r="E17974" s="5">
        <f t="shared" ca="1" si="1443"/>
        <v>0</v>
      </c>
      <c r="F17974" s="5">
        <f t="shared" ca="1" si="1441"/>
        <v>-2.3022556244201846</v>
      </c>
    </row>
    <row r="17975" spans="1:6">
      <c r="A17975" s="1">
        <f t="shared" si="1444"/>
        <v>55593</v>
      </c>
      <c r="B17975" s="5">
        <f t="shared" ca="1" si="1439"/>
        <v>3.8039884153973</v>
      </c>
      <c r="C17975" s="5">
        <f t="shared" ca="1" si="1442"/>
        <v>2.47440398174846E-2</v>
      </c>
      <c r="D17975" s="5">
        <f t="shared" ca="1" si="1440"/>
        <v>6.0815000000000001</v>
      </c>
      <c r="E17975" s="5">
        <f t="shared" ca="1" si="1443"/>
        <v>0</v>
      </c>
      <c r="F17975" s="5">
        <f t="shared" ca="1" si="1441"/>
        <v>-2.2775115846027001</v>
      </c>
    </row>
    <row r="17976" spans="1:6">
      <c r="A17976" s="1">
        <f t="shared" si="1444"/>
        <v>55594</v>
      </c>
      <c r="B17976" s="5">
        <f t="shared" ca="1" si="1439"/>
        <v>3.7723920223025504</v>
      </c>
      <c r="C17976" s="5">
        <f t="shared" ca="1" si="1442"/>
        <v>-3.1596393094749702E-2</v>
      </c>
      <c r="D17976" s="5">
        <f t="shared" ca="1" si="1440"/>
        <v>6.0815000000000001</v>
      </c>
      <c r="E17976" s="5">
        <f t="shared" ca="1" si="1443"/>
        <v>0</v>
      </c>
      <c r="F17976" s="5">
        <f t="shared" ca="1" si="1441"/>
        <v>-2.3091079776974497</v>
      </c>
    </row>
    <row r="17977" spans="1:6">
      <c r="A17977" s="1">
        <f t="shared" si="1444"/>
        <v>55595</v>
      </c>
      <c r="B17977" s="5">
        <f t="shared" ca="1" si="1439"/>
        <v>3.8251053103109567</v>
      </c>
      <c r="C17977" s="5">
        <f t="shared" ca="1" si="1442"/>
        <v>5.271328800840646E-2</v>
      </c>
      <c r="D17977" s="5">
        <f t="shared" ca="1" si="1440"/>
        <v>6.0815000000000001</v>
      </c>
      <c r="E17977" s="5">
        <f t="shared" ca="1" si="1443"/>
        <v>0</v>
      </c>
      <c r="F17977" s="5">
        <f t="shared" ca="1" si="1441"/>
        <v>-2.2563946896890434</v>
      </c>
    </row>
    <row r="17978" spans="1:6">
      <c r="A17978" s="1">
        <f t="shared" si="1444"/>
        <v>55596</v>
      </c>
      <c r="B17978" s="5">
        <f t="shared" ca="1" si="1439"/>
        <v>3.8839218100054227</v>
      </c>
      <c r="C17978" s="5">
        <f t="shared" ca="1" si="1442"/>
        <v>5.8816499694466076E-2</v>
      </c>
      <c r="D17978" s="5">
        <f t="shared" ca="1" si="1440"/>
        <v>6.0815000000000001</v>
      </c>
      <c r="E17978" s="5">
        <f t="shared" ca="1" si="1443"/>
        <v>0</v>
      </c>
      <c r="F17978" s="5">
        <f t="shared" ca="1" si="1441"/>
        <v>-2.1975781899945774</v>
      </c>
    </row>
    <row r="17979" spans="1:6">
      <c r="A17979" s="1">
        <f t="shared" si="1444"/>
        <v>55597</v>
      </c>
      <c r="B17979" s="5">
        <f t="shared" ca="1" si="1439"/>
        <v>3.9000770431521574</v>
      </c>
      <c r="C17979" s="5">
        <f t="shared" ca="1" si="1442"/>
        <v>1.6155233146734917E-2</v>
      </c>
      <c r="D17979" s="5">
        <f t="shared" ca="1" si="1440"/>
        <v>6.0815000000000001</v>
      </c>
      <c r="E17979" s="5">
        <f t="shared" ca="1" si="1443"/>
        <v>0</v>
      </c>
      <c r="F17979" s="5">
        <f t="shared" ca="1" si="1441"/>
        <v>-2.1814229568478427</v>
      </c>
    </row>
    <row r="17980" spans="1:6">
      <c r="A17980" s="1">
        <f t="shared" si="1444"/>
        <v>55598</v>
      </c>
      <c r="B17980" s="5">
        <f t="shared" ca="1" si="1439"/>
        <v>3.8775649194961215</v>
      </c>
      <c r="C17980" s="5">
        <f t="shared" ca="1" si="1442"/>
        <v>-2.2512123656036158E-2</v>
      </c>
      <c r="D17980" s="5">
        <f t="shared" ca="1" si="1440"/>
        <v>6.0815000000000001</v>
      </c>
      <c r="E17980" s="5">
        <f t="shared" ca="1" si="1443"/>
        <v>0</v>
      </c>
      <c r="F17980" s="5">
        <f t="shared" ca="1" si="1441"/>
        <v>-2.2039350805038787</v>
      </c>
    </row>
    <row r="17981" spans="1:6">
      <c r="A17981" s="1">
        <f t="shared" si="1444"/>
        <v>55599</v>
      </c>
      <c r="B17981" s="5">
        <f t="shared" ca="1" si="1439"/>
        <v>3.8611529259610582</v>
      </c>
      <c r="C17981" s="5">
        <f t="shared" ca="1" si="1442"/>
        <v>-1.641199353506316E-2</v>
      </c>
      <c r="D17981" s="5">
        <f t="shared" ca="1" si="1440"/>
        <v>6.0815000000000001</v>
      </c>
      <c r="E17981" s="5">
        <f t="shared" ca="1" si="1443"/>
        <v>0</v>
      </c>
      <c r="F17981" s="5">
        <f t="shared" ca="1" si="1441"/>
        <v>-2.2203470740389419</v>
      </c>
    </row>
    <row r="17982" spans="1:6">
      <c r="A17982" s="1">
        <f t="shared" si="1444"/>
        <v>55600</v>
      </c>
      <c r="B17982" s="5">
        <f t="shared" ref="B17982:B18045" ca="1" si="1445">B17981+C17982</f>
        <v>3.8402800053860755</v>
      </c>
      <c r="C17982" s="5">
        <f t="shared" ca="1" si="1442"/>
        <v>-2.0872920574982731E-2</v>
      </c>
      <c r="D17982" s="5">
        <f t="shared" ref="D17982:D18045" ca="1" si="1446">VLOOKUP(A17982,$A$1510:$B$4749,2,TRUE)</f>
        <v>6.0815000000000001</v>
      </c>
      <c r="E17982" s="5">
        <f t="shared" ca="1" si="1443"/>
        <v>0</v>
      </c>
      <c r="F17982" s="5">
        <f t="shared" ref="F17982:F18045" ca="1" si="1447">B17982-D17982</f>
        <v>-2.2412199946139246</v>
      </c>
    </row>
    <row r="17983" spans="1:6">
      <c r="A17983" s="1">
        <f t="shared" si="1444"/>
        <v>55601</v>
      </c>
      <c r="B17983" s="5">
        <f t="shared" ca="1" si="1445"/>
        <v>3.9018150764665451</v>
      </c>
      <c r="C17983" s="5">
        <f t="shared" ca="1" si="1442"/>
        <v>6.153507108046976E-2</v>
      </c>
      <c r="D17983" s="5">
        <f t="shared" ca="1" si="1446"/>
        <v>6.0815000000000001</v>
      </c>
      <c r="E17983" s="5">
        <f t="shared" ca="1" si="1443"/>
        <v>0</v>
      </c>
      <c r="F17983" s="5">
        <f t="shared" ca="1" si="1447"/>
        <v>-2.179684923533455</v>
      </c>
    </row>
    <row r="17984" spans="1:6">
      <c r="A17984" s="1">
        <f t="shared" si="1444"/>
        <v>55602</v>
      </c>
      <c r="B17984" s="5">
        <f t="shared" ca="1" si="1445"/>
        <v>3.849607003332201</v>
      </c>
      <c r="C17984" s="5">
        <f t="shared" ca="1" si="1442"/>
        <v>-5.2208073134343946E-2</v>
      </c>
      <c r="D17984" s="5">
        <f t="shared" ca="1" si="1446"/>
        <v>6.0815000000000001</v>
      </c>
      <c r="E17984" s="5">
        <f t="shared" ca="1" si="1443"/>
        <v>0</v>
      </c>
      <c r="F17984" s="5">
        <f t="shared" ca="1" si="1447"/>
        <v>-2.2318929966677992</v>
      </c>
    </row>
    <row r="17985" spans="1:6">
      <c r="A17985" s="1">
        <f t="shared" si="1444"/>
        <v>55603</v>
      </c>
      <c r="B17985" s="5">
        <f t="shared" ca="1" si="1445"/>
        <v>3.8709879750264786</v>
      </c>
      <c r="C17985" s="5">
        <f t="shared" ca="1" si="1442"/>
        <v>2.1380971694277846E-2</v>
      </c>
      <c r="D17985" s="5">
        <f t="shared" ca="1" si="1446"/>
        <v>6.0815000000000001</v>
      </c>
      <c r="E17985" s="5">
        <f t="shared" ca="1" si="1443"/>
        <v>0</v>
      </c>
      <c r="F17985" s="5">
        <f t="shared" ca="1" si="1447"/>
        <v>-2.2105120249735215</v>
      </c>
    </row>
    <row r="17986" spans="1:6">
      <c r="A17986" s="1">
        <f t="shared" si="1444"/>
        <v>55604</v>
      </c>
      <c r="B17986" s="5">
        <f t="shared" ca="1" si="1445"/>
        <v>3.9037022211576784</v>
      </c>
      <c r="C17986" s="5">
        <f t="shared" ca="1" si="1442"/>
        <v>3.2714246131199692E-2</v>
      </c>
      <c r="D17986" s="5">
        <f t="shared" ca="1" si="1446"/>
        <v>6.0815000000000001</v>
      </c>
      <c r="E17986" s="5">
        <f t="shared" ca="1" si="1443"/>
        <v>0</v>
      </c>
      <c r="F17986" s="5">
        <f t="shared" ca="1" si="1447"/>
        <v>-2.1777977788423217</v>
      </c>
    </row>
    <row r="17987" spans="1:6">
      <c r="A17987" s="1">
        <f t="shared" si="1444"/>
        <v>55605</v>
      </c>
      <c r="B17987" s="5">
        <f t="shared" ca="1" si="1445"/>
        <v>3.8902453130284447</v>
      </c>
      <c r="C17987" s="5">
        <f t="shared" ca="1" si="1442"/>
        <v>-1.3456908129233695E-2</v>
      </c>
      <c r="D17987" s="5">
        <f t="shared" ca="1" si="1446"/>
        <v>6.0815000000000001</v>
      </c>
      <c r="E17987" s="5">
        <f t="shared" ca="1" si="1443"/>
        <v>0</v>
      </c>
      <c r="F17987" s="5">
        <f t="shared" ca="1" si="1447"/>
        <v>-2.1912546869715555</v>
      </c>
    </row>
    <row r="17988" spans="1:6">
      <c r="A17988" s="1">
        <f t="shared" si="1444"/>
        <v>55606</v>
      </c>
      <c r="B17988" s="5">
        <f t="shared" ca="1" si="1445"/>
        <v>3.8647278878169899</v>
      </c>
      <c r="C17988" s="5">
        <f t="shared" ca="1" si="1442"/>
        <v>-2.5517425211454864E-2</v>
      </c>
      <c r="D17988" s="5">
        <f t="shared" ca="1" si="1446"/>
        <v>6.0815000000000001</v>
      </c>
      <c r="E17988" s="5">
        <f t="shared" ca="1" si="1443"/>
        <v>0</v>
      </c>
      <c r="F17988" s="5">
        <f t="shared" ca="1" si="1447"/>
        <v>-2.2167721121830102</v>
      </c>
    </row>
    <row r="17989" spans="1:6">
      <c r="A17989" s="1">
        <f t="shared" si="1444"/>
        <v>55607</v>
      </c>
      <c r="B17989" s="5">
        <f t="shared" ca="1" si="1445"/>
        <v>3.8355075039234126</v>
      </c>
      <c r="C17989" s="5">
        <f t="shared" ca="1" si="1442"/>
        <v>-2.9220383893577371E-2</v>
      </c>
      <c r="D17989" s="5">
        <f t="shared" ca="1" si="1446"/>
        <v>6.0815000000000001</v>
      </c>
      <c r="E17989" s="5">
        <f t="shared" ca="1" si="1443"/>
        <v>0</v>
      </c>
      <c r="F17989" s="5">
        <f t="shared" ca="1" si="1447"/>
        <v>-2.2459924960765876</v>
      </c>
    </row>
    <row r="17990" spans="1:6">
      <c r="A17990" s="1">
        <f t="shared" si="1444"/>
        <v>55608</v>
      </c>
      <c r="B17990" s="5">
        <f t="shared" ca="1" si="1445"/>
        <v>3.8122300581498818</v>
      </c>
      <c r="C17990" s="5">
        <f t="shared" ca="1" si="1442"/>
        <v>-2.3277445773530706E-2</v>
      </c>
      <c r="D17990" s="5">
        <f t="shared" ca="1" si="1446"/>
        <v>6.0815000000000001</v>
      </c>
      <c r="E17990" s="5">
        <f t="shared" ca="1" si="1443"/>
        <v>0</v>
      </c>
      <c r="F17990" s="5">
        <f t="shared" ca="1" si="1447"/>
        <v>-2.2692699418501183</v>
      </c>
    </row>
    <row r="17991" spans="1:6">
      <c r="A17991" s="1">
        <f t="shared" si="1444"/>
        <v>55609</v>
      </c>
      <c r="B17991" s="5">
        <f t="shared" ca="1" si="1445"/>
        <v>3.85697344393905</v>
      </c>
      <c r="C17991" s="5">
        <f t="shared" ca="1" si="1442"/>
        <v>4.4743385789168172E-2</v>
      </c>
      <c r="D17991" s="5">
        <f t="shared" ca="1" si="1446"/>
        <v>6.0815000000000001</v>
      </c>
      <c r="E17991" s="5">
        <f t="shared" ca="1" si="1443"/>
        <v>0</v>
      </c>
      <c r="F17991" s="5">
        <f t="shared" ca="1" si="1447"/>
        <v>-2.2245265560609502</v>
      </c>
    </row>
    <row r="17992" spans="1:6">
      <c r="A17992" s="1">
        <f t="shared" si="1444"/>
        <v>55610</v>
      </c>
      <c r="B17992" s="5">
        <f t="shared" ca="1" si="1445"/>
        <v>3.8783589776539626</v>
      </c>
      <c r="C17992" s="5">
        <f t="shared" ca="1" si="1442"/>
        <v>2.138553371491277E-2</v>
      </c>
      <c r="D17992" s="5">
        <f t="shared" ca="1" si="1446"/>
        <v>6.0815000000000001</v>
      </c>
      <c r="E17992" s="5">
        <f t="shared" ca="1" si="1443"/>
        <v>0</v>
      </c>
      <c r="F17992" s="5">
        <f t="shared" ca="1" si="1447"/>
        <v>-2.2031410223460375</v>
      </c>
    </row>
    <row r="17993" spans="1:6">
      <c r="A17993" s="1">
        <f t="shared" si="1444"/>
        <v>55611</v>
      </c>
      <c r="B17993" s="5">
        <f t="shared" ca="1" si="1445"/>
        <v>3.8265818004233161</v>
      </c>
      <c r="C17993" s="5">
        <f t="shared" ca="1" si="1442"/>
        <v>-5.1777177230646669E-2</v>
      </c>
      <c r="D17993" s="5">
        <f t="shared" ca="1" si="1446"/>
        <v>6.0815000000000001</v>
      </c>
      <c r="E17993" s="5">
        <f t="shared" ca="1" si="1443"/>
        <v>0</v>
      </c>
      <c r="F17993" s="5">
        <f t="shared" ca="1" si="1447"/>
        <v>-2.254918199576684</v>
      </c>
    </row>
    <row r="17994" spans="1:6">
      <c r="A17994" s="1">
        <f t="shared" si="1444"/>
        <v>55612</v>
      </c>
      <c r="B17994" s="5">
        <f t="shared" ca="1" si="1445"/>
        <v>3.8536516815205362</v>
      </c>
      <c r="C17994" s="5">
        <f t="shared" ca="1" si="1442"/>
        <v>2.7069881097220149E-2</v>
      </c>
      <c r="D17994" s="5">
        <f t="shared" ca="1" si="1446"/>
        <v>6.0815000000000001</v>
      </c>
      <c r="E17994" s="5">
        <f t="shared" ca="1" si="1443"/>
        <v>0</v>
      </c>
      <c r="F17994" s="5">
        <f t="shared" ca="1" si="1447"/>
        <v>-2.227848318479464</v>
      </c>
    </row>
    <row r="17995" spans="1:6">
      <c r="A17995" s="1">
        <f t="shared" si="1444"/>
        <v>55613</v>
      </c>
      <c r="B17995" s="5">
        <f t="shared" ca="1" si="1445"/>
        <v>3.8609849535407776</v>
      </c>
      <c r="C17995" s="5">
        <f t="shared" ca="1" si="1442"/>
        <v>7.3332720202415238E-3</v>
      </c>
      <c r="D17995" s="5">
        <f t="shared" ca="1" si="1446"/>
        <v>6.0815000000000001</v>
      </c>
      <c r="E17995" s="5">
        <f t="shared" ca="1" si="1443"/>
        <v>0</v>
      </c>
      <c r="F17995" s="5">
        <f t="shared" ca="1" si="1447"/>
        <v>-2.2205150464592225</v>
      </c>
    </row>
    <row r="17996" spans="1:6">
      <c r="A17996" s="1">
        <f t="shared" si="1444"/>
        <v>55614</v>
      </c>
      <c r="B17996" s="5">
        <f t="shared" ca="1" si="1445"/>
        <v>3.8380836445884117</v>
      </c>
      <c r="C17996" s="5">
        <f t="shared" ca="1" si="1442"/>
        <v>-2.2901308952366087E-2</v>
      </c>
      <c r="D17996" s="5">
        <f t="shared" ca="1" si="1446"/>
        <v>6.0815000000000001</v>
      </c>
      <c r="E17996" s="5">
        <f t="shared" ca="1" si="1443"/>
        <v>0</v>
      </c>
      <c r="F17996" s="5">
        <f t="shared" ca="1" si="1447"/>
        <v>-2.2434163554115885</v>
      </c>
    </row>
    <row r="17997" spans="1:6">
      <c r="A17997" s="1">
        <f t="shared" si="1444"/>
        <v>55615</v>
      </c>
      <c r="B17997" s="5">
        <f t="shared" ca="1" si="1445"/>
        <v>3.8325077433946597</v>
      </c>
      <c r="C17997" s="5">
        <f t="shared" ca="1" si="1442"/>
        <v>-5.5759011937517831E-3</v>
      </c>
      <c r="D17997" s="5">
        <f t="shared" ca="1" si="1446"/>
        <v>6.0815000000000001</v>
      </c>
      <c r="E17997" s="5">
        <f t="shared" ca="1" si="1443"/>
        <v>0</v>
      </c>
      <c r="F17997" s="5">
        <f t="shared" ca="1" si="1447"/>
        <v>-2.2489922566053404</v>
      </c>
    </row>
    <row r="17998" spans="1:6">
      <c r="A17998" s="1">
        <f t="shared" si="1444"/>
        <v>55616</v>
      </c>
      <c r="B17998" s="5">
        <f t="shared" ca="1" si="1445"/>
        <v>3.8744752371446474</v>
      </c>
      <c r="C17998" s="5">
        <f t="shared" ca="1" si="1442"/>
        <v>4.1967493749987546E-2</v>
      </c>
      <c r="D17998" s="5">
        <f t="shared" ca="1" si="1446"/>
        <v>6.0815000000000001</v>
      </c>
      <c r="E17998" s="5">
        <f t="shared" ca="1" si="1443"/>
        <v>0</v>
      </c>
      <c r="F17998" s="5">
        <f t="shared" ca="1" si="1447"/>
        <v>-2.2070247628553528</v>
      </c>
    </row>
    <row r="17999" spans="1:6">
      <c r="A17999" s="1">
        <f t="shared" si="1444"/>
        <v>55617</v>
      </c>
      <c r="B17999" s="5">
        <f t="shared" ca="1" si="1445"/>
        <v>3.8681479038034561</v>
      </c>
      <c r="C17999" s="5">
        <f t="shared" ca="1" si="1442"/>
        <v>-6.3273333411912784E-3</v>
      </c>
      <c r="D17999" s="5">
        <f t="shared" ca="1" si="1446"/>
        <v>6.0815000000000001</v>
      </c>
      <c r="E17999" s="5">
        <f t="shared" ca="1" si="1443"/>
        <v>0</v>
      </c>
      <c r="F17999" s="5">
        <f t="shared" ca="1" si="1447"/>
        <v>-2.213352096196544</v>
      </c>
    </row>
    <row r="18000" spans="1:6">
      <c r="A18000" s="1">
        <f t="shared" si="1444"/>
        <v>55618</v>
      </c>
      <c r="B18000" s="5">
        <f t="shared" ca="1" si="1445"/>
        <v>3.8519367626881311</v>
      </c>
      <c r="C18000" s="5">
        <f t="shared" ca="1" si="1442"/>
        <v>-1.6211141115324741E-2</v>
      </c>
      <c r="D18000" s="5">
        <f t="shared" ca="1" si="1446"/>
        <v>6.0815000000000001</v>
      </c>
      <c r="E18000" s="5">
        <f t="shared" ca="1" si="1443"/>
        <v>0</v>
      </c>
      <c r="F18000" s="5">
        <f t="shared" ca="1" si="1447"/>
        <v>-2.229563237311869</v>
      </c>
    </row>
    <row r="18001" spans="1:6">
      <c r="A18001" s="1">
        <f t="shared" si="1444"/>
        <v>55619</v>
      </c>
      <c r="B18001" s="5">
        <f t="shared" ca="1" si="1445"/>
        <v>3.8365515340075529</v>
      </c>
      <c r="C18001" s="5">
        <f t="shared" ref="C18001:C18064" ca="1" si="1448">(kappa*(gamma/100-B18000/100)/365+sigma*SQRT(B18000/100)*NORMSINV(RAND())*SQRT(1/365))*100</f>
        <v>-1.5385228680578442E-2</v>
      </c>
      <c r="D18001" s="5">
        <f t="shared" ca="1" si="1446"/>
        <v>6.0815000000000001</v>
      </c>
      <c r="E18001" s="5">
        <f t="shared" ref="E18001:E18064" ca="1" si="1449">D18001-D18000</f>
        <v>0</v>
      </c>
      <c r="F18001" s="5">
        <f t="shared" ca="1" si="1447"/>
        <v>-2.2449484659924472</v>
      </c>
    </row>
    <row r="18002" spans="1:6">
      <c r="A18002" s="1">
        <f t="shared" ref="A18002:A18065" si="1450">A18001+1</f>
        <v>55620</v>
      </c>
      <c r="B18002" s="5">
        <f t="shared" ca="1" si="1445"/>
        <v>3.8568187453336122</v>
      </c>
      <c r="C18002" s="5">
        <f t="shared" ca="1" si="1448"/>
        <v>2.0267211326059489E-2</v>
      </c>
      <c r="D18002" s="5">
        <f t="shared" ca="1" si="1446"/>
        <v>6.0815000000000001</v>
      </c>
      <c r="E18002" s="5">
        <f t="shared" ca="1" si="1449"/>
        <v>0</v>
      </c>
      <c r="F18002" s="5">
        <f t="shared" ca="1" si="1447"/>
        <v>-2.2246812546663879</v>
      </c>
    </row>
    <row r="18003" spans="1:6">
      <c r="A18003" s="1">
        <f t="shared" si="1450"/>
        <v>55621</v>
      </c>
      <c r="B18003" s="5">
        <f t="shared" ca="1" si="1445"/>
        <v>3.869738959444299</v>
      </c>
      <c r="C18003" s="5">
        <f t="shared" ca="1" si="1448"/>
        <v>1.2920214110686744E-2</v>
      </c>
      <c r="D18003" s="5">
        <f t="shared" ca="1" si="1446"/>
        <v>6.0815000000000001</v>
      </c>
      <c r="E18003" s="5">
        <f t="shared" ca="1" si="1449"/>
        <v>0</v>
      </c>
      <c r="F18003" s="5">
        <f t="shared" ca="1" si="1447"/>
        <v>-2.2117610405557011</v>
      </c>
    </row>
    <row r="18004" spans="1:6">
      <c r="A18004" s="1">
        <f t="shared" si="1450"/>
        <v>55622</v>
      </c>
      <c r="B18004" s="5">
        <f t="shared" ca="1" si="1445"/>
        <v>3.856607877796816</v>
      </c>
      <c r="C18004" s="5">
        <f t="shared" ca="1" si="1448"/>
        <v>-1.3131081647483006E-2</v>
      </c>
      <c r="D18004" s="5">
        <f t="shared" ca="1" si="1446"/>
        <v>6.0815000000000001</v>
      </c>
      <c r="E18004" s="5">
        <f t="shared" ca="1" si="1449"/>
        <v>0</v>
      </c>
      <c r="F18004" s="5">
        <f t="shared" ca="1" si="1447"/>
        <v>-2.2248921222031841</v>
      </c>
    </row>
    <row r="18005" spans="1:6">
      <c r="A18005" s="1">
        <f t="shared" si="1450"/>
        <v>55623</v>
      </c>
      <c r="B18005" s="5">
        <f t="shared" ca="1" si="1445"/>
        <v>3.8426131499698712</v>
      </c>
      <c r="C18005" s="5">
        <f t="shared" ca="1" si="1448"/>
        <v>-1.3994727826944801E-2</v>
      </c>
      <c r="D18005" s="5">
        <f t="shared" ca="1" si="1446"/>
        <v>6.0815000000000001</v>
      </c>
      <c r="E18005" s="5">
        <f t="shared" ca="1" si="1449"/>
        <v>0</v>
      </c>
      <c r="F18005" s="5">
        <f t="shared" ca="1" si="1447"/>
        <v>-2.2388868500301289</v>
      </c>
    </row>
    <row r="18006" spans="1:6">
      <c r="A18006" s="1">
        <f t="shared" si="1450"/>
        <v>55624</v>
      </c>
      <c r="B18006" s="5">
        <f t="shared" ca="1" si="1445"/>
        <v>3.8132758334652861</v>
      </c>
      <c r="C18006" s="5">
        <f t="shared" ca="1" si="1448"/>
        <v>-2.9337316504585105E-2</v>
      </c>
      <c r="D18006" s="5">
        <f t="shared" ca="1" si="1446"/>
        <v>6.0815000000000001</v>
      </c>
      <c r="E18006" s="5">
        <f t="shared" ca="1" si="1449"/>
        <v>0</v>
      </c>
      <c r="F18006" s="5">
        <f t="shared" ca="1" si="1447"/>
        <v>-2.268224166534714</v>
      </c>
    </row>
    <row r="18007" spans="1:6">
      <c r="A18007" s="1">
        <f t="shared" si="1450"/>
        <v>55625</v>
      </c>
      <c r="B18007" s="5">
        <f t="shared" ca="1" si="1445"/>
        <v>3.786017253658065</v>
      </c>
      <c r="C18007" s="5">
        <f t="shared" ca="1" si="1448"/>
        <v>-2.7258579807220962E-2</v>
      </c>
      <c r="D18007" s="5">
        <f t="shared" ca="1" si="1446"/>
        <v>6.0815000000000001</v>
      </c>
      <c r="E18007" s="5">
        <f t="shared" ca="1" si="1449"/>
        <v>0</v>
      </c>
      <c r="F18007" s="5">
        <f t="shared" ca="1" si="1447"/>
        <v>-2.2954827463419352</v>
      </c>
    </row>
    <row r="18008" spans="1:6">
      <c r="A18008" s="1">
        <f t="shared" si="1450"/>
        <v>55626</v>
      </c>
      <c r="B18008" s="5">
        <f t="shared" ca="1" si="1445"/>
        <v>3.8537080141632436</v>
      </c>
      <c r="C18008" s="5">
        <f t="shared" ca="1" si="1448"/>
        <v>6.7690760505178596E-2</v>
      </c>
      <c r="D18008" s="5">
        <f t="shared" ca="1" si="1446"/>
        <v>6.0815000000000001</v>
      </c>
      <c r="E18008" s="5">
        <f t="shared" ca="1" si="1449"/>
        <v>0</v>
      </c>
      <c r="F18008" s="5">
        <f t="shared" ca="1" si="1447"/>
        <v>-2.2277919858367565</v>
      </c>
    </row>
    <row r="18009" spans="1:6">
      <c r="A18009" s="1">
        <f t="shared" si="1450"/>
        <v>55627</v>
      </c>
      <c r="B18009" s="5">
        <f t="shared" ca="1" si="1445"/>
        <v>3.8762326407367764</v>
      </c>
      <c r="C18009" s="5">
        <f t="shared" ca="1" si="1448"/>
        <v>2.252462657353262E-2</v>
      </c>
      <c r="D18009" s="5">
        <f t="shared" ca="1" si="1446"/>
        <v>6.0815000000000001</v>
      </c>
      <c r="E18009" s="5">
        <f t="shared" ca="1" si="1449"/>
        <v>0</v>
      </c>
      <c r="F18009" s="5">
        <f t="shared" ca="1" si="1447"/>
        <v>-2.2052673592632237</v>
      </c>
    </row>
    <row r="18010" spans="1:6">
      <c r="A18010" s="1">
        <f t="shared" si="1450"/>
        <v>55628</v>
      </c>
      <c r="B18010" s="5">
        <f t="shared" ca="1" si="1445"/>
        <v>3.8546545288862464</v>
      </c>
      <c r="C18010" s="5">
        <f t="shared" ca="1" si="1448"/>
        <v>-2.1578111850529935E-2</v>
      </c>
      <c r="D18010" s="5">
        <f t="shared" ca="1" si="1446"/>
        <v>6.0815000000000001</v>
      </c>
      <c r="E18010" s="5">
        <f t="shared" ca="1" si="1449"/>
        <v>0</v>
      </c>
      <c r="F18010" s="5">
        <f t="shared" ca="1" si="1447"/>
        <v>-2.2268454711137537</v>
      </c>
    </row>
    <row r="18011" spans="1:6">
      <c r="A18011" s="1">
        <f t="shared" si="1450"/>
        <v>55629</v>
      </c>
      <c r="B18011" s="5">
        <f t="shared" ca="1" si="1445"/>
        <v>3.8592635933830084</v>
      </c>
      <c r="C18011" s="5">
        <f t="shared" ca="1" si="1448"/>
        <v>4.6090644967619453E-3</v>
      </c>
      <c r="D18011" s="5">
        <f t="shared" ca="1" si="1446"/>
        <v>6.0815000000000001</v>
      </c>
      <c r="E18011" s="5">
        <f t="shared" ca="1" si="1449"/>
        <v>0</v>
      </c>
      <c r="F18011" s="5">
        <f t="shared" ca="1" si="1447"/>
        <v>-2.2222364066169917</v>
      </c>
    </row>
    <row r="18012" spans="1:6">
      <c r="A18012" s="1">
        <f t="shared" si="1450"/>
        <v>55630</v>
      </c>
      <c r="B18012" s="5">
        <f t="shared" ca="1" si="1445"/>
        <v>3.8932402922024152</v>
      </c>
      <c r="C18012" s="5">
        <f t="shared" ca="1" si="1448"/>
        <v>3.3976698819406841E-2</v>
      </c>
      <c r="D18012" s="5">
        <f t="shared" ca="1" si="1446"/>
        <v>6.0815000000000001</v>
      </c>
      <c r="E18012" s="5">
        <f t="shared" ca="1" si="1449"/>
        <v>0</v>
      </c>
      <c r="F18012" s="5">
        <f t="shared" ca="1" si="1447"/>
        <v>-2.1882597077975849</v>
      </c>
    </row>
    <row r="18013" spans="1:6">
      <c r="A18013" s="1">
        <f t="shared" si="1450"/>
        <v>55631</v>
      </c>
      <c r="B18013" s="5">
        <f t="shared" ca="1" si="1445"/>
        <v>3.8978215378616756</v>
      </c>
      <c r="C18013" s="5">
        <f t="shared" ca="1" si="1448"/>
        <v>4.5812456592602335E-3</v>
      </c>
      <c r="D18013" s="5">
        <f t="shared" ca="1" si="1446"/>
        <v>6.0815000000000001</v>
      </c>
      <c r="E18013" s="5">
        <f t="shared" ca="1" si="1449"/>
        <v>0</v>
      </c>
      <c r="F18013" s="5">
        <f t="shared" ca="1" si="1447"/>
        <v>-2.1836784621383245</v>
      </c>
    </row>
    <row r="18014" spans="1:6">
      <c r="A18014" s="1">
        <f t="shared" si="1450"/>
        <v>55632</v>
      </c>
      <c r="B18014" s="5">
        <f t="shared" ca="1" si="1445"/>
        <v>3.913578854651889</v>
      </c>
      <c r="C18014" s="5">
        <f t="shared" ca="1" si="1448"/>
        <v>1.5757316790213277E-2</v>
      </c>
      <c r="D18014" s="5">
        <f t="shared" ca="1" si="1446"/>
        <v>6.0815000000000001</v>
      </c>
      <c r="E18014" s="5">
        <f t="shared" ca="1" si="1449"/>
        <v>0</v>
      </c>
      <c r="F18014" s="5">
        <f t="shared" ca="1" si="1447"/>
        <v>-2.1679211453481111</v>
      </c>
    </row>
    <row r="18015" spans="1:6">
      <c r="A18015" s="1">
        <f t="shared" si="1450"/>
        <v>55633</v>
      </c>
      <c r="B18015" s="5">
        <f t="shared" ca="1" si="1445"/>
        <v>3.8105128617619628</v>
      </c>
      <c r="C18015" s="5">
        <f t="shared" ca="1" si="1448"/>
        <v>-0.10306599288992636</v>
      </c>
      <c r="D18015" s="5">
        <f t="shared" ca="1" si="1446"/>
        <v>6.0815000000000001</v>
      </c>
      <c r="E18015" s="5">
        <f t="shared" ca="1" si="1449"/>
        <v>0</v>
      </c>
      <c r="F18015" s="5">
        <f t="shared" ca="1" si="1447"/>
        <v>-2.2709871382380373</v>
      </c>
    </row>
    <row r="18016" spans="1:6">
      <c r="A18016" s="1">
        <f t="shared" si="1450"/>
        <v>55634</v>
      </c>
      <c r="B18016" s="5">
        <f t="shared" ca="1" si="1445"/>
        <v>3.7956808739605923</v>
      </c>
      <c r="C18016" s="5">
        <f t="shared" ca="1" si="1448"/>
        <v>-1.4831987801370412E-2</v>
      </c>
      <c r="D18016" s="5">
        <f t="shared" ca="1" si="1446"/>
        <v>6.0815000000000001</v>
      </c>
      <c r="E18016" s="5">
        <f t="shared" ca="1" si="1449"/>
        <v>0</v>
      </c>
      <c r="F18016" s="5">
        <f t="shared" ca="1" si="1447"/>
        <v>-2.2858191260394078</v>
      </c>
    </row>
    <row r="18017" spans="1:6">
      <c r="A18017" s="1">
        <f t="shared" si="1450"/>
        <v>55635</v>
      </c>
      <c r="B18017" s="5">
        <f t="shared" ca="1" si="1445"/>
        <v>3.7479921663985931</v>
      </c>
      <c r="C18017" s="5">
        <f t="shared" ca="1" si="1448"/>
        <v>-4.7688707561999007E-2</v>
      </c>
      <c r="D18017" s="5">
        <f t="shared" ca="1" si="1446"/>
        <v>6.0815000000000001</v>
      </c>
      <c r="E18017" s="5">
        <f t="shared" ca="1" si="1449"/>
        <v>0</v>
      </c>
      <c r="F18017" s="5">
        <f t="shared" ca="1" si="1447"/>
        <v>-2.333507833601407</v>
      </c>
    </row>
    <row r="18018" spans="1:6">
      <c r="A18018" s="1">
        <f t="shared" si="1450"/>
        <v>55636</v>
      </c>
      <c r="B18018" s="5">
        <f t="shared" ca="1" si="1445"/>
        <v>3.7576757190305101</v>
      </c>
      <c r="C18018" s="5">
        <f t="shared" ca="1" si="1448"/>
        <v>9.683552631916852E-3</v>
      </c>
      <c r="D18018" s="5">
        <f t="shared" ca="1" si="1446"/>
        <v>6.0815000000000001</v>
      </c>
      <c r="E18018" s="5">
        <f t="shared" ca="1" si="1449"/>
        <v>0</v>
      </c>
      <c r="F18018" s="5">
        <f t="shared" ca="1" si="1447"/>
        <v>-2.32382428096949</v>
      </c>
    </row>
    <row r="18019" spans="1:6">
      <c r="A18019" s="1">
        <f t="shared" si="1450"/>
        <v>55637</v>
      </c>
      <c r="B18019" s="5">
        <f t="shared" ca="1" si="1445"/>
        <v>3.7670262018973233</v>
      </c>
      <c r="C18019" s="5">
        <f t="shared" ca="1" si="1448"/>
        <v>9.3504828668131805E-3</v>
      </c>
      <c r="D18019" s="5">
        <f t="shared" ca="1" si="1446"/>
        <v>6.0815000000000001</v>
      </c>
      <c r="E18019" s="5">
        <f t="shared" ca="1" si="1449"/>
        <v>0</v>
      </c>
      <c r="F18019" s="5">
        <f t="shared" ca="1" si="1447"/>
        <v>-2.3144737981026768</v>
      </c>
    </row>
    <row r="18020" spans="1:6">
      <c r="A18020" s="1">
        <f t="shared" si="1450"/>
        <v>55638</v>
      </c>
      <c r="B18020" s="5">
        <f t="shared" ca="1" si="1445"/>
        <v>3.7646607582773961</v>
      </c>
      <c r="C18020" s="5">
        <f t="shared" ca="1" si="1448"/>
        <v>-2.3654436199270698E-3</v>
      </c>
      <c r="D18020" s="5">
        <f t="shared" ca="1" si="1446"/>
        <v>6.0815000000000001</v>
      </c>
      <c r="E18020" s="5">
        <f t="shared" ca="1" si="1449"/>
        <v>0</v>
      </c>
      <c r="F18020" s="5">
        <f t="shared" ca="1" si="1447"/>
        <v>-2.316839241722604</v>
      </c>
    </row>
    <row r="18021" spans="1:6">
      <c r="A18021" s="1">
        <f t="shared" si="1450"/>
        <v>55639</v>
      </c>
      <c r="B18021" s="5">
        <f t="shared" ca="1" si="1445"/>
        <v>3.7835403847787439</v>
      </c>
      <c r="C18021" s="5">
        <f t="shared" ca="1" si="1448"/>
        <v>1.8879626501347693E-2</v>
      </c>
      <c r="D18021" s="5">
        <f t="shared" ca="1" si="1446"/>
        <v>6.0815000000000001</v>
      </c>
      <c r="E18021" s="5">
        <f t="shared" ca="1" si="1449"/>
        <v>0</v>
      </c>
      <c r="F18021" s="5">
        <f t="shared" ca="1" si="1447"/>
        <v>-2.2979596152212562</v>
      </c>
    </row>
    <row r="18022" spans="1:6">
      <c r="A18022" s="1">
        <f t="shared" si="1450"/>
        <v>55640</v>
      </c>
      <c r="B18022" s="5">
        <f t="shared" ca="1" si="1445"/>
        <v>3.7602999271470248</v>
      </c>
      <c r="C18022" s="5">
        <f t="shared" ca="1" si="1448"/>
        <v>-2.3240457631718951E-2</v>
      </c>
      <c r="D18022" s="5">
        <f t="shared" ca="1" si="1446"/>
        <v>6.0815000000000001</v>
      </c>
      <c r="E18022" s="5">
        <f t="shared" ca="1" si="1449"/>
        <v>0</v>
      </c>
      <c r="F18022" s="5">
        <f t="shared" ca="1" si="1447"/>
        <v>-2.3212000728529754</v>
      </c>
    </row>
    <row r="18023" spans="1:6">
      <c r="A18023" s="1">
        <f t="shared" si="1450"/>
        <v>55641</v>
      </c>
      <c r="B18023" s="5">
        <f t="shared" ca="1" si="1445"/>
        <v>3.817634307182074</v>
      </c>
      <c r="C18023" s="5">
        <f t="shared" ca="1" si="1448"/>
        <v>5.7334380035049058E-2</v>
      </c>
      <c r="D18023" s="5">
        <f t="shared" ca="1" si="1446"/>
        <v>6.0815000000000001</v>
      </c>
      <c r="E18023" s="5">
        <f t="shared" ca="1" si="1449"/>
        <v>0</v>
      </c>
      <c r="F18023" s="5">
        <f t="shared" ca="1" si="1447"/>
        <v>-2.2638656928179262</v>
      </c>
    </row>
    <row r="18024" spans="1:6">
      <c r="A18024" s="1">
        <f t="shared" si="1450"/>
        <v>55642</v>
      </c>
      <c r="B18024" s="5">
        <f t="shared" ca="1" si="1445"/>
        <v>3.8017140901296393</v>
      </c>
      <c r="C18024" s="5">
        <f t="shared" ca="1" si="1448"/>
        <v>-1.5920217052434623E-2</v>
      </c>
      <c r="D18024" s="5">
        <f t="shared" ca="1" si="1446"/>
        <v>6.0815000000000001</v>
      </c>
      <c r="E18024" s="5">
        <f t="shared" ca="1" si="1449"/>
        <v>0</v>
      </c>
      <c r="F18024" s="5">
        <f t="shared" ca="1" si="1447"/>
        <v>-2.2797859098703608</v>
      </c>
    </row>
    <row r="18025" spans="1:6">
      <c r="A18025" s="1">
        <f t="shared" si="1450"/>
        <v>55643</v>
      </c>
      <c r="B18025" s="5">
        <f t="shared" ca="1" si="1445"/>
        <v>3.7647566057414714</v>
      </c>
      <c r="C18025" s="5">
        <f t="shared" ca="1" si="1448"/>
        <v>-3.6957484388167754E-2</v>
      </c>
      <c r="D18025" s="5">
        <f t="shared" ca="1" si="1446"/>
        <v>6.0815000000000001</v>
      </c>
      <c r="E18025" s="5">
        <f t="shared" ca="1" si="1449"/>
        <v>0</v>
      </c>
      <c r="F18025" s="5">
        <f t="shared" ca="1" si="1447"/>
        <v>-2.3167433942585287</v>
      </c>
    </row>
    <row r="18026" spans="1:6">
      <c r="A18026" s="1">
        <f t="shared" si="1450"/>
        <v>55644</v>
      </c>
      <c r="B18026" s="5">
        <f t="shared" ca="1" si="1445"/>
        <v>3.7517978846261069</v>
      </c>
      <c r="C18026" s="5">
        <f t="shared" ca="1" si="1448"/>
        <v>-1.2958721115364504E-2</v>
      </c>
      <c r="D18026" s="5">
        <f t="shared" ca="1" si="1446"/>
        <v>6.0815000000000001</v>
      </c>
      <c r="E18026" s="5">
        <f t="shared" ca="1" si="1449"/>
        <v>0</v>
      </c>
      <c r="F18026" s="5">
        <f t="shared" ca="1" si="1447"/>
        <v>-2.3297021153738933</v>
      </c>
    </row>
    <row r="18027" spans="1:6">
      <c r="A18027" s="1">
        <f t="shared" si="1450"/>
        <v>55645</v>
      </c>
      <c r="B18027" s="5">
        <f t="shared" ca="1" si="1445"/>
        <v>3.7145498064368221</v>
      </c>
      <c r="C18027" s="5">
        <f t="shared" ca="1" si="1448"/>
        <v>-3.7248078189284689E-2</v>
      </c>
      <c r="D18027" s="5">
        <f t="shared" ca="1" si="1446"/>
        <v>6.0815000000000001</v>
      </c>
      <c r="E18027" s="5">
        <f t="shared" ca="1" si="1449"/>
        <v>0</v>
      </c>
      <c r="F18027" s="5">
        <f t="shared" ca="1" si="1447"/>
        <v>-2.366950193563178</v>
      </c>
    </row>
    <row r="18028" spans="1:6">
      <c r="A18028" s="1">
        <f t="shared" si="1450"/>
        <v>55646</v>
      </c>
      <c r="B18028" s="5">
        <f t="shared" ca="1" si="1445"/>
        <v>3.7273708971251782</v>
      </c>
      <c r="C18028" s="5">
        <f t="shared" ca="1" si="1448"/>
        <v>1.2821090688356197E-2</v>
      </c>
      <c r="D18028" s="5">
        <f t="shared" ca="1" si="1446"/>
        <v>6.0815000000000001</v>
      </c>
      <c r="E18028" s="5">
        <f t="shared" ca="1" si="1449"/>
        <v>0</v>
      </c>
      <c r="F18028" s="5">
        <f t="shared" ca="1" si="1447"/>
        <v>-2.3541291028748219</v>
      </c>
    </row>
    <row r="18029" spans="1:6">
      <c r="A18029" s="1">
        <f t="shared" si="1450"/>
        <v>55647</v>
      </c>
      <c r="B18029" s="5">
        <f t="shared" ca="1" si="1445"/>
        <v>3.7231883590630916</v>
      </c>
      <c r="C18029" s="5">
        <f t="shared" ca="1" si="1448"/>
        <v>-4.1825380620863772E-3</v>
      </c>
      <c r="D18029" s="5">
        <f t="shared" ca="1" si="1446"/>
        <v>6.0815000000000001</v>
      </c>
      <c r="E18029" s="5">
        <f t="shared" ca="1" si="1449"/>
        <v>0</v>
      </c>
      <c r="F18029" s="5">
        <f t="shared" ca="1" si="1447"/>
        <v>-2.3583116409369085</v>
      </c>
    </row>
    <row r="18030" spans="1:6">
      <c r="A18030" s="1">
        <f t="shared" si="1450"/>
        <v>55648</v>
      </c>
      <c r="B18030" s="5">
        <f t="shared" ca="1" si="1445"/>
        <v>3.7566123024423135</v>
      </c>
      <c r="C18030" s="5">
        <f t="shared" ca="1" si="1448"/>
        <v>3.3423943379221811E-2</v>
      </c>
      <c r="D18030" s="5">
        <f t="shared" ca="1" si="1446"/>
        <v>6.0815000000000001</v>
      </c>
      <c r="E18030" s="5">
        <f t="shared" ca="1" si="1449"/>
        <v>0</v>
      </c>
      <c r="F18030" s="5">
        <f t="shared" ca="1" si="1447"/>
        <v>-2.3248876975576866</v>
      </c>
    </row>
    <row r="18031" spans="1:6">
      <c r="A18031" s="1">
        <f t="shared" si="1450"/>
        <v>55649</v>
      </c>
      <c r="B18031" s="5">
        <f t="shared" ca="1" si="1445"/>
        <v>3.7848052551231905</v>
      </c>
      <c r="C18031" s="5">
        <f t="shared" ca="1" si="1448"/>
        <v>2.8192952680877272E-2</v>
      </c>
      <c r="D18031" s="5">
        <f t="shared" ca="1" si="1446"/>
        <v>6.0815000000000001</v>
      </c>
      <c r="E18031" s="5">
        <f t="shared" ca="1" si="1449"/>
        <v>0</v>
      </c>
      <c r="F18031" s="5">
        <f t="shared" ca="1" si="1447"/>
        <v>-2.2966947448768096</v>
      </c>
    </row>
    <row r="18032" spans="1:6">
      <c r="A18032" s="1">
        <f t="shared" si="1450"/>
        <v>55650</v>
      </c>
      <c r="B18032" s="5">
        <f t="shared" ca="1" si="1445"/>
        <v>3.822989864712294</v>
      </c>
      <c r="C18032" s="5">
        <f t="shared" ca="1" si="1448"/>
        <v>3.8184609589103233E-2</v>
      </c>
      <c r="D18032" s="5">
        <f t="shared" ca="1" si="1446"/>
        <v>6.0815000000000001</v>
      </c>
      <c r="E18032" s="5">
        <f t="shared" ca="1" si="1449"/>
        <v>0</v>
      </c>
      <c r="F18032" s="5">
        <f t="shared" ca="1" si="1447"/>
        <v>-2.2585101352877062</v>
      </c>
    </row>
    <row r="18033" spans="1:6">
      <c r="A18033" s="1">
        <f t="shared" si="1450"/>
        <v>55651</v>
      </c>
      <c r="B18033" s="5">
        <f t="shared" ca="1" si="1445"/>
        <v>3.8542051317541541</v>
      </c>
      <c r="C18033" s="5">
        <f t="shared" ca="1" si="1448"/>
        <v>3.1215267041859993E-2</v>
      </c>
      <c r="D18033" s="5">
        <f t="shared" ca="1" si="1446"/>
        <v>6.0815000000000001</v>
      </c>
      <c r="E18033" s="5">
        <f t="shared" ca="1" si="1449"/>
        <v>0</v>
      </c>
      <c r="F18033" s="5">
        <f t="shared" ca="1" si="1447"/>
        <v>-2.227294868245846</v>
      </c>
    </row>
    <row r="18034" spans="1:6">
      <c r="A18034" s="1">
        <f t="shared" si="1450"/>
        <v>55652</v>
      </c>
      <c r="B18034" s="5">
        <f t="shared" ca="1" si="1445"/>
        <v>3.8402694808031255</v>
      </c>
      <c r="C18034" s="5">
        <f t="shared" ca="1" si="1448"/>
        <v>-1.3935650951028779E-2</v>
      </c>
      <c r="D18034" s="5">
        <f t="shared" ca="1" si="1446"/>
        <v>6.0815000000000001</v>
      </c>
      <c r="E18034" s="5">
        <f t="shared" ca="1" si="1449"/>
        <v>0</v>
      </c>
      <c r="F18034" s="5">
        <f t="shared" ca="1" si="1447"/>
        <v>-2.2412305191968747</v>
      </c>
    </row>
    <row r="18035" spans="1:6">
      <c r="A18035" s="1">
        <f t="shared" si="1450"/>
        <v>55653</v>
      </c>
      <c r="B18035" s="5">
        <f t="shared" ca="1" si="1445"/>
        <v>3.862244579304178</v>
      </c>
      <c r="C18035" s="5">
        <f t="shared" ca="1" si="1448"/>
        <v>2.1975098501052507E-2</v>
      </c>
      <c r="D18035" s="5">
        <f t="shared" ca="1" si="1446"/>
        <v>6.0815000000000001</v>
      </c>
      <c r="E18035" s="5">
        <f t="shared" ca="1" si="1449"/>
        <v>0</v>
      </c>
      <c r="F18035" s="5">
        <f t="shared" ca="1" si="1447"/>
        <v>-2.2192554206958222</v>
      </c>
    </row>
    <row r="18036" spans="1:6">
      <c r="A18036" s="1">
        <f t="shared" si="1450"/>
        <v>55654</v>
      </c>
      <c r="B18036" s="5">
        <f t="shared" ca="1" si="1445"/>
        <v>3.8697415267808775</v>
      </c>
      <c r="C18036" s="5">
        <f t="shared" ca="1" si="1448"/>
        <v>7.4969474766996905E-3</v>
      </c>
      <c r="D18036" s="5">
        <f t="shared" ca="1" si="1446"/>
        <v>6.0815000000000001</v>
      </c>
      <c r="E18036" s="5">
        <f t="shared" ca="1" si="1449"/>
        <v>0</v>
      </c>
      <c r="F18036" s="5">
        <f t="shared" ca="1" si="1447"/>
        <v>-2.2117584732191227</v>
      </c>
    </row>
    <row r="18037" spans="1:6">
      <c r="A18037" s="1">
        <f t="shared" si="1450"/>
        <v>55655</v>
      </c>
      <c r="B18037" s="5">
        <f t="shared" ca="1" si="1445"/>
        <v>3.9371210259448812</v>
      </c>
      <c r="C18037" s="5">
        <f t="shared" ca="1" si="1448"/>
        <v>6.7379499164003556E-2</v>
      </c>
      <c r="D18037" s="5">
        <f t="shared" ca="1" si="1446"/>
        <v>6.0815000000000001</v>
      </c>
      <c r="E18037" s="5">
        <f t="shared" ca="1" si="1449"/>
        <v>0</v>
      </c>
      <c r="F18037" s="5">
        <f t="shared" ca="1" si="1447"/>
        <v>-2.1443789740551189</v>
      </c>
    </row>
    <row r="18038" spans="1:6">
      <c r="A18038" s="1">
        <f t="shared" si="1450"/>
        <v>55656</v>
      </c>
      <c r="B18038" s="5">
        <f t="shared" ca="1" si="1445"/>
        <v>3.9133884798744916</v>
      </c>
      <c r="C18038" s="5">
        <f t="shared" ca="1" si="1448"/>
        <v>-2.3732546070389694E-2</v>
      </c>
      <c r="D18038" s="5">
        <f t="shared" ca="1" si="1446"/>
        <v>6.0815000000000001</v>
      </c>
      <c r="E18038" s="5">
        <f t="shared" ca="1" si="1449"/>
        <v>0</v>
      </c>
      <c r="F18038" s="5">
        <f t="shared" ca="1" si="1447"/>
        <v>-2.1681115201255086</v>
      </c>
    </row>
    <row r="18039" spans="1:6">
      <c r="A18039" s="1">
        <f t="shared" si="1450"/>
        <v>55657</v>
      </c>
      <c r="B18039" s="5">
        <f t="shared" ca="1" si="1445"/>
        <v>3.9283098832485059</v>
      </c>
      <c r="C18039" s="5">
        <f t="shared" ca="1" si="1448"/>
        <v>1.4921403374014465E-2</v>
      </c>
      <c r="D18039" s="5">
        <f t="shared" ca="1" si="1446"/>
        <v>6.0815000000000001</v>
      </c>
      <c r="E18039" s="5">
        <f t="shared" ca="1" si="1449"/>
        <v>0</v>
      </c>
      <c r="F18039" s="5">
        <f t="shared" ca="1" si="1447"/>
        <v>-2.1531901167514942</v>
      </c>
    </row>
    <row r="18040" spans="1:6">
      <c r="A18040" s="1">
        <f t="shared" si="1450"/>
        <v>55658</v>
      </c>
      <c r="B18040" s="5">
        <f t="shared" ca="1" si="1445"/>
        <v>3.9074938543370163</v>
      </c>
      <c r="C18040" s="5">
        <f t="shared" ca="1" si="1448"/>
        <v>-2.0816028911489749E-2</v>
      </c>
      <c r="D18040" s="5">
        <f t="shared" ca="1" si="1446"/>
        <v>6.0815000000000001</v>
      </c>
      <c r="E18040" s="5">
        <f t="shared" ca="1" si="1449"/>
        <v>0</v>
      </c>
      <c r="F18040" s="5">
        <f t="shared" ca="1" si="1447"/>
        <v>-2.1740061456629838</v>
      </c>
    </row>
    <row r="18041" spans="1:6">
      <c r="A18041" s="1">
        <f t="shared" si="1450"/>
        <v>55659</v>
      </c>
      <c r="B18041" s="5">
        <f t="shared" ca="1" si="1445"/>
        <v>3.8576372937427381</v>
      </c>
      <c r="C18041" s="5">
        <f t="shared" ca="1" si="1448"/>
        <v>-4.9856560594278065E-2</v>
      </c>
      <c r="D18041" s="5">
        <f t="shared" ca="1" si="1446"/>
        <v>6.0815000000000001</v>
      </c>
      <c r="E18041" s="5">
        <f t="shared" ca="1" si="1449"/>
        <v>0</v>
      </c>
      <c r="F18041" s="5">
        <f t="shared" ca="1" si="1447"/>
        <v>-2.223862706257262</v>
      </c>
    </row>
    <row r="18042" spans="1:6">
      <c r="A18042" s="1">
        <f t="shared" si="1450"/>
        <v>55660</v>
      </c>
      <c r="B18042" s="5">
        <f t="shared" ca="1" si="1445"/>
        <v>3.8183353191090301</v>
      </c>
      <c r="C18042" s="5">
        <f t="shared" ca="1" si="1448"/>
        <v>-3.930197463370777E-2</v>
      </c>
      <c r="D18042" s="5">
        <f t="shared" ca="1" si="1446"/>
        <v>6.0815000000000001</v>
      </c>
      <c r="E18042" s="5">
        <f t="shared" ca="1" si="1449"/>
        <v>0</v>
      </c>
      <c r="F18042" s="5">
        <f t="shared" ca="1" si="1447"/>
        <v>-2.26316468089097</v>
      </c>
    </row>
    <row r="18043" spans="1:6">
      <c r="A18043" s="1">
        <f t="shared" si="1450"/>
        <v>55661</v>
      </c>
      <c r="B18043" s="5">
        <f t="shared" ca="1" si="1445"/>
        <v>3.8369344492819253</v>
      </c>
      <c r="C18043" s="5">
        <f t="shared" ca="1" si="1448"/>
        <v>1.8599130172895075E-2</v>
      </c>
      <c r="D18043" s="5">
        <f t="shared" ca="1" si="1446"/>
        <v>6.0815000000000001</v>
      </c>
      <c r="E18043" s="5">
        <f t="shared" ca="1" si="1449"/>
        <v>0</v>
      </c>
      <c r="F18043" s="5">
        <f t="shared" ca="1" si="1447"/>
        <v>-2.2445655507180748</v>
      </c>
    </row>
    <row r="18044" spans="1:6">
      <c r="A18044" s="1">
        <f t="shared" si="1450"/>
        <v>55662</v>
      </c>
      <c r="B18044" s="5">
        <f t="shared" ca="1" si="1445"/>
        <v>3.8098260554071692</v>
      </c>
      <c r="C18044" s="5">
        <f t="shared" ca="1" si="1448"/>
        <v>-2.7108393874755991E-2</v>
      </c>
      <c r="D18044" s="5">
        <f t="shared" ca="1" si="1446"/>
        <v>6.0815000000000001</v>
      </c>
      <c r="E18044" s="5">
        <f t="shared" ca="1" si="1449"/>
        <v>0</v>
      </c>
      <c r="F18044" s="5">
        <f t="shared" ca="1" si="1447"/>
        <v>-2.2716739445928309</v>
      </c>
    </row>
    <row r="18045" spans="1:6">
      <c r="A18045" s="1">
        <f t="shared" si="1450"/>
        <v>55663</v>
      </c>
      <c r="B18045" s="5">
        <f t="shared" ca="1" si="1445"/>
        <v>3.759020415335744</v>
      </c>
      <c r="C18045" s="5">
        <f t="shared" ca="1" si="1448"/>
        <v>-5.0805640071425399E-2</v>
      </c>
      <c r="D18045" s="5">
        <f t="shared" ca="1" si="1446"/>
        <v>6.0815000000000001</v>
      </c>
      <c r="E18045" s="5">
        <f t="shared" ca="1" si="1449"/>
        <v>0</v>
      </c>
      <c r="F18045" s="5">
        <f t="shared" ca="1" si="1447"/>
        <v>-2.3224795846642561</v>
      </c>
    </row>
    <row r="18046" spans="1:6">
      <c r="A18046" s="1">
        <f t="shared" si="1450"/>
        <v>55664</v>
      </c>
      <c r="B18046" s="5">
        <f t="shared" ref="B18046:B18109" ca="1" si="1451">B18045+C18046</f>
        <v>3.7706781264388569</v>
      </c>
      <c r="C18046" s="5">
        <f t="shared" ca="1" si="1448"/>
        <v>1.1657711103113052E-2</v>
      </c>
      <c r="D18046" s="5">
        <f t="shared" ref="D18046:D18109" ca="1" si="1452">VLOOKUP(A18046,$A$1510:$B$4749,2,TRUE)</f>
        <v>6.0815000000000001</v>
      </c>
      <c r="E18046" s="5">
        <f t="shared" ca="1" si="1449"/>
        <v>0</v>
      </c>
      <c r="F18046" s="5">
        <f t="shared" ref="F18046:F18109" ca="1" si="1453">B18046-D18046</f>
        <v>-2.3108218735611432</v>
      </c>
    </row>
    <row r="18047" spans="1:6">
      <c r="A18047" s="1">
        <f t="shared" si="1450"/>
        <v>55665</v>
      </c>
      <c r="B18047" s="5">
        <f t="shared" ca="1" si="1451"/>
        <v>3.7283453328660596</v>
      </c>
      <c r="C18047" s="5">
        <f t="shared" ca="1" si="1448"/>
        <v>-4.2332793572797338E-2</v>
      </c>
      <c r="D18047" s="5">
        <f t="shared" ca="1" si="1452"/>
        <v>6.0815000000000001</v>
      </c>
      <c r="E18047" s="5">
        <f t="shared" ca="1" si="1449"/>
        <v>0</v>
      </c>
      <c r="F18047" s="5">
        <f t="shared" ca="1" si="1453"/>
        <v>-2.3531546671339405</v>
      </c>
    </row>
    <row r="18048" spans="1:6">
      <c r="A18048" s="1">
        <f t="shared" si="1450"/>
        <v>55666</v>
      </c>
      <c r="B18048" s="5">
        <f t="shared" ca="1" si="1451"/>
        <v>3.7311409319355504</v>
      </c>
      <c r="C18048" s="5">
        <f t="shared" ca="1" si="1448"/>
        <v>2.7955990694906166E-3</v>
      </c>
      <c r="D18048" s="5">
        <f t="shared" ca="1" si="1452"/>
        <v>6.0815000000000001</v>
      </c>
      <c r="E18048" s="5">
        <f t="shared" ca="1" si="1449"/>
        <v>0</v>
      </c>
      <c r="F18048" s="5">
        <f t="shared" ca="1" si="1453"/>
        <v>-2.3503590680644497</v>
      </c>
    </row>
    <row r="18049" spans="1:6">
      <c r="A18049" s="1">
        <f t="shared" si="1450"/>
        <v>55667</v>
      </c>
      <c r="B18049" s="5">
        <f t="shared" ca="1" si="1451"/>
        <v>3.7494580837062581</v>
      </c>
      <c r="C18049" s="5">
        <f t="shared" ca="1" si="1448"/>
        <v>1.8317151770707488E-2</v>
      </c>
      <c r="D18049" s="5">
        <f t="shared" ca="1" si="1452"/>
        <v>6.0815000000000001</v>
      </c>
      <c r="E18049" s="5">
        <f t="shared" ca="1" si="1449"/>
        <v>0</v>
      </c>
      <c r="F18049" s="5">
        <f t="shared" ca="1" si="1453"/>
        <v>-2.332041916293742</v>
      </c>
    </row>
    <row r="18050" spans="1:6">
      <c r="A18050" s="1">
        <f t="shared" si="1450"/>
        <v>55668</v>
      </c>
      <c r="B18050" s="5">
        <f t="shared" ca="1" si="1451"/>
        <v>3.7515514566786141</v>
      </c>
      <c r="C18050" s="5">
        <f t="shared" ca="1" si="1448"/>
        <v>2.0933729723559853E-3</v>
      </c>
      <c r="D18050" s="5">
        <f t="shared" ca="1" si="1452"/>
        <v>6.0815000000000001</v>
      </c>
      <c r="E18050" s="5">
        <f t="shared" ca="1" si="1449"/>
        <v>0</v>
      </c>
      <c r="F18050" s="5">
        <f t="shared" ca="1" si="1453"/>
        <v>-2.329948543321386</v>
      </c>
    </row>
    <row r="18051" spans="1:6">
      <c r="A18051" s="1">
        <f t="shared" si="1450"/>
        <v>55669</v>
      </c>
      <c r="B18051" s="5">
        <f t="shared" ca="1" si="1451"/>
        <v>3.7563235122551317</v>
      </c>
      <c r="C18051" s="5">
        <f t="shared" ca="1" si="1448"/>
        <v>4.772055576517535E-3</v>
      </c>
      <c r="D18051" s="5">
        <f t="shared" ca="1" si="1452"/>
        <v>6.0815000000000001</v>
      </c>
      <c r="E18051" s="5">
        <f t="shared" ca="1" si="1449"/>
        <v>0</v>
      </c>
      <c r="F18051" s="5">
        <f t="shared" ca="1" si="1453"/>
        <v>-2.3251764877448684</v>
      </c>
    </row>
    <row r="18052" spans="1:6">
      <c r="A18052" s="1">
        <f t="shared" si="1450"/>
        <v>55670</v>
      </c>
      <c r="B18052" s="5">
        <f t="shared" ca="1" si="1451"/>
        <v>3.7854681453404364</v>
      </c>
      <c r="C18052" s="5">
        <f t="shared" ca="1" si="1448"/>
        <v>2.9144633085304624E-2</v>
      </c>
      <c r="D18052" s="5">
        <f t="shared" ca="1" si="1452"/>
        <v>6.0815000000000001</v>
      </c>
      <c r="E18052" s="5">
        <f t="shared" ca="1" si="1449"/>
        <v>0</v>
      </c>
      <c r="F18052" s="5">
        <f t="shared" ca="1" si="1453"/>
        <v>-2.2960318546595637</v>
      </c>
    </row>
    <row r="18053" spans="1:6">
      <c r="A18053" s="1">
        <f t="shared" si="1450"/>
        <v>55671</v>
      </c>
      <c r="B18053" s="5">
        <f t="shared" ca="1" si="1451"/>
        <v>3.770426948068391</v>
      </c>
      <c r="C18053" s="5">
        <f t="shared" ca="1" si="1448"/>
        <v>-1.5041197272045408E-2</v>
      </c>
      <c r="D18053" s="5">
        <f t="shared" ca="1" si="1452"/>
        <v>6.0815000000000001</v>
      </c>
      <c r="E18053" s="5">
        <f t="shared" ca="1" si="1449"/>
        <v>0</v>
      </c>
      <c r="F18053" s="5">
        <f t="shared" ca="1" si="1453"/>
        <v>-2.3110730519316092</v>
      </c>
    </row>
    <row r="18054" spans="1:6">
      <c r="A18054" s="1">
        <f t="shared" si="1450"/>
        <v>55672</v>
      </c>
      <c r="B18054" s="5">
        <f t="shared" ca="1" si="1451"/>
        <v>3.7830250185129568</v>
      </c>
      <c r="C18054" s="5">
        <f t="shared" ca="1" si="1448"/>
        <v>1.2598070444565635E-2</v>
      </c>
      <c r="D18054" s="5">
        <f t="shared" ca="1" si="1452"/>
        <v>6.0815000000000001</v>
      </c>
      <c r="E18054" s="5">
        <f t="shared" ca="1" si="1449"/>
        <v>0</v>
      </c>
      <c r="F18054" s="5">
        <f t="shared" ca="1" si="1453"/>
        <v>-2.2984749814870433</v>
      </c>
    </row>
    <row r="18055" spans="1:6">
      <c r="A18055" s="1">
        <f t="shared" si="1450"/>
        <v>55673</v>
      </c>
      <c r="B18055" s="5">
        <f t="shared" ca="1" si="1451"/>
        <v>3.833483304230231</v>
      </c>
      <c r="C18055" s="5">
        <f t="shared" ca="1" si="1448"/>
        <v>5.0458285717274266E-2</v>
      </c>
      <c r="D18055" s="5">
        <f t="shared" ca="1" si="1452"/>
        <v>6.0815000000000001</v>
      </c>
      <c r="E18055" s="5">
        <f t="shared" ca="1" si="1449"/>
        <v>0</v>
      </c>
      <c r="F18055" s="5">
        <f t="shared" ca="1" si="1453"/>
        <v>-2.2480166957697691</v>
      </c>
    </row>
    <row r="18056" spans="1:6">
      <c r="A18056" s="1">
        <f t="shared" si="1450"/>
        <v>55674</v>
      </c>
      <c r="B18056" s="5">
        <f t="shared" ca="1" si="1451"/>
        <v>3.8785374587388932</v>
      </c>
      <c r="C18056" s="5">
        <f t="shared" ca="1" si="1448"/>
        <v>4.5054154508662035E-2</v>
      </c>
      <c r="D18056" s="5">
        <f t="shared" ca="1" si="1452"/>
        <v>6.0815000000000001</v>
      </c>
      <c r="E18056" s="5">
        <f t="shared" ca="1" si="1449"/>
        <v>0</v>
      </c>
      <c r="F18056" s="5">
        <f t="shared" ca="1" si="1453"/>
        <v>-2.2029625412611069</v>
      </c>
    </row>
    <row r="18057" spans="1:6">
      <c r="A18057" s="1">
        <f t="shared" si="1450"/>
        <v>55675</v>
      </c>
      <c r="B18057" s="5">
        <f t="shared" ca="1" si="1451"/>
        <v>3.9037485623352031</v>
      </c>
      <c r="C18057" s="5">
        <f t="shared" ca="1" si="1448"/>
        <v>2.5211103596309844E-2</v>
      </c>
      <c r="D18057" s="5">
        <f t="shared" ca="1" si="1452"/>
        <v>6.0815000000000001</v>
      </c>
      <c r="E18057" s="5">
        <f t="shared" ca="1" si="1449"/>
        <v>0</v>
      </c>
      <c r="F18057" s="5">
        <f t="shared" ca="1" si="1453"/>
        <v>-2.1777514376647971</v>
      </c>
    </row>
    <row r="18058" spans="1:6">
      <c r="A18058" s="1">
        <f t="shared" si="1450"/>
        <v>55676</v>
      </c>
      <c r="B18058" s="5">
        <f t="shared" ca="1" si="1451"/>
        <v>3.8859964589268725</v>
      </c>
      <c r="C18058" s="5">
        <f t="shared" ca="1" si="1448"/>
        <v>-1.7752103408330656E-2</v>
      </c>
      <c r="D18058" s="5">
        <f t="shared" ca="1" si="1452"/>
        <v>6.0815000000000001</v>
      </c>
      <c r="E18058" s="5">
        <f t="shared" ca="1" si="1449"/>
        <v>0</v>
      </c>
      <c r="F18058" s="5">
        <f t="shared" ca="1" si="1453"/>
        <v>-2.1955035410731276</v>
      </c>
    </row>
    <row r="18059" spans="1:6">
      <c r="A18059" s="1">
        <f t="shared" si="1450"/>
        <v>55677</v>
      </c>
      <c r="B18059" s="5">
        <f t="shared" ca="1" si="1451"/>
        <v>3.8914940080631157</v>
      </c>
      <c r="C18059" s="5">
        <f t="shared" ca="1" si="1448"/>
        <v>5.4975491362430663E-3</v>
      </c>
      <c r="D18059" s="5">
        <f t="shared" ca="1" si="1452"/>
        <v>6.0815000000000001</v>
      </c>
      <c r="E18059" s="5">
        <f t="shared" ca="1" si="1449"/>
        <v>0</v>
      </c>
      <c r="F18059" s="5">
        <f t="shared" ca="1" si="1453"/>
        <v>-2.1900059919368844</v>
      </c>
    </row>
    <row r="18060" spans="1:6">
      <c r="A18060" s="1">
        <f t="shared" si="1450"/>
        <v>55678</v>
      </c>
      <c r="B18060" s="5">
        <f t="shared" ca="1" si="1451"/>
        <v>3.8700641469275467</v>
      </c>
      <c r="C18060" s="5">
        <f t="shared" ca="1" si="1448"/>
        <v>-2.1429861135569057E-2</v>
      </c>
      <c r="D18060" s="5">
        <f t="shared" ca="1" si="1452"/>
        <v>6.0815000000000001</v>
      </c>
      <c r="E18060" s="5">
        <f t="shared" ca="1" si="1449"/>
        <v>0</v>
      </c>
      <c r="F18060" s="5">
        <f t="shared" ca="1" si="1453"/>
        <v>-2.2114358530724534</v>
      </c>
    </row>
    <row r="18061" spans="1:6">
      <c r="A18061" s="1">
        <f t="shared" si="1450"/>
        <v>55679</v>
      </c>
      <c r="B18061" s="5">
        <f t="shared" ca="1" si="1451"/>
        <v>3.9393831177479632</v>
      </c>
      <c r="C18061" s="5">
        <f t="shared" ca="1" si="1448"/>
        <v>6.9318970820416562E-2</v>
      </c>
      <c r="D18061" s="5">
        <f t="shared" ca="1" si="1452"/>
        <v>6.0815000000000001</v>
      </c>
      <c r="E18061" s="5">
        <f t="shared" ca="1" si="1449"/>
        <v>0</v>
      </c>
      <c r="F18061" s="5">
        <f t="shared" ca="1" si="1453"/>
        <v>-2.1421168822520369</v>
      </c>
    </row>
    <row r="18062" spans="1:6">
      <c r="A18062" s="1">
        <f t="shared" si="1450"/>
        <v>55680</v>
      </c>
      <c r="B18062" s="5">
        <f t="shared" ca="1" si="1451"/>
        <v>3.9129037803447289</v>
      </c>
      <c r="C18062" s="5">
        <f t="shared" ca="1" si="1448"/>
        <v>-2.6479337403234361E-2</v>
      </c>
      <c r="D18062" s="5">
        <f t="shared" ca="1" si="1452"/>
        <v>6.0815000000000001</v>
      </c>
      <c r="E18062" s="5">
        <f t="shared" ca="1" si="1449"/>
        <v>0</v>
      </c>
      <c r="F18062" s="5">
        <f t="shared" ca="1" si="1453"/>
        <v>-2.1685962196552713</v>
      </c>
    </row>
    <row r="18063" spans="1:6">
      <c r="A18063" s="1">
        <f t="shared" si="1450"/>
        <v>55681</v>
      </c>
      <c r="B18063" s="5">
        <f t="shared" ca="1" si="1451"/>
        <v>3.8728211372987187</v>
      </c>
      <c r="C18063" s="5">
        <f t="shared" ca="1" si="1448"/>
        <v>-4.0082643046010294E-2</v>
      </c>
      <c r="D18063" s="5">
        <f t="shared" ca="1" si="1452"/>
        <v>6.0815000000000001</v>
      </c>
      <c r="E18063" s="5">
        <f t="shared" ca="1" si="1449"/>
        <v>0</v>
      </c>
      <c r="F18063" s="5">
        <f t="shared" ca="1" si="1453"/>
        <v>-2.2086788627012814</v>
      </c>
    </row>
    <row r="18064" spans="1:6">
      <c r="A18064" s="1">
        <f t="shared" si="1450"/>
        <v>55682</v>
      </c>
      <c r="B18064" s="5">
        <f t="shared" ca="1" si="1451"/>
        <v>3.8851125280511201</v>
      </c>
      <c r="C18064" s="5">
        <f t="shared" ca="1" si="1448"/>
        <v>1.229139075240151E-2</v>
      </c>
      <c r="D18064" s="5">
        <f t="shared" ca="1" si="1452"/>
        <v>6.0815000000000001</v>
      </c>
      <c r="E18064" s="5">
        <f t="shared" ca="1" si="1449"/>
        <v>0</v>
      </c>
      <c r="F18064" s="5">
        <f t="shared" ca="1" si="1453"/>
        <v>-2.1963874719488801</v>
      </c>
    </row>
    <row r="18065" spans="1:6">
      <c r="A18065" s="1">
        <f t="shared" si="1450"/>
        <v>55683</v>
      </c>
      <c r="B18065" s="5">
        <f t="shared" ca="1" si="1451"/>
        <v>3.8345183559134286</v>
      </c>
      <c r="C18065" s="5">
        <f t="shared" ref="C18065:C18128" ca="1" si="1454">(kappa*(gamma/100-B18064/100)/365+sigma*SQRT(B18064/100)*NORMSINV(RAND())*SQRT(1/365))*100</f>
        <v>-5.0594172137691684E-2</v>
      </c>
      <c r="D18065" s="5">
        <f t="shared" ca="1" si="1452"/>
        <v>6.0815000000000001</v>
      </c>
      <c r="E18065" s="5">
        <f t="shared" ref="E18065:E18128" ca="1" si="1455">D18065-D18064</f>
        <v>0</v>
      </c>
      <c r="F18065" s="5">
        <f t="shared" ca="1" si="1453"/>
        <v>-2.2469816440865715</v>
      </c>
    </row>
    <row r="18066" spans="1:6">
      <c r="A18066" s="1">
        <f t="shared" ref="A18066:A18129" si="1456">A18065+1</f>
        <v>55684</v>
      </c>
      <c r="B18066" s="5">
        <f t="shared" ca="1" si="1451"/>
        <v>3.8368680306931604</v>
      </c>
      <c r="C18066" s="5">
        <f t="shared" ca="1" si="1454"/>
        <v>2.3496747797318966E-3</v>
      </c>
      <c r="D18066" s="5">
        <f t="shared" ca="1" si="1452"/>
        <v>6.0815000000000001</v>
      </c>
      <c r="E18066" s="5">
        <f t="shared" ca="1" si="1455"/>
        <v>0</v>
      </c>
      <c r="F18066" s="5">
        <f t="shared" ca="1" si="1453"/>
        <v>-2.2446319693068397</v>
      </c>
    </row>
    <row r="18067" spans="1:6">
      <c r="A18067" s="1">
        <f t="shared" si="1456"/>
        <v>55685</v>
      </c>
      <c r="B18067" s="5">
        <f t="shared" ca="1" si="1451"/>
        <v>3.8726494677044436</v>
      </c>
      <c r="C18067" s="5">
        <f t="shared" ca="1" si="1454"/>
        <v>3.5781437011283355E-2</v>
      </c>
      <c r="D18067" s="5">
        <f t="shared" ca="1" si="1452"/>
        <v>6.0815000000000001</v>
      </c>
      <c r="E18067" s="5">
        <f t="shared" ca="1" si="1455"/>
        <v>0</v>
      </c>
      <c r="F18067" s="5">
        <f t="shared" ca="1" si="1453"/>
        <v>-2.2088505322955565</v>
      </c>
    </row>
    <row r="18068" spans="1:6">
      <c r="A18068" s="1">
        <f t="shared" si="1456"/>
        <v>55686</v>
      </c>
      <c r="B18068" s="5">
        <f t="shared" ca="1" si="1451"/>
        <v>3.8447415922281163</v>
      </c>
      <c r="C18068" s="5">
        <f t="shared" ca="1" si="1454"/>
        <v>-2.7907875476327372E-2</v>
      </c>
      <c r="D18068" s="5">
        <f t="shared" ca="1" si="1452"/>
        <v>6.0815000000000001</v>
      </c>
      <c r="E18068" s="5">
        <f t="shared" ca="1" si="1455"/>
        <v>0</v>
      </c>
      <c r="F18068" s="5">
        <f t="shared" ca="1" si="1453"/>
        <v>-2.2367584077718838</v>
      </c>
    </row>
    <row r="18069" spans="1:6">
      <c r="A18069" s="1">
        <f t="shared" si="1456"/>
        <v>55687</v>
      </c>
      <c r="B18069" s="5">
        <f t="shared" ca="1" si="1451"/>
        <v>3.8939836862478256</v>
      </c>
      <c r="C18069" s="5">
        <f t="shared" ca="1" si="1454"/>
        <v>4.9242094019709283E-2</v>
      </c>
      <c r="D18069" s="5">
        <f t="shared" ca="1" si="1452"/>
        <v>6.0815000000000001</v>
      </c>
      <c r="E18069" s="5">
        <f t="shared" ca="1" si="1455"/>
        <v>0</v>
      </c>
      <c r="F18069" s="5">
        <f t="shared" ca="1" si="1453"/>
        <v>-2.1875163137521745</v>
      </c>
    </row>
    <row r="18070" spans="1:6">
      <c r="A18070" s="1">
        <f t="shared" si="1456"/>
        <v>55688</v>
      </c>
      <c r="B18070" s="5">
        <f t="shared" ca="1" si="1451"/>
        <v>3.8552428922502853</v>
      </c>
      <c r="C18070" s="5">
        <f t="shared" ca="1" si="1454"/>
        <v>-3.874079399754024E-2</v>
      </c>
      <c r="D18070" s="5">
        <f t="shared" ca="1" si="1452"/>
        <v>6.0815000000000001</v>
      </c>
      <c r="E18070" s="5">
        <f t="shared" ca="1" si="1455"/>
        <v>0</v>
      </c>
      <c r="F18070" s="5">
        <f t="shared" ca="1" si="1453"/>
        <v>-2.2262571077497149</v>
      </c>
    </row>
    <row r="18071" spans="1:6">
      <c r="A18071" s="1">
        <f t="shared" si="1456"/>
        <v>55689</v>
      </c>
      <c r="B18071" s="5">
        <f t="shared" ca="1" si="1451"/>
        <v>3.8789400565098155</v>
      </c>
      <c r="C18071" s="5">
        <f t="shared" ca="1" si="1454"/>
        <v>2.3697164259530491E-2</v>
      </c>
      <c r="D18071" s="5">
        <f t="shared" ca="1" si="1452"/>
        <v>6.0815000000000001</v>
      </c>
      <c r="E18071" s="5">
        <f t="shared" ca="1" si="1455"/>
        <v>0</v>
      </c>
      <c r="F18071" s="5">
        <f t="shared" ca="1" si="1453"/>
        <v>-2.2025599434901846</v>
      </c>
    </row>
    <row r="18072" spans="1:6">
      <c r="A18072" s="1">
        <f t="shared" si="1456"/>
        <v>55690</v>
      </c>
      <c r="B18072" s="5">
        <f t="shared" ca="1" si="1451"/>
        <v>3.9565308753916342</v>
      </c>
      <c r="C18072" s="5">
        <f t="shared" ca="1" si="1454"/>
        <v>7.7590818881818527E-2</v>
      </c>
      <c r="D18072" s="5">
        <f t="shared" ca="1" si="1452"/>
        <v>6.0815000000000001</v>
      </c>
      <c r="E18072" s="5">
        <f t="shared" ca="1" si="1455"/>
        <v>0</v>
      </c>
      <c r="F18072" s="5">
        <f t="shared" ca="1" si="1453"/>
        <v>-2.124969124608366</v>
      </c>
    </row>
    <row r="18073" spans="1:6">
      <c r="A18073" s="1">
        <f t="shared" si="1456"/>
        <v>55691</v>
      </c>
      <c r="B18073" s="5">
        <f t="shared" ca="1" si="1451"/>
        <v>3.9687621946083134</v>
      </c>
      <c r="C18073" s="5">
        <f t="shared" ca="1" si="1454"/>
        <v>1.2231319216679325E-2</v>
      </c>
      <c r="D18073" s="5">
        <f t="shared" ca="1" si="1452"/>
        <v>6.0815000000000001</v>
      </c>
      <c r="E18073" s="5">
        <f t="shared" ca="1" si="1455"/>
        <v>0</v>
      </c>
      <c r="F18073" s="5">
        <f t="shared" ca="1" si="1453"/>
        <v>-2.1127378053916868</v>
      </c>
    </row>
    <row r="18074" spans="1:6">
      <c r="A18074" s="1">
        <f t="shared" si="1456"/>
        <v>55692</v>
      </c>
      <c r="B18074" s="5">
        <f t="shared" ca="1" si="1451"/>
        <v>4.0062634702433728</v>
      </c>
      <c r="C18074" s="5">
        <f t="shared" ca="1" si="1454"/>
        <v>3.7501275635059603E-2</v>
      </c>
      <c r="D18074" s="5">
        <f t="shared" ca="1" si="1452"/>
        <v>6.0815000000000001</v>
      </c>
      <c r="E18074" s="5">
        <f t="shared" ca="1" si="1455"/>
        <v>0</v>
      </c>
      <c r="F18074" s="5">
        <f t="shared" ca="1" si="1453"/>
        <v>-2.0752365297566273</v>
      </c>
    </row>
    <row r="18075" spans="1:6">
      <c r="A18075" s="1">
        <f t="shared" si="1456"/>
        <v>55693</v>
      </c>
      <c r="B18075" s="5">
        <f t="shared" ca="1" si="1451"/>
        <v>4.0208674175716341</v>
      </c>
      <c r="C18075" s="5">
        <f t="shared" ca="1" si="1454"/>
        <v>1.4603947328261209E-2</v>
      </c>
      <c r="D18075" s="5">
        <f t="shared" ca="1" si="1452"/>
        <v>6.0815000000000001</v>
      </c>
      <c r="E18075" s="5">
        <f t="shared" ca="1" si="1455"/>
        <v>0</v>
      </c>
      <c r="F18075" s="5">
        <f t="shared" ca="1" si="1453"/>
        <v>-2.060632582428366</v>
      </c>
    </row>
    <row r="18076" spans="1:6">
      <c r="A18076" s="1">
        <f t="shared" si="1456"/>
        <v>55694</v>
      </c>
      <c r="B18076" s="5">
        <f t="shared" ca="1" si="1451"/>
        <v>4.0574491519046347</v>
      </c>
      <c r="C18076" s="5">
        <f t="shared" ca="1" si="1454"/>
        <v>3.6581734333000979E-2</v>
      </c>
      <c r="D18076" s="5">
        <f t="shared" ca="1" si="1452"/>
        <v>6.0815000000000001</v>
      </c>
      <c r="E18076" s="5">
        <f t="shared" ca="1" si="1455"/>
        <v>0</v>
      </c>
      <c r="F18076" s="5">
        <f t="shared" ca="1" si="1453"/>
        <v>-2.0240508480953654</v>
      </c>
    </row>
    <row r="18077" spans="1:6">
      <c r="A18077" s="1">
        <f t="shared" si="1456"/>
        <v>55695</v>
      </c>
      <c r="B18077" s="5">
        <f t="shared" ca="1" si="1451"/>
        <v>4.1018511244973466</v>
      </c>
      <c r="C18077" s="5">
        <f t="shared" ca="1" si="1454"/>
        <v>4.4401972592711711E-2</v>
      </c>
      <c r="D18077" s="5">
        <f t="shared" ca="1" si="1452"/>
        <v>6.0815000000000001</v>
      </c>
      <c r="E18077" s="5">
        <f t="shared" ca="1" si="1455"/>
        <v>0</v>
      </c>
      <c r="F18077" s="5">
        <f t="shared" ca="1" si="1453"/>
        <v>-1.9796488755026536</v>
      </c>
    </row>
    <row r="18078" spans="1:6">
      <c r="A18078" s="1">
        <f t="shared" si="1456"/>
        <v>55696</v>
      </c>
      <c r="B18078" s="5">
        <f t="shared" ca="1" si="1451"/>
        <v>4.1689282222532125</v>
      </c>
      <c r="C18078" s="5">
        <f t="shared" ca="1" si="1454"/>
        <v>6.7077097755866191E-2</v>
      </c>
      <c r="D18078" s="5">
        <f t="shared" ca="1" si="1452"/>
        <v>6.0815000000000001</v>
      </c>
      <c r="E18078" s="5">
        <f t="shared" ca="1" si="1455"/>
        <v>0</v>
      </c>
      <c r="F18078" s="5">
        <f t="shared" ca="1" si="1453"/>
        <v>-1.9125717777467877</v>
      </c>
    </row>
    <row r="18079" spans="1:6">
      <c r="A18079" s="1">
        <f t="shared" si="1456"/>
        <v>55697</v>
      </c>
      <c r="B18079" s="5">
        <f t="shared" ca="1" si="1451"/>
        <v>4.1461774227796431</v>
      </c>
      <c r="C18079" s="5">
        <f t="shared" ca="1" si="1454"/>
        <v>-2.2750799473569831E-2</v>
      </c>
      <c r="D18079" s="5">
        <f t="shared" ca="1" si="1452"/>
        <v>6.0815000000000001</v>
      </c>
      <c r="E18079" s="5">
        <f t="shared" ca="1" si="1455"/>
        <v>0</v>
      </c>
      <c r="F18079" s="5">
        <f t="shared" ca="1" si="1453"/>
        <v>-1.9353225772203571</v>
      </c>
    </row>
    <row r="18080" spans="1:6">
      <c r="A18080" s="1">
        <f t="shared" si="1456"/>
        <v>55698</v>
      </c>
      <c r="B18080" s="5">
        <f t="shared" ca="1" si="1451"/>
        <v>4.1698919124710256</v>
      </c>
      <c r="C18080" s="5">
        <f t="shared" ca="1" si="1454"/>
        <v>2.3714489691382713E-2</v>
      </c>
      <c r="D18080" s="5">
        <f t="shared" ca="1" si="1452"/>
        <v>6.0815000000000001</v>
      </c>
      <c r="E18080" s="5">
        <f t="shared" ca="1" si="1455"/>
        <v>0</v>
      </c>
      <c r="F18080" s="5">
        <f t="shared" ca="1" si="1453"/>
        <v>-1.9116080875289745</v>
      </c>
    </row>
    <row r="18081" spans="1:6">
      <c r="A18081" s="1">
        <f t="shared" si="1456"/>
        <v>55699</v>
      </c>
      <c r="B18081" s="5">
        <f t="shared" ca="1" si="1451"/>
        <v>4.1085991521268159</v>
      </c>
      <c r="C18081" s="5">
        <f t="shared" ca="1" si="1454"/>
        <v>-6.1292760344209392E-2</v>
      </c>
      <c r="D18081" s="5">
        <f t="shared" ca="1" si="1452"/>
        <v>6.0815000000000001</v>
      </c>
      <c r="E18081" s="5">
        <f t="shared" ca="1" si="1455"/>
        <v>0</v>
      </c>
      <c r="F18081" s="5">
        <f t="shared" ca="1" si="1453"/>
        <v>-1.9729008478731842</v>
      </c>
    </row>
    <row r="18082" spans="1:6">
      <c r="A18082" s="1">
        <f t="shared" si="1456"/>
        <v>55700</v>
      </c>
      <c r="B18082" s="5">
        <f t="shared" ca="1" si="1451"/>
        <v>4.1025359694128793</v>
      </c>
      <c r="C18082" s="5">
        <f t="shared" ca="1" si="1454"/>
        <v>-6.0631827139369853E-3</v>
      </c>
      <c r="D18082" s="5">
        <f t="shared" ca="1" si="1452"/>
        <v>6.0815000000000001</v>
      </c>
      <c r="E18082" s="5">
        <f t="shared" ca="1" si="1455"/>
        <v>0</v>
      </c>
      <c r="F18082" s="5">
        <f t="shared" ca="1" si="1453"/>
        <v>-1.9789640305871208</v>
      </c>
    </row>
    <row r="18083" spans="1:6">
      <c r="A18083" s="1">
        <f t="shared" si="1456"/>
        <v>55701</v>
      </c>
      <c r="B18083" s="5">
        <f t="shared" ca="1" si="1451"/>
        <v>4.0892840373141706</v>
      </c>
      <c r="C18083" s="5">
        <f t="shared" ca="1" si="1454"/>
        <v>-1.3251932098708489E-2</v>
      </c>
      <c r="D18083" s="5">
        <f t="shared" ca="1" si="1452"/>
        <v>6.0815000000000001</v>
      </c>
      <c r="E18083" s="5">
        <f t="shared" ca="1" si="1455"/>
        <v>0</v>
      </c>
      <c r="F18083" s="5">
        <f t="shared" ca="1" si="1453"/>
        <v>-1.9922159626858296</v>
      </c>
    </row>
    <row r="18084" spans="1:6">
      <c r="A18084" s="1">
        <f t="shared" si="1456"/>
        <v>55702</v>
      </c>
      <c r="B18084" s="5">
        <f t="shared" ca="1" si="1451"/>
        <v>4.0122325630296061</v>
      </c>
      <c r="C18084" s="5">
        <f t="shared" ca="1" si="1454"/>
        <v>-7.705147428456488E-2</v>
      </c>
      <c r="D18084" s="5">
        <f t="shared" ca="1" si="1452"/>
        <v>6.0815000000000001</v>
      </c>
      <c r="E18084" s="5">
        <f t="shared" ca="1" si="1455"/>
        <v>0</v>
      </c>
      <c r="F18084" s="5">
        <f t="shared" ca="1" si="1453"/>
        <v>-2.0692674369703941</v>
      </c>
    </row>
    <row r="18085" spans="1:6">
      <c r="A18085" s="1">
        <f t="shared" si="1456"/>
        <v>55703</v>
      </c>
      <c r="B18085" s="5">
        <f t="shared" ca="1" si="1451"/>
        <v>4.0150646879041529</v>
      </c>
      <c r="C18085" s="5">
        <f t="shared" ca="1" si="1454"/>
        <v>2.8321248745473014E-3</v>
      </c>
      <c r="D18085" s="5">
        <f t="shared" ca="1" si="1452"/>
        <v>6.0815000000000001</v>
      </c>
      <c r="E18085" s="5">
        <f t="shared" ca="1" si="1455"/>
        <v>0</v>
      </c>
      <c r="F18085" s="5">
        <f t="shared" ca="1" si="1453"/>
        <v>-2.0664353120958472</v>
      </c>
    </row>
    <row r="18086" spans="1:6">
      <c r="A18086" s="1">
        <f t="shared" si="1456"/>
        <v>55704</v>
      </c>
      <c r="B18086" s="5">
        <f t="shared" ca="1" si="1451"/>
        <v>3.9299097864128365</v>
      </c>
      <c r="C18086" s="5">
        <f t="shared" ca="1" si="1454"/>
        <v>-8.5154901491316271E-2</v>
      </c>
      <c r="D18086" s="5">
        <f t="shared" ca="1" si="1452"/>
        <v>6.0815000000000001</v>
      </c>
      <c r="E18086" s="5">
        <f t="shared" ca="1" si="1455"/>
        <v>0</v>
      </c>
      <c r="F18086" s="5">
        <f t="shared" ca="1" si="1453"/>
        <v>-2.1515902135871636</v>
      </c>
    </row>
    <row r="18087" spans="1:6">
      <c r="A18087" s="1">
        <f t="shared" si="1456"/>
        <v>55705</v>
      </c>
      <c r="B18087" s="5">
        <f t="shared" ca="1" si="1451"/>
        <v>3.8988567036512625</v>
      </c>
      <c r="C18087" s="5">
        <f t="shared" ca="1" si="1454"/>
        <v>-3.1053082761574233E-2</v>
      </c>
      <c r="D18087" s="5">
        <f t="shared" ca="1" si="1452"/>
        <v>6.0815000000000001</v>
      </c>
      <c r="E18087" s="5">
        <f t="shared" ca="1" si="1455"/>
        <v>0</v>
      </c>
      <c r="F18087" s="5">
        <f t="shared" ca="1" si="1453"/>
        <v>-2.1826432963487377</v>
      </c>
    </row>
    <row r="18088" spans="1:6">
      <c r="A18088" s="1">
        <f t="shared" si="1456"/>
        <v>55706</v>
      </c>
      <c r="B18088" s="5">
        <f t="shared" ca="1" si="1451"/>
        <v>3.9089520156139721</v>
      </c>
      <c r="C18088" s="5">
        <f t="shared" ca="1" si="1454"/>
        <v>1.009531196270964E-2</v>
      </c>
      <c r="D18088" s="5">
        <f t="shared" ca="1" si="1452"/>
        <v>6.0815000000000001</v>
      </c>
      <c r="E18088" s="5">
        <f t="shared" ca="1" si="1455"/>
        <v>0</v>
      </c>
      <c r="F18088" s="5">
        <f t="shared" ca="1" si="1453"/>
        <v>-2.172547984386028</v>
      </c>
    </row>
    <row r="18089" spans="1:6">
      <c r="A18089" s="1">
        <f t="shared" si="1456"/>
        <v>55707</v>
      </c>
      <c r="B18089" s="5">
        <f t="shared" ca="1" si="1451"/>
        <v>3.9152116984539496</v>
      </c>
      <c r="C18089" s="5">
        <f t="shared" ca="1" si="1454"/>
        <v>6.2596828399775987E-3</v>
      </c>
      <c r="D18089" s="5">
        <f t="shared" ca="1" si="1452"/>
        <v>6.0815000000000001</v>
      </c>
      <c r="E18089" s="5">
        <f t="shared" ca="1" si="1455"/>
        <v>0</v>
      </c>
      <c r="F18089" s="5">
        <f t="shared" ca="1" si="1453"/>
        <v>-2.1662883015460506</v>
      </c>
    </row>
    <row r="18090" spans="1:6">
      <c r="A18090" s="1">
        <f t="shared" si="1456"/>
        <v>55708</v>
      </c>
      <c r="B18090" s="5">
        <f t="shared" ca="1" si="1451"/>
        <v>3.8455726664687107</v>
      </c>
      <c r="C18090" s="5">
        <f t="shared" ca="1" si="1454"/>
        <v>-6.9639031985238742E-2</v>
      </c>
      <c r="D18090" s="5">
        <f t="shared" ca="1" si="1452"/>
        <v>6.0815000000000001</v>
      </c>
      <c r="E18090" s="5">
        <f t="shared" ca="1" si="1455"/>
        <v>0</v>
      </c>
      <c r="F18090" s="5">
        <f t="shared" ca="1" si="1453"/>
        <v>-2.2359273335312895</v>
      </c>
    </row>
    <row r="18091" spans="1:6">
      <c r="A18091" s="1">
        <f t="shared" si="1456"/>
        <v>55709</v>
      </c>
      <c r="B18091" s="5">
        <f t="shared" ca="1" si="1451"/>
        <v>3.8573357881698223</v>
      </c>
      <c r="C18091" s="5">
        <f t="shared" ca="1" si="1454"/>
        <v>1.1763121701111401E-2</v>
      </c>
      <c r="D18091" s="5">
        <f t="shared" ca="1" si="1452"/>
        <v>6.0815000000000001</v>
      </c>
      <c r="E18091" s="5">
        <f t="shared" ca="1" si="1455"/>
        <v>0</v>
      </c>
      <c r="F18091" s="5">
        <f t="shared" ca="1" si="1453"/>
        <v>-2.2241642118301779</v>
      </c>
    </row>
    <row r="18092" spans="1:6">
      <c r="A18092" s="1">
        <f t="shared" si="1456"/>
        <v>55710</v>
      </c>
      <c r="B18092" s="5">
        <f t="shared" ca="1" si="1451"/>
        <v>3.8654743137522369</v>
      </c>
      <c r="C18092" s="5">
        <f t="shared" ca="1" si="1454"/>
        <v>8.1385255824148028E-3</v>
      </c>
      <c r="D18092" s="5">
        <f t="shared" ca="1" si="1452"/>
        <v>6.0815000000000001</v>
      </c>
      <c r="E18092" s="5">
        <f t="shared" ca="1" si="1455"/>
        <v>0</v>
      </c>
      <c r="F18092" s="5">
        <f t="shared" ca="1" si="1453"/>
        <v>-2.2160256862477632</v>
      </c>
    </row>
    <row r="18093" spans="1:6">
      <c r="A18093" s="1">
        <f t="shared" si="1456"/>
        <v>55711</v>
      </c>
      <c r="B18093" s="5">
        <f t="shared" ca="1" si="1451"/>
        <v>3.8432288211661634</v>
      </c>
      <c r="C18093" s="5">
        <f t="shared" ca="1" si="1454"/>
        <v>-2.2245492586073393E-2</v>
      </c>
      <c r="D18093" s="5">
        <f t="shared" ca="1" si="1452"/>
        <v>6.0815000000000001</v>
      </c>
      <c r="E18093" s="5">
        <f t="shared" ca="1" si="1455"/>
        <v>0</v>
      </c>
      <c r="F18093" s="5">
        <f t="shared" ca="1" si="1453"/>
        <v>-2.2382711788338367</v>
      </c>
    </row>
    <row r="18094" spans="1:6">
      <c r="A18094" s="1">
        <f t="shared" si="1456"/>
        <v>55712</v>
      </c>
      <c r="B18094" s="5">
        <f t="shared" ca="1" si="1451"/>
        <v>3.8303126622935273</v>
      </c>
      <c r="C18094" s="5">
        <f t="shared" ca="1" si="1454"/>
        <v>-1.2916158872636075E-2</v>
      </c>
      <c r="D18094" s="5">
        <f t="shared" ca="1" si="1452"/>
        <v>6.0815000000000001</v>
      </c>
      <c r="E18094" s="5">
        <f t="shared" ca="1" si="1455"/>
        <v>0</v>
      </c>
      <c r="F18094" s="5">
        <f t="shared" ca="1" si="1453"/>
        <v>-2.2511873377064728</v>
      </c>
    </row>
    <row r="18095" spans="1:6">
      <c r="A18095" s="1">
        <f t="shared" si="1456"/>
        <v>55713</v>
      </c>
      <c r="B18095" s="5">
        <f t="shared" ca="1" si="1451"/>
        <v>3.7589829024646431</v>
      </c>
      <c r="C18095" s="5">
        <f t="shared" ca="1" si="1454"/>
        <v>-7.1329759828884023E-2</v>
      </c>
      <c r="D18095" s="5">
        <f t="shared" ca="1" si="1452"/>
        <v>6.0815000000000001</v>
      </c>
      <c r="E18095" s="5">
        <f t="shared" ca="1" si="1455"/>
        <v>0</v>
      </c>
      <c r="F18095" s="5">
        <f t="shared" ca="1" si="1453"/>
        <v>-2.3225170975353571</v>
      </c>
    </row>
    <row r="18096" spans="1:6">
      <c r="A18096" s="1">
        <f t="shared" si="1456"/>
        <v>55714</v>
      </c>
      <c r="B18096" s="5">
        <f t="shared" ca="1" si="1451"/>
        <v>3.7557902553974403</v>
      </c>
      <c r="C18096" s="5">
        <f t="shared" ca="1" si="1454"/>
        <v>-3.1926470672028755E-3</v>
      </c>
      <c r="D18096" s="5">
        <f t="shared" ca="1" si="1452"/>
        <v>6.0815000000000001</v>
      </c>
      <c r="E18096" s="5">
        <f t="shared" ca="1" si="1455"/>
        <v>0</v>
      </c>
      <c r="F18096" s="5">
        <f t="shared" ca="1" si="1453"/>
        <v>-2.3257097446025599</v>
      </c>
    </row>
    <row r="18097" spans="1:6">
      <c r="A18097" s="1">
        <f t="shared" si="1456"/>
        <v>55715</v>
      </c>
      <c r="B18097" s="5">
        <f t="shared" ca="1" si="1451"/>
        <v>3.7422934737178477</v>
      </c>
      <c r="C18097" s="5">
        <f t="shared" ca="1" si="1454"/>
        <v>-1.349678167959247E-2</v>
      </c>
      <c r="D18097" s="5">
        <f t="shared" ca="1" si="1452"/>
        <v>6.0815000000000001</v>
      </c>
      <c r="E18097" s="5">
        <f t="shared" ca="1" si="1455"/>
        <v>0</v>
      </c>
      <c r="F18097" s="5">
        <f t="shared" ca="1" si="1453"/>
        <v>-2.3392065262821524</v>
      </c>
    </row>
    <row r="18098" spans="1:6">
      <c r="A18098" s="1">
        <f t="shared" si="1456"/>
        <v>55716</v>
      </c>
      <c r="B18098" s="5">
        <f t="shared" ca="1" si="1451"/>
        <v>3.6769923679018333</v>
      </c>
      <c r="C18098" s="5">
        <f t="shared" ca="1" si="1454"/>
        <v>-6.5301105816014587E-2</v>
      </c>
      <c r="D18098" s="5">
        <f t="shared" ca="1" si="1452"/>
        <v>6.0815000000000001</v>
      </c>
      <c r="E18098" s="5">
        <f t="shared" ca="1" si="1455"/>
        <v>0</v>
      </c>
      <c r="F18098" s="5">
        <f t="shared" ca="1" si="1453"/>
        <v>-2.4045076320981669</v>
      </c>
    </row>
    <row r="18099" spans="1:6">
      <c r="A18099" s="1">
        <f t="shared" si="1456"/>
        <v>55717</v>
      </c>
      <c r="B18099" s="5">
        <f t="shared" ca="1" si="1451"/>
        <v>3.5799225310892742</v>
      </c>
      <c r="C18099" s="5">
        <f t="shared" ca="1" si="1454"/>
        <v>-9.7069836812559221E-2</v>
      </c>
      <c r="D18099" s="5">
        <f t="shared" ca="1" si="1452"/>
        <v>6.0815000000000001</v>
      </c>
      <c r="E18099" s="5">
        <f t="shared" ca="1" si="1455"/>
        <v>0</v>
      </c>
      <c r="F18099" s="5">
        <f t="shared" ca="1" si="1453"/>
        <v>-2.501577468910726</v>
      </c>
    </row>
    <row r="18100" spans="1:6">
      <c r="A18100" s="1">
        <f t="shared" si="1456"/>
        <v>55718</v>
      </c>
      <c r="B18100" s="5">
        <f t="shared" ca="1" si="1451"/>
        <v>3.5550809772853116</v>
      </c>
      <c r="C18100" s="5">
        <f t="shared" ca="1" si="1454"/>
        <v>-2.484155380396276E-2</v>
      </c>
      <c r="D18100" s="5">
        <f t="shared" ca="1" si="1452"/>
        <v>6.0815000000000001</v>
      </c>
      <c r="E18100" s="5">
        <f t="shared" ca="1" si="1455"/>
        <v>0</v>
      </c>
      <c r="F18100" s="5">
        <f t="shared" ca="1" si="1453"/>
        <v>-2.5264190227146885</v>
      </c>
    </row>
    <row r="18101" spans="1:6">
      <c r="A18101" s="1">
        <f t="shared" si="1456"/>
        <v>55719</v>
      </c>
      <c r="B18101" s="5">
        <f t="shared" ca="1" si="1451"/>
        <v>3.5749834661112274</v>
      </c>
      <c r="C18101" s="5">
        <f t="shared" ca="1" si="1454"/>
        <v>1.9902488825915835E-2</v>
      </c>
      <c r="D18101" s="5">
        <f t="shared" ca="1" si="1452"/>
        <v>6.0815000000000001</v>
      </c>
      <c r="E18101" s="5">
        <f t="shared" ca="1" si="1455"/>
        <v>0</v>
      </c>
      <c r="F18101" s="5">
        <f t="shared" ca="1" si="1453"/>
        <v>-2.5065165338887727</v>
      </c>
    </row>
    <row r="18102" spans="1:6">
      <c r="A18102" s="1">
        <f t="shared" si="1456"/>
        <v>55720</v>
      </c>
      <c r="B18102" s="5">
        <f t="shared" ca="1" si="1451"/>
        <v>3.5920002509185021</v>
      </c>
      <c r="C18102" s="5">
        <f t="shared" ca="1" si="1454"/>
        <v>1.7016784807274758E-2</v>
      </c>
      <c r="D18102" s="5">
        <f t="shared" ca="1" si="1452"/>
        <v>6.0815000000000001</v>
      </c>
      <c r="E18102" s="5">
        <f t="shared" ca="1" si="1455"/>
        <v>0</v>
      </c>
      <c r="F18102" s="5">
        <f t="shared" ca="1" si="1453"/>
        <v>-2.4894997490814981</v>
      </c>
    </row>
    <row r="18103" spans="1:6">
      <c r="A18103" s="1">
        <f t="shared" si="1456"/>
        <v>55721</v>
      </c>
      <c r="B18103" s="5">
        <f t="shared" ca="1" si="1451"/>
        <v>3.6563687897671295</v>
      </c>
      <c r="C18103" s="5">
        <f t="shared" ca="1" si="1454"/>
        <v>6.4368538848627671E-2</v>
      </c>
      <c r="D18103" s="5">
        <f t="shared" ca="1" si="1452"/>
        <v>6.0815000000000001</v>
      </c>
      <c r="E18103" s="5">
        <f t="shared" ca="1" si="1455"/>
        <v>0</v>
      </c>
      <c r="F18103" s="5">
        <f t="shared" ca="1" si="1453"/>
        <v>-2.4251312102328706</v>
      </c>
    </row>
    <row r="18104" spans="1:6">
      <c r="A18104" s="1">
        <f t="shared" si="1456"/>
        <v>55722</v>
      </c>
      <c r="B18104" s="5">
        <f t="shared" ca="1" si="1451"/>
        <v>3.6705791563054397</v>
      </c>
      <c r="C18104" s="5">
        <f t="shared" ca="1" si="1454"/>
        <v>1.4210366538310379E-2</v>
      </c>
      <c r="D18104" s="5">
        <f t="shared" ca="1" si="1452"/>
        <v>6.0815000000000001</v>
      </c>
      <c r="E18104" s="5">
        <f t="shared" ca="1" si="1455"/>
        <v>0</v>
      </c>
      <c r="F18104" s="5">
        <f t="shared" ca="1" si="1453"/>
        <v>-2.4109208436945604</v>
      </c>
    </row>
    <row r="18105" spans="1:6">
      <c r="A18105" s="1">
        <f t="shared" si="1456"/>
        <v>55723</v>
      </c>
      <c r="B18105" s="5">
        <f t="shared" ca="1" si="1451"/>
        <v>3.6510192279191371</v>
      </c>
      <c r="C18105" s="5">
        <f t="shared" ca="1" si="1454"/>
        <v>-1.955992838630263E-2</v>
      </c>
      <c r="D18105" s="5">
        <f t="shared" ca="1" si="1452"/>
        <v>6.0815000000000001</v>
      </c>
      <c r="E18105" s="5">
        <f t="shared" ca="1" si="1455"/>
        <v>0</v>
      </c>
      <c r="F18105" s="5">
        <f t="shared" ca="1" si="1453"/>
        <v>-2.430480772080863</v>
      </c>
    </row>
    <row r="18106" spans="1:6">
      <c r="A18106" s="1">
        <f t="shared" si="1456"/>
        <v>55724</v>
      </c>
      <c r="B18106" s="5">
        <f t="shared" ca="1" si="1451"/>
        <v>3.6940744330837951</v>
      </c>
      <c r="C18106" s="5">
        <f t="shared" ca="1" si="1454"/>
        <v>4.3055205164658064E-2</v>
      </c>
      <c r="D18106" s="5">
        <f t="shared" ca="1" si="1452"/>
        <v>6.0815000000000001</v>
      </c>
      <c r="E18106" s="5">
        <f t="shared" ca="1" si="1455"/>
        <v>0</v>
      </c>
      <c r="F18106" s="5">
        <f t="shared" ca="1" si="1453"/>
        <v>-2.387425566916205</v>
      </c>
    </row>
    <row r="18107" spans="1:6">
      <c r="A18107" s="1">
        <f t="shared" si="1456"/>
        <v>55725</v>
      </c>
      <c r="B18107" s="5">
        <f t="shared" ca="1" si="1451"/>
        <v>3.6875559621988341</v>
      </c>
      <c r="C18107" s="5">
        <f t="shared" ca="1" si="1454"/>
        <v>-6.5184708849611809E-3</v>
      </c>
      <c r="D18107" s="5">
        <f t="shared" ca="1" si="1452"/>
        <v>6.0815000000000001</v>
      </c>
      <c r="E18107" s="5">
        <f t="shared" ca="1" si="1455"/>
        <v>0</v>
      </c>
      <c r="F18107" s="5">
        <f t="shared" ca="1" si="1453"/>
        <v>-2.393944037801166</v>
      </c>
    </row>
    <row r="18108" spans="1:6">
      <c r="A18108" s="1">
        <f t="shared" si="1456"/>
        <v>55726</v>
      </c>
      <c r="B18108" s="5">
        <f t="shared" ca="1" si="1451"/>
        <v>3.6999854808527637</v>
      </c>
      <c r="C18108" s="5">
        <f t="shared" ca="1" si="1454"/>
        <v>1.2429518653929434E-2</v>
      </c>
      <c r="D18108" s="5">
        <f t="shared" ca="1" si="1452"/>
        <v>6.0815000000000001</v>
      </c>
      <c r="E18108" s="5">
        <f t="shared" ca="1" si="1455"/>
        <v>0</v>
      </c>
      <c r="F18108" s="5">
        <f t="shared" ca="1" si="1453"/>
        <v>-2.3815145191472364</v>
      </c>
    </row>
    <row r="18109" spans="1:6">
      <c r="A18109" s="1">
        <f t="shared" si="1456"/>
        <v>55727</v>
      </c>
      <c r="B18109" s="5">
        <f t="shared" ca="1" si="1451"/>
        <v>3.6712469434861088</v>
      </c>
      <c r="C18109" s="5">
        <f t="shared" ca="1" si="1454"/>
        <v>-2.8738537366654836E-2</v>
      </c>
      <c r="D18109" s="5">
        <f t="shared" ca="1" si="1452"/>
        <v>6.0815000000000001</v>
      </c>
      <c r="E18109" s="5">
        <f t="shared" ca="1" si="1455"/>
        <v>0</v>
      </c>
      <c r="F18109" s="5">
        <f t="shared" ca="1" si="1453"/>
        <v>-2.4102530565138913</v>
      </c>
    </row>
    <row r="18110" spans="1:6">
      <c r="A18110" s="1">
        <f t="shared" si="1456"/>
        <v>55728</v>
      </c>
      <c r="B18110" s="5">
        <f t="shared" ref="B18110:B18173" ca="1" si="1457">B18109+C18110</f>
        <v>3.6766758511851658</v>
      </c>
      <c r="C18110" s="5">
        <f t="shared" ca="1" si="1454"/>
        <v>5.4289076990569358E-3</v>
      </c>
      <c r="D18110" s="5">
        <f t="shared" ref="D18110:D18173" ca="1" si="1458">VLOOKUP(A18110,$A$1510:$B$4749,2,TRUE)</f>
        <v>6.0815000000000001</v>
      </c>
      <c r="E18110" s="5">
        <f t="shared" ca="1" si="1455"/>
        <v>0</v>
      </c>
      <c r="F18110" s="5">
        <f t="shared" ref="F18110:F18173" ca="1" si="1459">B18110-D18110</f>
        <v>-2.4048241488148343</v>
      </c>
    </row>
    <row r="18111" spans="1:6">
      <c r="A18111" s="1">
        <f t="shared" si="1456"/>
        <v>55729</v>
      </c>
      <c r="B18111" s="5">
        <f t="shared" ca="1" si="1457"/>
        <v>3.6532584620279382</v>
      </c>
      <c r="C18111" s="5">
        <f t="shared" ca="1" si="1454"/>
        <v>-2.3417389157227627E-2</v>
      </c>
      <c r="D18111" s="5">
        <f t="shared" ca="1" si="1458"/>
        <v>6.0815000000000001</v>
      </c>
      <c r="E18111" s="5">
        <f t="shared" ca="1" si="1455"/>
        <v>0</v>
      </c>
      <c r="F18111" s="5">
        <f t="shared" ca="1" si="1459"/>
        <v>-2.4282415379720619</v>
      </c>
    </row>
    <row r="18112" spans="1:6">
      <c r="A18112" s="1">
        <f t="shared" si="1456"/>
        <v>55730</v>
      </c>
      <c r="B18112" s="5">
        <f t="shared" ca="1" si="1457"/>
        <v>3.6071855921038174</v>
      </c>
      <c r="C18112" s="5">
        <f t="shared" ca="1" si="1454"/>
        <v>-4.6072869924120997E-2</v>
      </c>
      <c r="D18112" s="5">
        <f t="shared" ca="1" si="1458"/>
        <v>6.0815000000000001</v>
      </c>
      <c r="E18112" s="5">
        <f t="shared" ca="1" si="1455"/>
        <v>0</v>
      </c>
      <c r="F18112" s="5">
        <f t="shared" ca="1" si="1459"/>
        <v>-2.4743144078961827</v>
      </c>
    </row>
    <row r="18113" spans="1:6">
      <c r="A18113" s="1">
        <f t="shared" si="1456"/>
        <v>55731</v>
      </c>
      <c r="B18113" s="5">
        <f t="shared" ca="1" si="1457"/>
        <v>3.5564806290805144</v>
      </c>
      <c r="C18113" s="5">
        <f t="shared" ca="1" si="1454"/>
        <v>-5.070496302330274E-2</v>
      </c>
      <c r="D18113" s="5">
        <f t="shared" ca="1" si="1458"/>
        <v>6.0815000000000001</v>
      </c>
      <c r="E18113" s="5">
        <f t="shared" ca="1" si="1455"/>
        <v>0</v>
      </c>
      <c r="F18113" s="5">
        <f t="shared" ca="1" si="1459"/>
        <v>-2.5250193709194857</v>
      </c>
    </row>
    <row r="18114" spans="1:6">
      <c r="A18114" s="1">
        <f t="shared" si="1456"/>
        <v>55732</v>
      </c>
      <c r="B18114" s="5">
        <f t="shared" ca="1" si="1457"/>
        <v>3.5576325789769188</v>
      </c>
      <c r="C18114" s="5">
        <f t="shared" ca="1" si="1454"/>
        <v>1.151949896404131E-3</v>
      </c>
      <c r="D18114" s="5">
        <f t="shared" ca="1" si="1458"/>
        <v>6.0815000000000001</v>
      </c>
      <c r="E18114" s="5">
        <f t="shared" ca="1" si="1455"/>
        <v>0</v>
      </c>
      <c r="F18114" s="5">
        <f t="shared" ca="1" si="1459"/>
        <v>-2.5238674210230814</v>
      </c>
    </row>
    <row r="18115" spans="1:6">
      <c r="A18115" s="1">
        <f t="shared" si="1456"/>
        <v>55733</v>
      </c>
      <c r="B18115" s="5">
        <f t="shared" ca="1" si="1457"/>
        <v>3.5731133329165994</v>
      </c>
      <c r="C18115" s="5">
        <f t="shared" ca="1" si="1454"/>
        <v>1.5480753939680543E-2</v>
      </c>
      <c r="D18115" s="5">
        <f t="shared" ca="1" si="1458"/>
        <v>6.0815000000000001</v>
      </c>
      <c r="E18115" s="5">
        <f t="shared" ca="1" si="1455"/>
        <v>0</v>
      </c>
      <c r="F18115" s="5">
        <f t="shared" ca="1" si="1459"/>
        <v>-2.5083866670834007</v>
      </c>
    </row>
    <row r="18116" spans="1:6">
      <c r="A18116" s="1">
        <f t="shared" si="1456"/>
        <v>55734</v>
      </c>
      <c r="B18116" s="5">
        <f t="shared" ca="1" si="1457"/>
        <v>3.6138607965748886</v>
      </c>
      <c r="C18116" s="5">
        <f t="shared" ca="1" si="1454"/>
        <v>4.0747463658289046E-2</v>
      </c>
      <c r="D18116" s="5">
        <f t="shared" ca="1" si="1458"/>
        <v>6.0815000000000001</v>
      </c>
      <c r="E18116" s="5">
        <f t="shared" ca="1" si="1455"/>
        <v>0</v>
      </c>
      <c r="F18116" s="5">
        <f t="shared" ca="1" si="1459"/>
        <v>-2.4676392034251116</v>
      </c>
    </row>
    <row r="18117" spans="1:6">
      <c r="A18117" s="1">
        <f t="shared" si="1456"/>
        <v>55735</v>
      </c>
      <c r="B18117" s="5">
        <f t="shared" ca="1" si="1457"/>
        <v>3.5875576188820149</v>
      </c>
      <c r="C18117" s="5">
        <f t="shared" ca="1" si="1454"/>
        <v>-2.6303177692873915E-2</v>
      </c>
      <c r="D18117" s="5">
        <f t="shared" ca="1" si="1458"/>
        <v>6.0815000000000001</v>
      </c>
      <c r="E18117" s="5">
        <f t="shared" ca="1" si="1455"/>
        <v>0</v>
      </c>
      <c r="F18117" s="5">
        <f t="shared" ca="1" si="1459"/>
        <v>-2.4939423811179853</v>
      </c>
    </row>
    <row r="18118" spans="1:6">
      <c r="A18118" s="1">
        <f t="shared" si="1456"/>
        <v>55736</v>
      </c>
      <c r="B18118" s="5">
        <f t="shared" ca="1" si="1457"/>
        <v>3.5848333774939265</v>
      </c>
      <c r="C18118" s="5">
        <f t="shared" ca="1" si="1454"/>
        <v>-2.7242413880883554E-3</v>
      </c>
      <c r="D18118" s="5">
        <f t="shared" ca="1" si="1458"/>
        <v>6.0815000000000001</v>
      </c>
      <c r="E18118" s="5">
        <f t="shared" ca="1" si="1455"/>
        <v>0</v>
      </c>
      <c r="F18118" s="5">
        <f t="shared" ca="1" si="1459"/>
        <v>-2.4966666225060736</v>
      </c>
    </row>
    <row r="18119" spans="1:6">
      <c r="A18119" s="1">
        <f t="shared" si="1456"/>
        <v>55737</v>
      </c>
      <c r="B18119" s="5">
        <f t="shared" ca="1" si="1457"/>
        <v>3.5759795936812093</v>
      </c>
      <c r="C18119" s="5">
        <f t="shared" ca="1" si="1454"/>
        <v>-8.8537838127173384E-3</v>
      </c>
      <c r="D18119" s="5">
        <f t="shared" ca="1" si="1458"/>
        <v>6.0815000000000001</v>
      </c>
      <c r="E18119" s="5">
        <f t="shared" ca="1" si="1455"/>
        <v>0</v>
      </c>
      <c r="F18119" s="5">
        <f t="shared" ca="1" si="1459"/>
        <v>-2.5055204063187908</v>
      </c>
    </row>
    <row r="18120" spans="1:6">
      <c r="A18120" s="1">
        <f t="shared" si="1456"/>
        <v>55738</v>
      </c>
      <c r="B18120" s="5">
        <f t="shared" ca="1" si="1457"/>
        <v>3.5819950408983932</v>
      </c>
      <c r="C18120" s="5">
        <f t="shared" ca="1" si="1454"/>
        <v>6.0154472171840253E-3</v>
      </c>
      <c r="D18120" s="5">
        <f t="shared" ca="1" si="1458"/>
        <v>6.0815000000000001</v>
      </c>
      <c r="E18120" s="5">
        <f t="shared" ca="1" si="1455"/>
        <v>0</v>
      </c>
      <c r="F18120" s="5">
        <f t="shared" ca="1" si="1459"/>
        <v>-2.499504959101607</v>
      </c>
    </row>
    <row r="18121" spans="1:6">
      <c r="A18121" s="1">
        <f t="shared" si="1456"/>
        <v>55739</v>
      </c>
      <c r="B18121" s="5">
        <f t="shared" ca="1" si="1457"/>
        <v>3.5820736422535</v>
      </c>
      <c r="C18121" s="5">
        <f t="shared" ca="1" si="1454"/>
        <v>7.8601355106711629E-5</v>
      </c>
      <c r="D18121" s="5">
        <f t="shared" ca="1" si="1458"/>
        <v>6.0815000000000001</v>
      </c>
      <c r="E18121" s="5">
        <f t="shared" ca="1" si="1455"/>
        <v>0</v>
      </c>
      <c r="F18121" s="5">
        <f t="shared" ca="1" si="1459"/>
        <v>-2.4994263577465001</v>
      </c>
    </row>
    <row r="18122" spans="1:6">
      <c r="A18122" s="1">
        <f t="shared" si="1456"/>
        <v>55740</v>
      </c>
      <c r="B18122" s="5">
        <f t="shared" ca="1" si="1457"/>
        <v>3.6326446852183465</v>
      </c>
      <c r="C18122" s="5">
        <f t="shared" ca="1" si="1454"/>
        <v>5.0571042964846373E-2</v>
      </c>
      <c r="D18122" s="5">
        <f t="shared" ca="1" si="1458"/>
        <v>6.0815000000000001</v>
      </c>
      <c r="E18122" s="5">
        <f t="shared" ca="1" si="1455"/>
        <v>0</v>
      </c>
      <c r="F18122" s="5">
        <f t="shared" ca="1" si="1459"/>
        <v>-2.4488553147816536</v>
      </c>
    </row>
    <row r="18123" spans="1:6">
      <c r="A18123" s="1">
        <f t="shared" si="1456"/>
        <v>55741</v>
      </c>
      <c r="B18123" s="5">
        <f t="shared" ca="1" si="1457"/>
        <v>3.6249033843073573</v>
      </c>
      <c r="C18123" s="5">
        <f t="shared" ca="1" si="1454"/>
        <v>-7.7413009109893556E-3</v>
      </c>
      <c r="D18123" s="5">
        <f t="shared" ca="1" si="1458"/>
        <v>6.0815000000000001</v>
      </c>
      <c r="E18123" s="5">
        <f t="shared" ca="1" si="1455"/>
        <v>0</v>
      </c>
      <c r="F18123" s="5">
        <f t="shared" ca="1" si="1459"/>
        <v>-2.4565966156926429</v>
      </c>
    </row>
    <row r="18124" spans="1:6">
      <c r="A18124" s="1">
        <f t="shared" si="1456"/>
        <v>55742</v>
      </c>
      <c r="B18124" s="5">
        <f t="shared" ca="1" si="1457"/>
        <v>3.6107921562553495</v>
      </c>
      <c r="C18124" s="5">
        <f t="shared" ca="1" si="1454"/>
        <v>-1.4111228052007745E-2</v>
      </c>
      <c r="D18124" s="5">
        <f t="shared" ca="1" si="1458"/>
        <v>6.0815000000000001</v>
      </c>
      <c r="E18124" s="5">
        <f t="shared" ca="1" si="1455"/>
        <v>0</v>
      </c>
      <c r="F18124" s="5">
        <f t="shared" ca="1" si="1459"/>
        <v>-2.4707078437446506</v>
      </c>
    </row>
    <row r="18125" spans="1:6">
      <c r="A18125" s="1">
        <f t="shared" si="1456"/>
        <v>55743</v>
      </c>
      <c r="B18125" s="5">
        <f t="shared" ca="1" si="1457"/>
        <v>3.5937069842632687</v>
      </c>
      <c r="C18125" s="5">
        <f t="shared" ca="1" si="1454"/>
        <v>-1.7085171992080983E-2</v>
      </c>
      <c r="D18125" s="5">
        <f t="shared" ca="1" si="1458"/>
        <v>6.0815000000000001</v>
      </c>
      <c r="E18125" s="5">
        <f t="shared" ca="1" si="1455"/>
        <v>0</v>
      </c>
      <c r="F18125" s="5">
        <f t="shared" ca="1" si="1459"/>
        <v>-2.4877930157367314</v>
      </c>
    </row>
    <row r="18126" spans="1:6">
      <c r="A18126" s="1">
        <f t="shared" si="1456"/>
        <v>55744</v>
      </c>
      <c r="B18126" s="5">
        <f t="shared" ca="1" si="1457"/>
        <v>3.5804374455648711</v>
      </c>
      <c r="C18126" s="5">
        <f t="shared" ca="1" si="1454"/>
        <v>-1.3269538698397639E-2</v>
      </c>
      <c r="D18126" s="5">
        <f t="shared" ca="1" si="1458"/>
        <v>6.0815000000000001</v>
      </c>
      <c r="E18126" s="5">
        <f t="shared" ca="1" si="1455"/>
        <v>0</v>
      </c>
      <c r="F18126" s="5">
        <f t="shared" ca="1" si="1459"/>
        <v>-2.501062554435129</v>
      </c>
    </row>
    <row r="18127" spans="1:6">
      <c r="A18127" s="1">
        <f t="shared" si="1456"/>
        <v>55745</v>
      </c>
      <c r="B18127" s="5">
        <f t="shared" ca="1" si="1457"/>
        <v>3.5663498483366416</v>
      </c>
      <c r="C18127" s="5">
        <f t="shared" ca="1" si="1454"/>
        <v>-1.408759722822945E-2</v>
      </c>
      <c r="D18127" s="5">
        <f t="shared" ca="1" si="1458"/>
        <v>6.0815000000000001</v>
      </c>
      <c r="E18127" s="5">
        <f t="shared" ca="1" si="1455"/>
        <v>0</v>
      </c>
      <c r="F18127" s="5">
        <f t="shared" ca="1" si="1459"/>
        <v>-2.5151501516633585</v>
      </c>
    </row>
    <row r="18128" spans="1:6">
      <c r="A18128" s="1">
        <f t="shared" si="1456"/>
        <v>55746</v>
      </c>
      <c r="B18128" s="5">
        <f t="shared" ca="1" si="1457"/>
        <v>3.5170074498642805</v>
      </c>
      <c r="C18128" s="5">
        <f t="shared" ca="1" si="1454"/>
        <v>-4.9342398472361035E-2</v>
      </c>
      <c r="D18128" s="5">
        <f t="shared" ca="1" si="1458"/>
        <v>6.0815000000000001</v>
      </c>
      <c r="E18128" s="5">
        <f t="shared" ca="1" si="1455"/>
        <v>0</v>
      </c>
      <c r="F18128" s="5">
        <f t="shared" ca="1" si="1459"/>
        <v>-2.5644925501357196</v>
      </c>
    </row>
    <row r="18129" spans="1:6">
      <c r="A18129" s="1">
        <f t="shared" si="1456"/>
        <v>55747</v>
      </c>
      <c r="B18129" s="5">
        <f t="shared" ca="1" si="1457"/>
        <v>3.47800539228093</v>
      </c>
      <c r="C18129" s="5">
        <f t="shared" ref="C18129:C18192" ca="1" si="1460">(kappa*(gamma/100-B18128/100)/365+sigma*SQRT(B18128/100)*NORMSINV(RAND())*SQRT(1/365))*100</f>
        <v>-3.9002057583350611E-2</v>
      </c>
      <c r="D18129" s="5">
        <f t="shared" ca="1" si="1458"/>
        <v>6.0815000000000001</v>
      </c>
      <c r="E18129" s="5">
        <f t="shared" ref="E18129:E18192" ca="1" si="1461">D18129-D18128</f>
        <v>0</v>
      </c>
      <c r="F18129" s="5">
        <f t="shared" ca="1" si="1459"/>
        <v>-2.6034946077190702</v>
      </c>
    </row>
    <row r="18130" spans="1:6">
      <c r="A18130" s="1">
        <f t="shared" ref="A18130:A18193" si="1462">A18129+1</f>
        <v>55748</v>
      </c>
      <c r="B18130" s="5">
        <f t="shared" ca="1" si="1457"/>
        <v>3.415576525399918</v>
      </c>
      <c r="C18130" s="5">
        <f t="shared" ca="1" si="1460"/>
        <v>-6.2428866881011964E-2</v>
      </c>
      <c r="D18130" s="5">
        <f t="shared" ca="1" si="1458"/>
        <v>6.0815000000000001</v>
      </c>
      <c r="E18130" s="5">
        <f t="shared" ca="1" si="1461"/>
        <v>0</v>
      </c>
      <c r="F18130" s="5">
        <f t="shared" ca="1" si="1459"/>
        <v>-2.6659234746000822</v>
      </c>
    </row>
    <row r="18131" spans="1:6">
      <c r="A18131" s="1">
        <f t="shared" si="1462"/>
        <v>55749</v>
      </c>
      <c r="B18131" s="5">
        <f t="shared" ca="1" si="1457"/>
        <v>3.4072981562303815</v>
      </c>
      <c r="C18131" s="5">
        <f t="shared" ca="1" si="1460"/>
        <v>-8.2783691695363145E-3</v>
      </c>
      <c r="D18131" s="5">
        <f t="shared" ca="1" si="1458"/>
        <v>6.0815000000000001</v>
      </c>
      <c r="E18131" s="5">
        <f t="shared" ca="1" si="1461"/>
        <v>0</v>
      </c>
      <c r="F18131" s="5">
        <f t="shared" ca="1" si="1459"/>
        <v>-2.6742018437696187</v>
      </c>
    </row>
    <row r="18132" spans="1:6">
      <c r="A18132" s="1">
        <f t="shared" si="1462"/>
        <v>55750</v>
      </c>
      <c r="B18132" s="5">
        <f t="shared" ca="1" si="1457"/>
        <v>3.4058718686879246</v>
      </c>
      <c r="C18132" s="5">
        <f t="shared" ca="1" si="1460"/>
        <v>-1.4262875424568221E-3</v>
      </c>
      <c r="D18132" s="5">
        <f t="shared" ca="1" si="1458"/>
        <v>6.0815000000000001</v>
      </c>
      <c r="E18132" s="5">
        <f t="shared" ca="1" si="1461"/>
        <v>0</v>
      </c>
      <c r="F18132" s="5">
        <f t="shared" ca="1" si="1459"/>
        <v>-2.6756281313120756</v>
      </c>
    </row>
    <row r="18133" spans="1:6">
      <c r="A18133" s="1">
        <f t="shared" si="1462"/>
        <v>55751</v>
      </c>
      <c r="B18133" s="5">
        <f t="shared" ca="1" si="1457"/>
        <v>3.4283510570338236</v>
      </c>
      <c r="C18133" s="5">
        <f t="shared" ca="1" si="1460"/>
        <v>2.2479188345899195E-2</v>
      </c>
      <c r="D18133" s="5">
        <f t="shared" ca="1" si="1458"/>
        <v>6.0815000000000001</v>
      </c>
      <c r="E18133" s="5">
        <f t="shared" ca="1" si="1461"/>
        <v>0</v>
      </c>
      <c r="F18133" s="5">
        <f t="shared" ca="1" si="1459"/>
        <v>-2.6531489429661765</v>
      </c>
    </row>
    <row r="18134" spans="1:6">
      <c r="A18134" s="1">
        <f t="shared" si="1462"/>
        <v>55752</v>
      </c>
      <c r="B18134" s="5">
        <f t="shared" ca="1" si="1457"/>
        <v>3.4229781117056985</v>
      </c>
      <c r="C18134" s="5">
        <f t="shared" ca="1" si="1460"/>
        <v>-5.3729453281250944E-3</v>
      </c>
      <c r="D18134" s="5">
        <f t="shared" ca="1" si="1458"/>
        <v>6.0815000000000001</v>
      </c>
      <c r="E18134" s="5">
        <f t="shared" ca="1" si="1461"/>
        <v>0</v>
      </c>
      <c r="F18134" s="5">
        <f t="shared" ca="1" si="1459"/>
        <v>-2.6585218882943016</v>
      </c>
    </row>
    <row r="18135" spans="1:6">
      <c r="A18135" s="1">
        <f t="shared" si="1462"/>
        <v>55753</v>
      </c>
      <c r="B18135" s="5">
        <f t="shared" ca="1" si="1457"/>
        <v>3.4533895928526479</v>
      </c>
      <c r="C18135" s="5">
        <f t="shared" ca="1" si="1460"/>
        <v>3.0411481146949314E-2</v>
      </c>
      <c r="D18135" s="5">
        <f t="shared" ca="1" si="1458"/>
        <v>6.0815000000000001</v>
      </c>
      <c r="E18135" s="5">
        <f t="shared" ca="1" si="1461"/>
        <v>0</v>
      </c>
      <c r="F18135" s="5">
        <f t="shared" ca="1" si="1459"/>
        <v>-2.6281104071473522</v>
      </c>
    </row>
    <row r="18136" spans="1:6">
      <c r="A18136" s="1">
        <f t="shared" si="1462"/>
        <v>55754</v>
      </c>
      <c r="B18136" s="5">
        <f t="shared" ca="1" si="1457"/>
        <v>3.4314751833422092</v>
      </c>
      <c r="C18136" s="5">
        <f t="shared" ca="1" si="1460"/>
        <v>-2.1914409510438587E-2</v>
      </c>
      <c r="D18136" s="5">
        <f t="shared" ca="1" si="1458"/>
        <v>6.0815000000000001</v>
      </c>
      <c r="E18136" s="5">
        <f t="shared" ca="1" si="1461"/>
        <v>0</v>
      </c>
      <c r="F18136" s="5">
        <f t="shared" ca="1" si="1459"/>
        <v>-2.6500248166577909</v>
      </c>
    </row>
    <row r="18137" spans="1:6">
      <c r="A18137" s="1">
        <f t="shared" si="1462"/>
        <v>55755</v>
      </c>
      <c r="B18137" s="5">
        <f t="shared" ca="1" si="1457"/>
        <v>3.4494986680975877</v>
      </c>
      <c r="C18137" s="5">
        <f t="shared" ca="1" si="1460"/>
        <v>1.8023484755378388E-2</v>
      </c>
      <c r="D18137" s="5">
        <f t="shared" ca="1" si="1458"/>
        <v>6.0815000000000001</v>
      </c>
      <c r="E18137" s="5">
        <f t="shared" ca="1" si="1461"/>
        <v>0</v>
      </c>
      <c r="F18137" s="5">
        <f t="shared" ca="1" si="1459"/>
        <v>-2.6320013319024125</v>
      </c>
    </row>
    <row r="18138" spans="1:6">
      <c r="A18138" s="1">
        <f t="shared" si="1462"/>
        <v>55756</v>
      </c>
      <c r="B18138" s="5">
        <f t="shared" ca="1" si="1457"/>
        <v>3.4246499654747677</v>
      </c>
      <c r="C18138" s="5">
        <f t="shared" ca="1" si="1460"/>
        <v>-2.4848702622819754E-2</v>
      </c>
      <c r="D18138" s="5">
        <f t="shared" ca="1" si="1458"/>
        <v>6.0815000000000001</v>
      </c>
      <c r="E18138" s="5">
        <f t="shared" ca="1" si="1461"/>
        <v>0</v>
      </c>
      <c r="F18138" s="5">
        <f t="shared" ca="1" si="1459"/>
        <v>-2.6568500345252324</v>
      </c>
    </row>
    <row r="18139" spans="1:6">
      <c r="A18139" s="1">
        <f t="shared" si="1462"/>
        <v>55757</v>
      </c>
      <c r="B18139" s="5">
        <f t="shared" ca="1" si="1457"/>
        <v>3.3894133769669921</v>
      </c>
      <c r="C18139" s="5">
        <f t="shared" ca="1" si="1460"/>
        <v>-3.5236588507775488E-2</v>
      </c>
      <c r="D18139" s="5">
        <f t="shared" ca="1" si="1458"/>
        <v>6.0815000000000001</v>
      </c>
      <c r="E18139" s="5">
        <f t="shared" ca="1" si="1461"/>
        <v>0</v>
      </c>
      <c r="F18139" s="5">
        <f t="shared" ca="1" si="1459"/>
        <v>-2.6920866230330081</v>
      </c>
    </row>
    <row r="18140" spans="1:6">
      <c r="A18140" s="1">
        <f t="shared" si="1462"/>
        <v>55758</v>
      </c>
      <c r="B18140" s="5">
        <f t="shared" ca="1" si="1457"/>
        <v>3.3829292171449881</v>
      </c>
      <c r="C18140" s="5">
        <f t="shared" ca="1" si="1460"/>
        <v>-6.4841598220041919E-3</v>
      </c>
      <c r="D18140" s="5">
        <f t="shared" ca="1" si="1458"/>
        <v>6.0815000000000001</v>
      </c>
      <c r="E18140" s="5">
        <f t="shared" ca="1" si="1461"/>
        <v>0</v>
      </c>
      <c r="F18140" s="5">
        <f t="shared" ca="1" si="1459"/>
        <v>-2.6985707828550121</v>
      </c>
    </row>
    <row r="18141" spans="1:6">
      <c r="A18141" s="1">
        <f t="shared" si="1462"/>
        <v>55759</v>
      </c>
      <c r="B18141" s="5">
        <f t="shared" ca="1" si="1457"/>
        <v>3.3681779027821421</v>
      </c>
      <c r="C18141" s="5">
        <f t="shared" ca="1" si="1460"/>
        <v>-1.4751314362845963E-2</v>
      </c>
      <c r="D18141" s="5">
        <f t="shared" ca="1" si="1458"/>
        <v>6.0815000000000001</v>
      </c>
      <c r="E18141" s="5">
        <f t="shared" ca="1" si="1461"/>
        <v>0</v>
      </c>
      <c r="F18141" s="5">
        <f t="shared" ca="1" si="1459"/>
        <v>-2.713322097217858</v>
      </c>
    </row>
    <row r="18142" spans="1:6">
      <c r="A18142" s="1">
        <f t="shared" si="1462"/>
        <v>55760</v>
      </c>
      <c r="B18142" s="5">
        <f t="shared" ca="1" si="1457"/>
        <v>3.345996414166271</v>
      </c>
      <c r="C18142" s="5">
        <f t="shared" ca="1" si="1460"/>
        <v>-2.2181488615871214E-2</v>
      </c>
      <c r="D18142" s="5">
        <f t="shared" ca="1" si="1458"/>
        <v>6.0815000000000001</v>
      </c>
      <c r="E18142" s="5">
        <f t="shared" ca="1" si="1461"/>
        <v>0</v>
      </c>
      <c r="F18142" s="5">
        <f t="shared" ca="1" si="1459"/>
        <v>-2.7355035858337291</v>
      </c>
    </row>
    <row r="18143" spans="1:6">
      <c r="A18143" s="1">
        <f t="shared" si="1462"/>
        <v>55761</v>
      </c>
      <c r="B18143" s="5">
        <f t="shared" ca="1" si="1457"/>
        <v>3.3837881605623834</v>
      </c>
      <c r="C18143" s="5">
        <f t="shared" ca="1" si="1460"/>
        <v>3.7791746396112359E-2</v>
      </c>
      <c r="D18143" s="5">
        <f t="shared" ca="1" si="1458"/>
        <v>6.0815000000000001</v>
      </c>
      <c r="E18143" s="5">
        <f t="shared" ca="1" si="1461"/>
        <v>0</v>
      </c>
      <c r="F18143" s="5">
        <f t="shared" ca="1" si="1459"/>
        <v>-2.6977118394376167</v>
      </c>
    </row>
    <row r="18144" spans="1:6">
      <c r="A18144" s="1">
        <f t="shared" si="1462"/>
        <v>55762</v>
      </c>
      <c r="B18144" s="5">
        <f t="shared" ca="1" si="1457"/>
        <v>3.4063125066846225</v>
      </c>
      <c r="C18144" s="5">
        <f t="shared" ca="1" si="1460"/>
        <v>2.2524346122239282E-2</v>
      </c>
      <c r="D18144" s="5">
        <f t="shared" ca="1" si="1458"/>
        <v>6.0815000000000001</v>
      </c>
      <c r="E18144" s="5">
        <f t="shared" ca="1" si="1461"/>
        <v>0</v>
      </c>
      <c r="F18144" s="5">
        <f t="shared" ca="1" si="1459"/>
        <v>-2.6751874933153776</v>
      </c>
    </row>
    <row r="18145" spans="1:6">
      <c r="A18145" s="1">
        <f t="shared" si="1462"/>
        <v>55763</v>
      </c>
      <c r="B18145" s="5">
        <f t="shared" ca="1" si="1457"/>
        <v>3.3891036678051352</v>
      </c>
      <c r="C18145" s="5">
        <f t="shared" ca="1" si="1460"/>
        <v>-1.7208838879487334E-2</v>
      </c>
      <c r="D18145" s="5">
        <f t="shared" ca="1" si="1458"/>
        <v>6.0815000000000001</v>
      </c>
      <c r="E18145" s="5">
        <f t="shared" ca="1" si="1461"/>
        <v>0</v>
      </c>
      <c r="F18145" s="5">
        <f t="shared" ca="1" si="1459"/>
        <v>-2.692396332194865</v>
      </c>
    </row>
    <row r="18146" spans="1:6">
      <c r="A18146" s="1">
        <f t="shared" si="1462"/>
        <v>55764</v>
      </c>
      <c r="B18146" s="5">
        <f t="shared" ca="1" si="1457"/>
        <v>3.3772101300397197</v>
      </c>
      <c r="C18146" s="5">
        <f t="shared" ca="1" si="1460"/>
        <v>-1.1893537765415621E-2</v>
      </c>
      <c r="D18146" s="5">
        <f t="shared" ca="1" si="1458"/>
        <v>6.0815000000000001</v>
      </c>
      <c r="E18146" s="5">
        <f t="shared" ca="1" si="1461"/>
        <v>0</v>
      </c>
      <c r="F18146" s="5">
        <f t="shared" ca="1" si="1459"/>
        <v>-2.7042898699602804</v>
      </c>
    </row>
    <row r="18147" spans="1:6">
      <c r="A18147" s="1">
        <f t="shared" si="1462"/>
        <v>55765</v>
      </c>
      <c r="B18147" s="5">
        <f t="shared" ca="1" si="1457"/>
        <v>3.4077020905430935</v>
      </c>
      <c r="C18147" s="5">
        <f t="shared" ca="1" si="1460"/>
        <v>3.0491960503373969E-2</v>
      </c>
      <c r="D18147" s="5">
        <f t="shared" ca="1" si="1458"/>
        <v>6.0815000000000001</v>
      </c>
      <c r="E18147" s="5">
        <f t="shared" ca="1" si="1461"/>
        <v>0</v>
      </c>
      <c r="F18147" s="5">
        <f t="shared" ca="1" si="1459"/>
        <v>-2.6737979094569067</v>
      </c>
    </row>
    <row r="18148" spans="1:6">
      <c r="A18148" s="1">
        <f t="shared" si="1462"/>
        <v>55766</v>
      </c>
      <c r="B18148" s="5">
        <f t="shared" ca="1" si="1457"/>
        <v>3.4202245871080659</v>
      </c>
      <c r="C18148" s="5">
        <f t="shared" ca="1" si="1460"/>
        <v>1.2522496564972544E-2</v>
      </c>
      <c r="D18148" s="5">
        <f t="shared" ca="1" si="1458"/>
        <v>6.0815000000000001</v>
      </c>
      <c r="E18148" s="5">
        <f t="shared" ca="1" si="1461"/>
        <v>0</v>
      </c>
      <c r="F18148" s="5">
        <f t="shared" ca="1" si="1459"/>
        <v>-2.6612754128919343</v>
      </c>
    </row>
    <row r="18149" spans="1:6">
      <c r="A18149" s="1">
        <f t="shared" si="1462"/>
        <v>55767</v>
      </c>
      <c r="B18149" s="5">
        <f t="shared" ca="1" si="1457"/>
        <v>3.4493668940420052</v>
      </c>
      <c r="C18149" s="5">
        <f t="shared" ca="1" si="1460"/>
        <v>2.9142306933939252E-2</v>
      </c>
      <c r="D18149" s="5">
        <f t="shared" ca="1" si="1458"/>
        <v>6.0815000000000001</v>
      </c>
      <c r="E18149" s="5">
        <f t="shared" ca="1" si="1461"/>
        <v>0</v>
      </c>
      <c r="F18149" s="5">
        <f t="shared" ca="1" si="1459"/>
        <v>-2.6321331059579949</v>
      </c>
    </row>
    <row r="18150" spans="1:6">
      <c r="A18150" s="1">
        <f t="shared" si="1462"/>
        <v>55768</v>
      </c>
      <c r="B18150" s="5">
        <f t="shared" ca="1" si="1457"/>
        <v>3.432605781501942</v>
      </c>
      <c r="C18150" s="5">
        <f t="shared" ca="1" si="1460"/>
        <v>-1.67611125400631E-2</v>
      </c>
      <c r="D18150" s="5">
        <f t="shared" ca="1" si="1458"/>
        <v>6.0815000000000001</v>
      </c>
      <c r="E18150" s="5">
        <f t="shared" ca="1" si="1461"/>
        <v>0</v>
      </c>
      <c r="F18150" s="5">
        <f t="shared" ca="1" si="1459"/>
        <v>-2.6488942184980582</v>
      </c>
    </row>
    <row r="18151" spans="1:6">
      <c r="A18151" s="1">
        <f t="shared" si="1462"/>
        <v>55769</v>
      </c>
      <c r="B18151" s="5">
        <f t="shared" ca="1" si="1457"/>
        <v>3.4488746528033283</v>
      </c>
      <c r="C18151" s="5">
        <f t="shared" ca="1" si="1460"/>
        <v>1.6268871301386528E-2</v>
      </c>
      <c r="D18151" s="5">
        <f t="shared" ca="1" si="1458"/>
        <v>6.0815000000000001</v>
      </c>
      <c r="E18151" s="5">
        <f t="shared" ca="1" si="1461"/>
        <v>0</v>
      </c>
      <c r="F18151" s="5">
        <f t="shared" ca="1" si="1459"/>
        <v>-2.6326253471966719</v>
      </c>
    </row>
    <row r="18152" spans="1:6">
      <c r="A18152" s="1">
        <f t="shared" si="1462"/>
        <v>55770</v>
      </c>
      <c r="B18152" s="5">
        <f t="shared" ca="1" si="1457"/>
        <v>3.4226749798373808</v>
      </c>
      <c r="C18152" s="5">
        <f t="shared" ca="1" si="1460"/>
        <v>-2.6199672965947433E-2</v>
      </c>
      <c r="D18152" s="5">
        <f t="shared" ca="1" si="1458"/>
        <v>6.0815000000000001</v>
      </c>
      <c r="E18152" s="5">
        <f t="shared" ca="1" si="1461"/>
        <v>0</v>
      </c>
      <c r="F18152" s="5">
        <f t="shared" ca="1" si="1459"/>
        <v>-2.6588250201626193</v>
      </c>
    </row>
    <row r="18153" spans="1:6">
      <c r="A18153" s="1">
        <f t="shared" si="1462"/>
        <v>55771</v>
      </c>
      <c r="B18153" s="5">
        <f t="shared" ca="1" si="1457"/>
        <v>3.3982533640580099</v>
      </c>
      <c r="C18153" s="5">
        <f t="shared" ca="1" si="1460"/>
        <v>-2.4421615779370735E-2</v>
      </c>
      <c r="D18153" s="5">
        <f t="shared" ca="1" si="1458"/>
        <v>6.0815000000000001</v>
      </c>
      <c r="E18153" s="5">
        <f t="shared" ca="1" si="1461"/>
        <v>0</v>
      </c>
      <c r="F18153" s="5">
        <f t="shared" ca="1" si="1459"/>
        <v>-2.6832466359419902</v>
      </c>
    </row>
    <row r="18154" spans="1:6">
      <c r="A18154" s="1">
        <f t="shared" si="1462"/>
        <v>55772</v>
      </c>
      <c r="B18154" s="5">
        <f t="shared" ca="1" si="1457"/>
        <v>3.430324308685524</v>
      </c>
      <c r="C18154" s="5">
        <f t="shared" ca="1" si="1460"/>
        <v>3.2070944627513982E-2</v>
      </c>
      <c r="D18154" s="5">
        <f t="shared" ca="1" si="1458"/>
        <v>6.0815000000000001</v>
      </c>
      <c r="E18154" s="5">
        <f t="shared" ca="1" si="1461"/>
        <v>0</v>
      </c>
      <c r="F18154" s="5">
        <f t="shared" ca="1" si="1459"/>
        <v>-2.6511756913144762</v>
      </c>
    </row>
    <row r="18155" spans="1:6">
      <c r="A18155" s="1">
        <f t="shared" si="1462"/>
        <v>55773</v>
      </c>
      <c r="B18155" s="5">
        <f t="shared" ca="1" si="1457"/>
        <v>3.4082529289485275</v>
      </c>
      <c r="C18155" s="5">
        <f t="shared" ca="1" si="1460"/>
        <v>-2.2071379736996535E-2</v>
      </c>
      <c r="D18155" s="5">
        <f t="shared" ca="1" si="1458"/>
        <v>6.0815000000000001</v>
      </c>
      <c r="E18155" s="5">
        <f t="shared" ca="1" si="1461"/>
        <v>0</v>
      </c>
      <c r="F18155" s="5">
        <f t="shared" ca="1" si="1459"/>
        <v>-2.6732470710514726</v>
      </c>
    </row>
    <row r="18156" spans="1:6">
      <c r="A18156" s="1">
        <f t="shared" si="1462"/>
        <v>55774</v>
      </c>
      <c r="B18156" s="5">
        <f t="shared" ca="1" si="1457"/>
        <v>3.3875564141508625</v>
      </c>
      <c r="C18156" s="5">
        <f t="shared" ca="1" si="1460"/>
        <v>-2.0696514797664864E-2</v>
      </c>
      <c r="D18156" s="5">
        <f t="shared" ca="1" si="1458"/>
        <v>6.0815000000000001</v>
      </c>
      <c r="E18156" s="5">
        <f t="shared" ca="1" si="1461"/>
        <v>0</v>
      </c>
      <c r="F18156" s="5">
        <f t="shared" ca="1" si="1459"/>
        <v>-2.6939435858491376</v>
      </c>
    </row>
    <row r="18157" spans="1:6">
      <c r="A18157" s="1">
        <f t="shared" si="1462"/>
        <v>55775</v>
      </c>
      <c r="B18157" s="5">
        <f t="shared" ca="1" si="1457"/>
        <v>3.3798750418302235</v>
      </c>
      <c r="C18157" s="5">
        <f t="shared" ca="1" si="1460"/>
        <v>-7.6813723206390471E-3</v>
      </c>
      <c r="D18157" s="5">
        <f t="shared" ca="1" si="1458"/>
        <v>6.0815000000000001</v>
      </c>
      <c r="E18157" s="5">
        <f t="shared" ca="1" si="1461"/>
        <v>0</v>
      </c>
      <c r="F18157" s="5">
        <f t="shared" ca="1" si="1459"/>
        <v>-2.7016249581697767</v>
      </c>
    </row>
    <row r="18158" spans="1:6">
      <c r="A18158" s="1">
        <f t="shared" si="1462"/>
        <v>55776</v>
      </c>
      <c r="B18158" s="5">
        <f t="shared" ca="1" si="1457"/>
        <v>3.4319712782350456</v>
      </c>
      <c r="C18158" s="5">
        <f t="shared" ca="1" si="1460"/>
        <v>5.2096236404822131E-2</v>
      </c>
      <c r="D18158" s="5">
        <f t="shared" ca="1" si="1458"/>
        <v>6.0815000000000001</v>
      </c>
      <c r="E18158" s="5">
        <f t="shared" ca="1" si="1461"/>
        <v>0</v>
      </c>
      <c r="F18158" s="5">
        <f t="shared" ca="1" si="1459"/>
        <v>-2.6495287217649546</v>
      </c>
    </row>
    <row r="18159" spans="1:6">
      <c r="A18159" s="1">
        <f t="shared" si="1462"/>
        <v>55777</v>
      </c>
      <c r="B18159" s="5">
        <f t="shared" ca="1" si="1457"/>
        <v>3.4274495448546656</v>
      </c>
      <c r="C18159" s="5">
        <f t="shared" ca="1" si="1460"/>
        <v>-4.5217333803799185E-3</v>
      </c>
      <c r="D18159" s="5">
        <f t="shared" ca="1" si="1458"/>
        <v>6.0815000000000001</v>
      </c>
      <c r="E18159" s="5">
        <f t="shared" ca="1" si="1461"/>
        <v>0</v>
      </c>
      <c r="F18159" s="5">
        <f t="shared" ca="1" si="1459"/>
        <v>-2.6540504551453346</v>
      </c>
    </row>
    <row r="18160" spans="1:6">
      <c r="A18160" s="1">
        <f t="shared" si="1462"/>
        <v>55778</v>
      </c>
      <c r="B18160" s="5">
        <f t="shared" ca="1" si="1457"/>
        <v>3.3856935765100462</v>
      </c>
      <c r="C18160" s="5">
        <f t="shared" ca="1" si="1460"/>
        <v>-4.1755968344619407E-2</v>
      </c>
      <c r="D18160" s="5">
        <f t="shared" ca="1" si="1458"/>
        <v>6.0815000000000001</v>
      </c>
      <c r="E18160" s="5">
        <f t="shared" ca="1" si="1461"/>
        <v>0</v>
      </c>
      <c r="F18160" s="5">
        <f t="shared" ca="1" si="1459"/>
        <v>-2.6958064234899539</v>
      </c>
    </row>
    <row r="18161" spans="1:6">
      <c r="A18161" s="1">
        <f t="shared" si="1462"/>
        <v>55779</v>
      </c>
      <c r="B18161" s="5">
        <f t="shared" ca="1" si="1457"/>
        <v>3.403640047257892</v>
      </c>
      <c r="C18161" s="5">
        <f t="shared" ca="1" si="1460"/>
        <v>1.7946470747845986E-2</v>
      </c>
      <c r="D18161" s="5">
        <f t="shared" ca="1" si="1458"/>
        <v>6.0815000000000001</v>
      </c>
      <c r="E18161" s="5">
        <f t="shared" ca="1" si="1461"/>
        <v>0</v>
      </c>
      <c r="F18161" s="5">
        <f t="shared" ca="1" si="1459"/>
        <v>-2.6778599527421081</v>
      </c>
    </row>
    <row r="18162" spans="1:6">
      <c r="A18162" s="1">
        <f t="shared" si="1462"/>
        <v>55780</v>
      </c>
      <c r="B18162" s="5">
        <f t="shared" ca="1" si="1457"/>
        <v>3.3816476408744536</v>
      </c>
      <c r="C18162" s="5">
        <f t="shared" ca="1" si="1460"/>
        <v>-2.1992406383438429E-2</v>
      </c>
      <c r="D18162" s="5">
        <f t="shared" ca="1" si="1458"/>
        <v>6.0815000000000001</v>
      </c>
      <c r="E18162" s="5">
        <f t="shared" ca="1" si="1461"/>
        <v>0</v>
      </c>
      <c r="F18162" s="5">
        <f t="shared" ca="1" si="1459"/>
        <v>-2.6998523591255466</v>
      </c>
    </row>
    <row r="18163" spans="1:6">
      <c r="A18163" s="1">
        <f t="shared" si="1462"/>
        <v>55781</v>
      </c>
      <c r="B18163" s="5">
        <f t="shared" ca="1" si="1457"/>
        <v>3.3427776976471071</v>
      </c>
      <c r="C18163" s="5">
        <f t="shared" ca="1" si="1460"/>
        <v>-3.8869943227346396E-2</v>
      </c>
      <c r="D18163" s="5">
        <f t="shared" ca="1" si="1458"/>
        <v>6.0815000000000001</v>
      </c>
      <c r="E18163" s="5">
        <f t="shared" ca="1" si="1461"/>
        <v>0</v>
      </c>
      <c r="F18163" s="5">
        <f t="shared" ca="1" si="1459"/>
        <v>-2.738722302352893</v>
      </c>
    </row>
    <row r="18164" spans="1:6">
      <c r="A18164" s="1">
        <f t="shared" si="1462"/>
        <v>55782</v>
      </c>
      <c r="B18164" s="5">
        <f t="shared" ca="1" si="1457"/>
        <v>3.3263064629075161</v>
      </c>
      <c r="C18164" s="5">
        <f t="shared" ca="1" si="1460"/>
        <v>-1.6471234739591178E-2</v>
      </c>
      <c r="D18164" s="5">
        <f t="shared" ca="1" si="1458"/>
        <v>6.0815000000000001</v>
      </c>
      <c r="E18164" s="5">
        <f t="shared" ca="1" si="1461"/>
        <v>0</v>
      </c>
      <c r="F18164" s="5">
        <f t="shared" ca="1" si="1459"/>
        <v>-2.755193537092484</v>
      </c>
    </row>
    <row r="18165" spans="1:6">
      <c r="A18165" s="1">
        <f t="shared" si="1462"/>
        <v>55783</v>
      </c>
      <c r="B18165" s="5">
        <f t="shared" ca="1" si="1457"/>
        <v>3.3133803209597854</v>
      </c>
      <c r="C18165" s="5">
        <f t="shared" ca="1" si="1460"/>
        <v>-1.2926141947730506E-2</v>
      </c>
      <c r="D18165" s="5">
        <f t="shared" ca="1" si="1458"/>
        <v>6.0815000000000001</v>
      </c>
      <c r="E18165" s="5">
        <f t="shared" ca="1" si="1461"/>
        <v>0</v>
      </c>
      <c r="F18165" s="5">
        <f t="shared" ca="1" si="1459"/>
        <v>-2.7681196790402147</v>
      </c>
    </row>
    <row r="18166" spans="1:6">
      <c r="A18166" s="1">
        <f t="shared" si="1462"/>
        <v>55784</v>
      </c>
      <c r="B18166" s="5">
        <f t="shared" ca="1" si="1457"/>
        <v>3.3110566174193656</v>
      </c>
      <c r="C18166" s="5">
        <f t="shared" ca="1" si="1460"/>
        <v>-2.3237035404198247E-3</v>
      </c>
      <c r="D18166" s="5">
        <f t="shared" ca="1" si="1458"/>
        <v>6.0815000000000001</v>
      </c>
      <c r="E18166" s="5">
        <f t="shared" ca="1" si="1461"/>
        <v>0</v>
      </c>
      <c r="F18166" s="5">
        <f t="shared" ca="1" si="1459"/>
        <v>-2.7704433825806345</v>
      </c>
    </row>
    <row r="18167" spans="1:6">
      <c r="A18167" s="1">
        <f t="shared" si="1462"/>
        <v>55785</v>
      </c>
      <c r="B18167" s="5">
        <f t="shared" ca="1" si="1457"/>
        <v>3.3470611166659014</v>
      </c>
      <c r="C18167" s="5">
        <f t="shared" ca="1" si="1460"/>
        <v>3.6004499246535711E-2</v>
      </c>
      <c r="D18167" s="5">
        <f t="shared" ca="1" si="1458"/>
        <v>6.0815000000000001</v>
      </c>
      <c r="E18167" s="5">
        <f t="shared" ca="1" si="1461"/>
        <v>0</v>
      </c>
      <c r="F18167" s="5">
        <f t="shared" ca="1" si="1459"/>
        <v>-2.7344388833340987</v>
      </c>
    </row>
    <row r="18168" spans="1:6">
      <c r="A18168" s="1">
        <f t="shared" si="1462"/>
        <v>55786</v>
      </c>
      <c r="B18168" s="5">
        <f t="shared" ca="1" si="1457"/>
        <v>3.3039213152926328</v>
      </c>
      <c r="C18168" s="5">
        <f t="shared" ca="1" si="1460"/>
        <v>-4.3139801373268748E-2</v>
      </c>
      <c r="D18168" s="5">
        <f t="shared" ca="1" si="1458"/>
        <v>6.0815000000000001</v>
      </c>
      <c r="E18168" s="5">
        <f t="shared" ca="1" si="1461"/>
        <v>0</v>
      </c>
      <c r="F18168" s="5">
        <f t="shared" ca="1" si="1459"/>
        <v>-2.7775786847073674</v>
      </c>
    </row>
    <row r="18169" spans="1:6">
      <c r="A18169" s="1">
        <f t="shared" si="1462"/>
        <v>55787</v>
      </c>
      <c r="B18169" s="5">
        <f t="shared" ca="1" si="1457"/>
        <v>3.2906709313740912</v>
      </c>
      <c r="C18169" s="5">
        <f t="shared" ca="1" si="1460"/>
        <v>-1.3250383918541662E-2</v>
      </c>
      <c r="D18169" s="5">
        <f t="shared" ca="1" si="1458"/>
        <v>6.0815000000000001</v>
      </c>
      <c r="E18169" s="5">
        <f t="shared" ca="1" si="1461"/>
        <v>0</v>
      </c>
      <c r="F18169" s="5">
        <f t="shared" ca="1" si="1459"/>
        <v>-2.790829068625909</v>
      </c>
    </row>
    <row r="18170" spans="1:6">
      <c r="A18170" s="1">
        <f t="shared" si="1462"/>
        <v>55788</v>
      </c>
      <c r="B18170" s="5">
        <f t="shared" ca="1" si="1457"/>
        <v>3.3756468199821263</v>
      </c>
      <c r="C18170" s="5">
        <f t="shared" ca="1" si="1460"/>
        <v>8.4975888608035233E-2</v>
      </c>
      <c r="D18170" s="5">
        <f t="shared" ca="1" si="1458"/>
        <v>6.0815000000000001</v>
      </c>
      <c r="E18170" s="5">
        <f t="shared" ca="1" si="1461"/>
        <v>0</v>
      </c>
      <c r="F18170" s="5">
        <f t="shared" ca="1" si="1459"/>
        <v>-2.7058531800178738</v>
      </c>
    </row>
    <row r="18171" spans="1:6">
      <c r="A18171" s="1">
        <f t="shared" si="1462"/>
        <v>55789</v>
      </c>
      <c r="B18171" s="5">
        <f t="shared" ca="1" si="1457"/>
        <v>3.3499891988182737</v>
      </c>
      <c r="C18171" s="5">
        <f t="shared" ca="1" si="1460"/>
        <v>-2.5657621163852416E-2</v>
      </c>
      <c r="D18171" s="5">
        <f t="shared" ca="1" si="1458"/>
        <v>6.0815000000000001</v>
      </c>
      <c r="E18171" s="5">
        <f t="shared" ca="1" si="1461"/>
        <v>0</v>
      </c>
      <c r="F18171" s="5">
        <f t="shared" ca="1" si="1459"/>
        <v>-2.7315108011817264</v>
      </c>
    </row>
    <row r="18172" spans="1:6">
      <c r="A18172" s="1">
        <f t="shared" si="1462"/>
        <v>55790</v>
      </c>
      <c r="B18172" s="5">
        <f t="shared" ca="1" si="1457"/>
        <v>3.3213367827293983</v>
      </c>
      <c r="C18172" s="5">
        <f t="shared" ca="1" si="1460"/>
        <v>-2.8652416088875341E-2</v>
      </c>
      <c r="D18172" s="5">
        <f t="shared" ca="1" si="1458"/>
        <v>6.0815000000000001</v>
      </c>
      <c r="E18172" s="5">
        <f t="shared" ca="1" si="1461"/>
        <v>0</v>
      </c>
      <c r="F18172" s="5">
        <f t="shared" ca="1" si="1459"/>
        <v>-2.7601632172706019</v>
      </c>
    </row>
    <row r="18173" spans="1:6">
      <c r="A18173" s="1">
        <f t="shared" si="1462"/>
        <v>55791</v>
      </c>
      <c r="B18173" s="5">
        <f t="shared" ca="1" si="1457"/>
        <v>3.3671118896943182</v>
      </c>
      <c r="C18173" s="5">
        <f t="shared" ca="1" si="1460"/>
        <v>4.5775106964919911E-2</v>
      </c>
      <c r="D18173" s="5">
        <f t="shared" ca="1" si="1458"/>
        <v>6.0815000000000001</v>
      </c>
      <c r="E18173" s="5">
        <f t="shared" ca="1" si="1461"/>
        <v>0</v>
      </c>
      <c r="F18173" s="5">
        <f t="shared" ca="1" si="1459"/>
        <v>-2.7143881103056819</v>
      </c>
    </row>
    <row r="18174" spans="1:6">
      <c r="A18174" s="1">
        <f t="shared" si="1462"/>
        <v>55792</v>
      </c>
      <c r="B18174" s="5">
        <f t="shared" ref="B18174:B18237" ca="1" si="1463">B18173+C18174</f>
        <v>3.3386288196666518</v>
      </c>
      <c r="C18174" s="5">
        <f t="shared" ca="1" si="1460"/>
        <v>-2.8483070027666237E-2</v>
      </c>
      <c r="D18174" s="5">
        <f t="shared" ref="D18174:D18237" ca="1" si="1464">VLOOKUP(A18174,$A$1510:$B$4749,2,TRUE)</f>
        <v>6.0815000000000001</v>
      </c>
      <c r="E18174" s="5">
        <f t="shared" ca="1" si="1461"/>
        <v>0</v>
      </c>
      <c r="F18174" s="5">
        <f t="shared" ref="F18174:F18237" ca="1" si="1465">B18174-D18174</f>
        <v>-2.7428711803333483</v>
      </c>
    </row>
    <row r="18175" spans="1:6">
      <c r="A18175" s="1">
        <f t="shared" si="1462"/>
        <v>55793</v>
      </c>
      <c r="B18175" s="5">
        <f t="shared" ca="1" si="1463"/>
        <v>3.3463755849913612</v>
      </c>
      <c r="C18175" s="5">
        <f t="shared" ca="1" si="1460"/>
        <v>7.7467653247092292E-3</v>
      </c>
      <c r="D18175" s="5">
        <f t="shared" ca="1" si="1464"/>
        <v>6.0815000000000001</v>
      </c>
      <c r="E18175" s="5">
        <f t="shared" ca="1" si="1461"/>
        <v>0</v>
      </c>
      <c r="F18175" s="5">
        <f t="shared" ca="1" si="1465"/>
        <v>-2.7351244150086389</v>
      </c>
    </row>
    <row r="18176" spans="1:6">
      <c r="A18176" s="1">
        <f t="shared" si="1462"/>
        <v>55794</v>
      </c>
      <c r="B18176" s="5">
        <f t="shared" ca="1" si="1463"/>
        <v>3.3647626123063823</v>
      </c>
      <c r="C18176" s="5">
        <f t="shared" ca="1" si="1460"/>
        <v>1.8387027315021211E-2</v>
      </c>
      <c r="D18176" s="5">
        <f t="shared" ca="1" si="1464"/>
        <v>6.0815000000000001</v>
      </c>
      <c r="E18176" s="5">
        <f t="shared" ca="1" si="1461"/>
        <v>0</v>
      </c>
      <c r="F18176" s="5">
        <f t="shared" ca="1" si="1465"/>
        <v>-2.7167373876936178</v>
      </c>
    </row>
    <row r="18177" spans="1:6">
      <c r="A18177" s="1">
        <f t="shared" si="1462"/>
        <v>55795</v>
      </c>
      <c r="B18177" s="5">
        <f t="shared" ca="1" si="1463"/>
        <v>3.347553942712012</v>
      </c>
      <c r="C18177" s="5">
        <f t="shared" ca="1" si="1460"/>
        <v>-1.7208669594370243E-2</v>
      </c>
      <c r="D18177" s="5">
        <f t="shared" ca="1" si="1464"/>
        <v>6.0815000000000001</v>
      </c>
      <c r="E18177" s="5">
        <f t="shared" ca="1" si="1461"/>
        <v>0</v>
      </c>
      <c r="F18177" s="5">
        <f t="shared" ca="1" si="1465"/>
        <v>-2.7339460572879881</v>
      </c>
    </row>
    <row r="18178" spans="1:6">
      <c r="A18178" s="1">
        <f t="shared" si="1462"/>
        <v>55796</v>
      </c>
      <c r="B18178" s="5">
        <f t="shared" ca="1" si="1463"/>
        <v>3.2794486156216878</v>
      </c>
      <c r="C18178" s="5">
        <f t="shared" ca="1" si="1460"/>
        <v>-6.8105327090324033E-2</v>
      </c>
      <c r="D18178" s="5">
        <f t="shared" ca="1" si="1464"/>
        <v>6.0815000000000001</v>
      </c>
      <c r="E18178" s="5">
        <f t="shared" ca="1" si="1461"/>
        <v>0</v>
      </c>
      <c r="F18178" s="5">
        <f t="shared" ca="1" si="1465"/>
        <v>-2.8020513843783124</v>
      </c>
    </row>
    <row r="18179" spans="1:6">
      <c r="A18179" s="1">
        <f t="shared" si="1462"/>
        <v>55797</v>
      </c>
      <c r="B18179" s="5">
        <f t="shared" ca="1" si="1463"/>
        <v>3.2737570422450775</v>
      </c>
      <c r="C18179" s="5">
        <f t="shared" ca="1" si="1460"/>
        <v>-5.6915733766103472E-3</v>
      </c>
      <c r="D18179" s="5">
        <f t="shared" ca="1" si="1464"/>
        <v>6.0815000000000001</v>
      </c>
      <c r="E18179" s="5">
        <f t="shared" ca="1" si="1461"/>
        <v>0</v>
      </c>
      <c r="F18179" s="5">
        <f t="shared" ca="1" si="1465"/>
        <v>-2.8077429577549227</v>
      </c>
    </row>
    <row r="18180" spans="1:6">
      <c r="A18180" s="1">
        <f t="shared" si="1462"/>
        <v>55798</v>
      </c>
      <c r="B18180" s="5">
        <f t="shared" ca="1" si="1463"/>
        <v>3.3118361793391848</v>
      </c>
      <c r="C18180" s="5">
        <f t="shared" ca="1" si="1460"/>
        <v>3.8079137094107533E-2</v>
      </c>
      <c r="D18180" s="5">
        <f t="shared" ca="1" si="1464"/>
        <v>6.0815000000000001</v>
      </c>
      <c r="E18180" s="5">
        <f t="shared" ca="1" si="1461"/>
        <v>0</v>
      </c>
      <c r="F18180" s="5">
        <f t="shared" ca="1" si="1465"/>
        <v>-2.7696638206608153</v>
      </c>
    </row>
    <row r="18181" spans="1:6">
      <c r="A18181" s="1">
        <f t="shared" si="1462"/>
        <v>55799</v>
      </c>
      <c r="B18181" s="5">
        <f t="shared" ca="1" si="1463"/>
        <v>3.2673402576788466</v>
      </c>
      <c r="C18181" s="5">
        <f t="shared" ca="1" si="1460"/>
        <v>-4.4495921660338264E-2</v>
      </c>
      <c r="D18181" s="5">
        <f t="shared" ca="1" si="1464"/>
        <v>6.0815000000000001</v>
      </c>
      <c r="E18181" s="5">
        <f t="shared" ca="1" si="1461"/>
        <v>0</v>
      </c>
      <c r="F18181" s="5">
        <f t="shared" ca="1" si="1465"/>
        <v>-2.8141597423211535</v>
      </c>
    </row>
    <row r="18182" spans="1:6">
      <c r="A18182" s="1">
        <f t="shared" si="1462"/>
        <v>55800</v>
      </c>
      <c r="B18182" s="5">
        <f t="shared" ca="1" si="1463"/>
        <v>3.2357003497711414</v>
      </c>
      <c r="C18182" s="5">
        <f t="shared" ca="1" si="1460"/>
        <v>-3.1639907907705024E-2</v>
      </c>
      <c r="D18182" s="5">
        <f t="shared" ca="1" si="1464"/>
        <v>6.0815000000000001</v>
      </c>
      <c r="E18182" s="5">
        <f t="shared" ca="1" si="1461"/>
        <v>0</v>
      </c>
      <c r="F18182" s="5">
        <f t="shared" ca="1" si="1465"/>
        <v>-2.8457996502288587</v>
      </c>
    </row>
    <row r="18183" spans="1:6">
      <c r="A18183" s="1">
        <f t="shared" si="1462"/>
        <v>55801</v>
      </c>
      <c r="B18183" s="5">
        <f t="shared" ca="1" si="1463"/>
        <v>3.2464631931568939</v>
      </c>
      <c r="C18183" s="5">
        <f t="shared" ca="1" si="1460"/>
        <v>1.0762843385752448E-2</v>
      </c>
      <c r="D18183" s="5">
        <f t="shared" ca="1" si="1464"/>
        <v>6.0815000000000001</v>
      </c>
      <c r="E18183" s="5">
        <f t="shared" ca="1" si="1461"/>
        <v>0</v>
      </c>
      <c r="F18183" s="5">
        <f t="shared" ca="1" si="1465"/>
        <v>-2.8350368068431062</v>
      </c>
    </row>
    <row r="18184" spans="1:6">
      <c r="A18184" s="1">
        <f t="shared" si="1462"/>
        <v>55802</v>
      </c>
      <c r="B18184" s="5">
        <f t="shared" ca="1" si="1463"/>
        <v>3.2747508495706859</v>
      </c>
      <c r="C18184" s="5">
        <f t="shared" ca="1" si="1460"/>
        <v>2.8287656413791773E-2</v>
      </c>
      <c r="D18184" s="5">
        <f t="shared" ca="1" si="1464"/>
        <v>6.0815000000000001</v>
      </c>
      <c r="E18184" s="5">
        <f t="shared" ca="1" si="1461"/>
        <v>0</v>
      </c>
      <c r="F18184" s="5">
        <f t="shared" ca="1" si="1465"/>
        <v>-2.8067491504293143</v>
      </c>
    </row>
    <row r="18185" spans="1:6">
      <c r="A18185" s="1">
        <f t="shared" si="1462"/>
        <v>55803</v>
      </c>
      <c r="B18185" s="5">
        <f t="shared" ca="1" si="1463"/>
        <v>3.1910972480147737</v>
      </c>
      <c r="C18185" s="5">
        <f t="shared" ca="1" si="1460"/>
        <v>-8.3653601555912296E-2</v>
      </c>
      <c r="D18185" s="5">
        <f t="shared" ca="1" si="1464"/>
        <v>6.0815000000000001</v>
      </c>
      <c r="E18185" s="5">
        <f t="shared" ca="1" si="1461"/>
        <v>0</v>
      </c>
      <c r="F18185" s="5">
        <f t="shared" ca="1" si="1465"/>
        <v>-2.8904027519852264</v>
      </c>
    </row>
    <row r="18186" spans="1:6">
      <c r="A18186" s="1">
        <f t="shared" si="1462"/>
        <v>55804</v>
      </c>
      <c r="B18186" s="5">
        <f t="shared" ca="1" si="1463"/>
        <v>3.255942051393188</v>
      </c>
      <c r="C18186" s="5">
        <f t="shared" ca="1" si="1460"/>
        <v>6.4844803378414168E-2</v>
      </c>
      <c r="D18186" s="5">
        <f t="shared" ca="1" si="1464"/>
        <v>6.0815000000000001</v>
      </c>
      <c r="E18186" s="5">
        <f t="shared" ca="1" si="1461"/>
        <v>0</v>
      </c>
      <c r="F18186" s="5">
        <f t="shared" ca="1" si="1465"/>
        <v>-2.8255579486068121</v>
      </c>
    </row>
    <row r="18187" spans="1:6">
      <c r="A18187" s="1">
        <f t="shared" si="1462"/>
        <v>55805</v>
      </c>
      <c r="B18187" s="5">
        <f t="shared" ca="1" si="1463"/>
        <v>3.2890458372708569</v>
      </c>
      <c r="C18187" s="5">
        <f t="shared" ca="1" si="1460"/>
        <v>3.3103785877668775E-2</v>
      </c>
      <c r="D18187" s="5">
        <f t="shared" ca="1" si="1464"/>
        <v>6.0815000000000001</v>
      </c>
      <c r="E18187" s="5">
        <f t="shared" ca="1" si="1461"/>
        <v>0</v>
      </c>
      <c r="F18187" s="5">
        <f t="shared" ca="1" si="1465"/>
        <v>-2.7924541627291433</v>
      </c>
    </row>
    <row r="18188" spans="1:6">
      <c r="A18188" s="1">
        <f t="shared" si="1462"/>
        <v>55806</v>
      </c>
      <c r="B18188" s="5">
        <f t="shared" ca="1" si="1463"/>
        <v>3.278661690345789</v>
      </c>
      <c r="C18188" s="5">
        <f t="shared" ca="1" si="1460"/>
        <v>-1.0384146925067872E-2</v>
      </c>
      <c r="D18188" s="5">
        <f t="shared" ca="1" si="1464"/>
        <v>6.0815000000000001</v>
      </c>
      <c r="E18188" s="5">
        <f t="shared" ca="1" si="1461"/>
        <v>0</v>
      </c>
      <c r="F18188" s="5">
        <f t="shared" ca="1" si="1465"/>
        <v>-2.8028383096542111</v>
      </c>
    </row>
    <row r="18189" spans="1:6">
      <c r="A18189" s="1">
        <f t="shared" si="1462"/>
        <v>55807</v>
      </c>
      <c r="B18189" s="5">
        <f t="shared" ca="1" si="1463"/>
        <v>3.3392072830906421</v>
      </c>
      <c r="C18189" s="5">
        <f t="shared" ca="1" si="1460"/>
        <v>6.0545592744852932E-2</v>
      </c>
      <c r="D18189" s="5">
        <f t="shared" ca="1" si="1464"/>
        <v>6.0815000000000001</v>
      </c>
      <c r="E18189" s="5">
        <f t="shared" ca="1" si="1461"/>
        <v>0</v>
      </c>
      <c r="F18189" s="5">
        <f t="shared" ca="1" si="1465"/>
        <v>-2.7422927169093581</v>
      </c>
    </row>
    <row r="18190" spans="1:6">
      <c r="A18190" s="1">
        <f t="shared" si="1462"/>
        <v>55808</v>
      </c>
      <c r="B18190" s="5">
        <f t="shared" ca="1" si="1463"/>
        <v>3.331417139600823</v>
      </c>
      <c r="C18190" s="5">
        <f t="shared" ca="1" si="1460"/>
        <v>-7.7901434898192219E-3</v>
      </c>
      <c r="D18190" s="5">
        <f t="shared" ca="1" si="1464"/>
        <v>6.0815000000000001</v>
      </c>
      <c r="E18190" s="5">
        <f t="shared" ca="1" si="1461"/>
        <v>0</v>
      </c>
      <c r="F18190" s="5">
        <f t="shared" ca="1" si="1465"/>
        <v>-2.7500828603991772</v>
      </c>
    </row>
    <row r="18191" spans="1:6">
      <c r="A18191" s="1">
        <f t="shared" si="1462"/>
        <v>55809</v>
      </c>
      <c r="B18191" s="5">
        <f t="shared" ca="1" si="1463"/>
        <v>3.3566479537532956</v>
      </c>
      <c r="C18191" s="5">
        <f t="shared" ca="1" si="1460"/>
        <v>2.5230814152472796E-2</v>
      </c>
      <c r="D18191" s="5">
        <f t="shared" ca="1" si="1464"/>
        <v>6.0815000000000001</v>
      </c>
      <c r="E18191" s="5">
        <f t="shared" ca="1" si="1461"/>
        <v>0</v>
      </c>
      <c r="F18191" s="5">
        <f t="shared" ca="1" si="1465"/>
        <v>-2.7248520462467045</v>
      </c>
    </row>
    <row r="18192" spans="1:6">
      <c r="A18192" s="1">
        <f t="shared" si="1462"/>
        <v>55810</v>
      </c>
      <c r="B18192" s="5">
        <f t="shared" ca="1" si="1463"/>
        <v>3.3850679095980265</v>
      </c>
      <c r="C18192" s="5">
        <f t="shared" ca="1" si="1460"/>
        <v>2.8419955844730952E-2</v>
      </c>
      <c r="D18192" s="5">
        <f t="shared" ca="1" si="1464"/>
        <v>6.0815000000000001</v>
      </c>
      <c r="E18192" s="5">
        <f t="shared" ca="1" si="1461"/>
        <v>0</v>
      </c>
      <c r="F18192" s="5">
        <f t="shared" ca="1" si="1465"/>
        <v>-2.6964320904019736</v>
      </c>
    </row>
    <row r="18193" spans="1:6">
      <c r="A18193" s="1">
        <f t="shared" si="1462"/>
        <v>55811</v>
      </c>
      <c r="B18193" s="5">
        <f t="shared" ca="1" si="1463"/>
        <v>3.4546118456114057</v>
      </c>
      <c r="C18193" s="5">
        <f t="shared" ref="C18193:C18256" ca="1" si="1466">(kappa*(gamma/100-B18192/100)/365+sigma*SQRT(B18192/100)*NORMSINV(RAND())*SQRT(1/365))*100</f>
        <v>6.9543936013379312E-2</v>
      </c>
      <c r="D18193" s="5">
        <f t="shared" ca="1" si="1464"/>
        <v>6.0815000000000001</v>
      </c>
      <c r="E18193" s="5">
        <f t="shared" ref="E18193:E18256" ca="1" si="1467">D18193-D18192</f>
        <v>0</v>
      </c>
      <c r="F18193" s="5">
        <f t="shared" ca="1" si="1465"/>
        <v>-2.6268881543885945</v>
      </c>
    </row>
    <row r="18194" spans="1:6">
      <c r="A18194" s="1">
        <f t="shared" ref="A18194:A18257" si="1468">A18193+1</f>
        <v>55812</v>
      </c>
      <c r="B18194" s="5">
        <f t="shared" ca="1" si="1463"/>
        <v>3.5192143051165501</v>
      </c>
      <c r="C18194" s="5">
        <f t="shared" ca="1" si="1466"/>
        <v>6.4602459505144538E-2</v>
      </c>
      <c r="D18194" s="5">
        <f t="shared" ca="1" si="1464"/>
        <v>6.0815000000000001</v>
      </c>
      <c r="E18194" s="5">
        <f t="shared" ca="1" si="1467"/>
        <v>0</v>
      </c>
      <c r="F18194" s="5">
        <f t="shared" ca="1" si="1465"/>
        <v>-2.56228569488345</v>
      </c>
    </row>
    <row r="18195" spans="1:6">
      <c r="A18195" s="1">
        <f t="shared" si="1468"/>
        <v>55813</v>
      </c>
      <c r="B18195" s="5">
        <f t="shared" ca="1" si="1463"/>
        <v>3.5270388230195993</v>
      </c>
      <c r="C18195" s="5">
        <f t="shared" ca="1" si="1466"/>
        <v>7.8245179030492426E-3</v>
      </c>
      <c r="D18195" s="5">
        <f t="shared" ca="1" si="1464"/>
        <v>6.0815000000000001</v>
      </c>
      <c r="E18195" s="5">
        <f t="shared" ca="1" si="1467"/>
        <v>0</v>
      </c>
      <c r="F18195" s="5">
        <f t="shared" ca="1" si="1465"/>
        <v>-2.5544611769804009</v>
      </c>
    </row>
    <row r="18196" spans="1:6">
      <c r="A18196" s="1">
        <f t="shared" si="1468"/>
        <v>55814</v>
      </c>
      <c r="B18196" s="5">
        <f t="shared" ca="1" si="1463"/>
        <v>3.4850573746156726</v>
      </c>
      <c r="C18196" s="5">
        <f t="shared" ca="1" si="1466"/>
        <v>-4.1981448403926591E-2</v>
      </c>
      <c r="D18196" s="5">
        <f t="shared" ca="1" si="1464"/>
        <v>6.0815000000000001</v>
      </c>
      <c r="E18196" s="5">
        <f t="shared" ca="1" si="1467"/>
        <v>0</v>
      </c>
      <c r="F18196" s="5">
        <f t="shared" ca="1" si="1465"/>
        <v>-2.5964426253843276</v>
      </c>
    </row>
    <row r="18197" spans="1:6">
      <c r="A18197" s="1">
        <f t="shared" si="1468"/>
        <v>55815</v>
      </c>
      <c r="B18197" s="5">
        <f t="shared" ca="1" si="1463"/>
        <v>3.5308461193530305</v>
      </c>
      <c r="C18197" s="5">
        <f t="shared" ca="1" si="1466"/>
        <v>4.5788744737357889E-2</v>
      </c>
      <c r="D18197" s="5">
        <f t="shared" ca="1" si="1464"/>
        <v>6.0815000000000001</v>
      </c>
      <c r="E18197" s="5">
        <f t="shared" ca="1" si="1467"/>
        <v>0</v>
      </c>
      <c r="F18197" s="5">
        <f t="shared" ca="1" si="1465"/>
        <v>-2.5506538806469696</v>
      </c>
    </row>
    <row r="18198" spans="1:6">
      <c r="A18198" s="1">
        <f t="shared" si="1468"/>
        <v>55816</v>
      </c>
      <c r="B18198" s="5">
        <f t="shared" ca="1" si="1463"/>
        <v>3.4895653665718473</v>
      </c>
      <c r="C18198" s="5">
        <f t="shared" ca="1" si="1466"/>
        <v>-4.128075278118324E-2</v>
      </c>
      <c r="D18198" s="5">
        <f t="shared" ca="1" si="1464"/>
        <v>6.0815000000000001</v>
      </c>
      <c r="E18198" s="5">
        <f t="shared" ca="1" si="1467"/>
        <v>0</v>
      </c>
      <c r="F18198" s="5">
        <f t="shared" ca="1" si="1465"/>
        <v>-2.5919346334281528</v>
      </c>
    </row>
    <row r="18199" spans="1:6">
      <c r="A18199" s="1">
        <f t="shared" si="1468"/>
        <v>55817</v>
      </c>
      <c r="B18199" s="5">
        <f t="shared" ca="1" si="1463"/>
        <v>3.4823578359374192</v>
      </c>
      <c r="C18199" s="5">
        <f t="shared" ca="1" si="1466"/>
        <v>-7.2075306344281352E-3</v>
      </c>
      <c r="D18199" s="5">
        <f t="shared" ca="1" si="1464"/>
        <v>6.0815000000000001</v>
      </c>
      <c r="E18199" s="5">
        <f t="shared" ca="1" si="1467"/>
        <v>0</v>
      </c>
      <c r="F18199" s="5">
        <f t="shared" ca="1" si="1465"/>
        <v>-2.5991421640625809</v>
      </c>
    </row>
    <row r="18200" spans="1:6">
      <c r="A18200" s="1">
        <f t="shared" si="1468"/>
        <v>55818</v>
      </c>
      <c r="B18200" s="5">
        <f t="shared" ca="1" si="1463"/>
        <v>3.5194852185611896</v>
      </c>
      <c r="C18200" s="5">
        <f t="shared" ca="1" si="1466"/>
        <v>3.7127382623770563E-2</v>
      </c>
      <c r="D18200" s="5">
        <f t="shared" ca="1" si="1464"/>
        <v>6.0815000000000001</v>
      </c>
      <c r="E18200" s="5">
        <f t="shared" ca="1" si="1467"/>
        <v>0</v>
      </c>
      <c r="F18200" s="5">
        <f t="shared" ca="1" si="1465"/>
        <v>-2.5620147814388106</v>
      </c>
    </row>
    <row r="18201" spans="1:6">
      <c r="A18201" s="1">
        <f t="shared" si="1468"/>
        <v>55819</v>
      </c>
      <c r="B18201" s="5">
        <f t="shared" ca="1" si="1463"/>
        <v>3.4933465550342846</v>
      </c>
      <c r="C18201" s="5">
        <f t="shared" ca="1" si="1466"/>
        <v>-2.6138663526904873E-2</v>
      </c>
      <c r="D18201" s="5">
        <f t="shared" ca="1" si="1464"/>
        <v>6.0815000000000001</v>
      </c>
      <c r="E18201" s="5">
        <f t="shared" ca="1" si="1467"/>
        <v>0</v>
      </c>
      <c r="F18201" s="5">
        <f t="shared" ca="1" si="1465"/>
        <v>-2.5881534449657155</v>
      </c>
    </row>
    <row r="18202" spans="1:6">
      <c r="A18202" s="1">
        <f t="shared" si="1468"/>
        <v>55820</v>
      </c>
      <c r="B18202" s="5">
        <f t="shared" ca="1" si="1463"/>
        <v>3.4537435186801315</v>
      </c>
      <c r="C18202" s="5">
        <f t="shared" ca="1" si="1466"/>
        <v>-3.9603036354152965E-2</v>
      </c>
      <c r="D18202" s="5">
        <f t="shared" ca="1" si="1464"/>
        <v>6.0815000000000001</v>
      </c>
      <c r="E18202" s="5">
        <f t="shared" ca="1" si="1467"/>
        <v>0</v>
      </c>
      <c r="F18202" s="5">
        <f t="shared" ca="1" si="1465"/>
        <v>-2.6277564813198686</v>
      </c>
    </row>
    <row r="18203" spans="1:6">
      <c r="A18203" s="1">
        <f t="shared" si="1468"/>
        <v>55821</v>
      </c>
      <c r="B18203" s="5">
        <f t="shared" ca="1" si="1463"/>
        <v>3.4487990598693101</v>
      </c>
      <c r="C18203" s="5">
        <f t="shared" ca="1" si="1466"/>
        <v>-4.9444588108215008E-3</v>
      </c>
      <c r="D18203" s="5">
        <f t="shared" ca="1" si="1464"/>
        <v>6.0815000000000001</v>
      </c>
      <c r="E18203" s="5">
        <f t="shared" ca="1" si="1467"/>
        <v>0</v>
      </c>
      <c r="F18203" s="5">
        <f t="shared" ca="1" si="1465"/>
        <v>-2.63270094013069</v>
      </c>
    </row>
    <row r="18204" spans="1:6">
      <c r="A18204" s="1">
        <f t="shared" si="1468"/>
        <v>55822</v>
      </c>
      <c r="B18204" s="5">
        <f t="shared" ca="1" si="1463"/>
        <v>3.3973908937759898</v>
      </c>
      <c r="C18204" s="5">
        <f t="shared" ca="1" si="1466"/>
        <v>-5.140816609332028E-2</v>
      </c>
      <c r="D18204" s="5">
        <f t="shared" ca="1" si="1464"/>
        <v>6.0815000000000001</v>
      </c>
      <c r="E18204" s="5">
        <f t="shared" ca="1" si="1467"/>
        <v>0</v>
      </c>
      <c r="F18204" s="5">
        <f t="shared" ca="1" si="1465"/>
        <v>-2.6841091062240103</v>
      </c>
    </row>
    <row r="18205" spans="1:6">
      <c r="A18205" s="1">
        <f t="shared" si="1468"/>
        <v>55823</v>
      </c>
      <c r="B18205" s="5">
        <f t="shared" ca="1" si="1463"/>
        <v>3.373865780092602</v>
      </c>
      <c r="C18205" s="5">
        <f t="shared" ca="1" si="1466"/>
        <v>-2.352511368338803E-2</v>
      </c>
      <c r="D18205" s="5">
        <f t="shared" ca="1" si="1464"/>
        <v>6.0815000000000001</v>
      </c>
      <c r="E18205" s="5">
        <f t="shared" ca="1" si="1467"/>
        <v>0</v>
      </c>
      <c r="F18205" s="5">
        <f t="shared" ca="1" si="1465"/>
        <v>-2.7076342199073982</v>
      </c>
    </row>
    <row r="18206" spans="1:6">
      <c r="A18206" s="1">
        <f t="shared" si="1468"/>
        <v>55824</v>
      </c>
      <c r="B18206" s="5">
        <f t="shared" ca="1" si="1463"/>
        <v>3.3724299056897995</v>
      </c>
      <c r="C18206" s="5">
        <f t="shared" ca="1" si="1466"/>
        <v>-1.4358744028023169E-3</v>
      </c>
      <c r="D18206" s="5">
        <f t="shared" ca="1" si="1464"/>
        <v>6.0815000000000001</v>
      </c>
      <c r="E18206" s="5">
        <f t="shared" ca="1" si="1467"/>
        <v>0</v>
      </c>
      <c r="F18206" s="5">
        <f t="shared" ca="1" si="1465"/>
        <v>-2.7090700943102006</v>
      </c>
    </row>
    <row r="18207" spans="1:6">
      <c r="A18207" s="1">
        <f t="shared" si="1468"/>
        <v>55825</v>
      </c>
      <c r="B18207" s="5">
        <f t="shared" ca="1" si="1463"/>
        <v>3.3456670099018844</v>
      </c>
      <c r="C18207" s="5">
        <f t="shared" ca="1" si="1466"/>
        <v>-2.676289578791503E-2</v>
      </c>
      <c r="D18207" s="5">
        <f t="shared" ca="1" si="1464"/>
        <v>6.0815000000000001</v>
      </c>
      <c r="E18207" s="5">
        <f t="shared" ca="1" si="1467"/>
        <v>0</v>
      </c>
      <c r="F18207" s="5">
        <f t="shared" ca="1" si="1465"/>
        <v>-2.7358329900981158</v>
      </c>
    </row>
    <row r="18208" spans="1:6">
      <c r="A18208" s="1">
        <f t="shared" si="1468"/>
        <v>55826</v>
      </c>
      <c r="B18208" s="5">
        <f t="shared" ca="1" si="1463"/>
        <v>3.3522681326541783</v>
      </c>
      <c r="C18208" s="5">
        <f t="shared" ca="1" si="1466"/>
        <v>6.6011227522938375E-3</v>
      </c>
      <c r="D18208" s="5">
        <f t="shared" ca="1" si="1464"/>
        <v>6.0815000000000001</v>
      </c>
      <c r="E18208" s="5">
        <f t="shared" ca="1" si="1467"/>
        <v>0</v>
      </c>
      <c r="F18208" s="5">
        <f t="shared" ca="1" si="1465"/>
        <v>-2.7292318673458218</v>
      </c>
    </row>
    <row r="18209" spans="1:6">
      <c r="A18209" s="1">
        <f t="shared" si="1468"/>
        <v>55827</v>
      </c>
      <c r="B18209" s="5">
        <f t="shared" ca="1" si="1463"/>
        <v>3.341060132612407</v>
      </c>
      <c r="C18209" s="5">
        <f t="shared" ca="1" si="1466"/>
        <v>-1.1208000041771403E-2</v>
      </c>
      <c r="D18209" s="5">
        <f t="shared" ca="1" si="1464"/>
        <v>6.0815000000000001</v>
      </c>
      <c r="E18209" s="5">
        <f t="shared" ca="1" si="1467"/>
        <v>0</v>
      </c>
      <c r="F18209" s="5">
        <f t="shared" ca="1" si="1465"/>
        <v>-2.7404398673875932</v>
      </c>
    </row>
    <row r="18210" spans="1:6">
      <c r="A18210" s="1">
        <f t="shared" si="1468"/>
        <v>55828</v>
      </c>
      <c r="B18210" s="5">
        <f t="shared" ca="1" si="1463"/>
        <v>3.3043468101235489</v>
      </c>
      <c r="C18210" s="5">
        <f t="shared" ca="1" si="1466"/>
        <v>-3.6713322488858197E-2</v>
      </c>
      <c r="D18210" s="5">
        <f t="shared" ca="1" si="1464"/>
        <v>6.0815000000000001</v>
      </c>
      <c r="E18210" s="5">
        <f t="shared" ca="1" si="1467"/>
        <v>0</v>
      </c>
      <c r="F18210" s="5">
        <f t="shared" ca="1" si="1465"/>
        <v>-2.7771531898764512</v>
      </c>
    </row>
    <row r="18211" spans="1:6">
      <c r="A18211" s="1">
        <f t="shared" si="1468"/>
        <v>55829</v>
      </c>
      <c r="B18211" s="5">
        <f t="shared" ca="1" si="1463"/>
        <v>3.3041875050212894</v>
      </c>
      <c r="C18211" s="5">
        <f t="shared" ca="1" si="1466"/>
        <v>-1.5930510225960784E-4</v>
      </c>
      <c r="D18211" s="5">
        <f t="shared" ca="1" si="1464"/>
        <v>6.0815000000000001</v>
      </c>
      <c r="E18211" s="5">
        <f t="shared" ca="1" si="1467"/>
        <v>0</v>
      </c>
      <c r="F18211" s="5">
        <f t="shared" ca="1" si="1465"/>
        <v>-2.7773124949787107</v>
      </c>
    </row>
    <row r="18212" spans="1:6">
      <c r="A18212" s="1">
        <f t="shared" si="1468"/>
        <v>55830</v>
      </c>
      <c r="B18212" s="5">
        <f t="shared" ca="1" si="1463"/>
        <v>3.3111825592410185</v>
      </c>
      <c r="C18212" s="5">
        <f t="shared" ca="1" si="1466"/>
        <v>6.9950542197291434E-3</v>
      </c>
      <c r="D18212" s="5">
        <f t="shared" ca="1" si="1464"/>
        <v>6.0815000000000001</v>
      </c>
      <c r="E18212" s="5">
        <f t="shared" ca="1" si="1467"/>
        <v>0</v>
      </c>
      <c r="F18212" s="5">
        <f t="shared" ca="1" si="1465"/>
        <v>-2.7703174407589817</v>
      </c>
    </row>
    <row r="18213" spans="1:6">
      <c r="A18213" s="1">
        <f t="shared" si="1468"/>
        <v>55831</v>
      </c>
      <c r="B18213" s="5">
        <f t="shared" ca="1" si="1463"/>
        <v>3.332860067327029</v>
      </c>
      <c r="C18213" s="5">
        <f t="shared" ca="1" si="1466"/>
        <v>2.1677508086010336E-2</v>
      </c>
      <c r="D18213" s="5">
        <f t="shared" ca="1" si="1464"/>
        <v>6.0815000000000001</v>
      </c>
      <c r="E18213" s="5">
        <f t="shared" ca="1" si="1467"/>
        <v>0</v>
      </c>
      <c r="F18213" s="5">
        <f t="shared" ca="1" si="1465"/>
        <v>-2.7486399326729711</v>
      </c>
    </row>
    <row r="18214" spans="1:6">
      <c r="A18214" s="1">
        <f t="shared" si="1468"/>
        <v>55832</v>
      </c>
      <c r="B18214" s="5">
        <f t="shared" ca="1" si="1463"/>
        <v>3.3079197335886432</v>
      </c>
      <c r="C18214" s="5">
        <f t="shared" ca="1" si="1466"/>
        <v>-2.4940333738385841E-2</v>
      </c>
      <c r="D18214" s="5">
        <f t="shared" ca="1" si="1464"/>
        <v>6.0815000000000001</v>
      </c>
      <c r="E18214" s="5">
        <f t="shared" ca="1" si="1467"/>
        <v>0</v>
      </c>
      <c r="F18214" s="5">
        <f t="shared" ca="1" si="1465"/>
        <v>-2.7735802664113569</v>
      </c>
    </row>
    <row r="18215" spans="1:6">
      <c r="A18215" s="1">
        <f t="shared" si="1468"/>
        <v>55833</v>
      </c>
      <c r="B18215" s="5">
        <f t="shared" ca="1" si="1463"/>
        <v>3.323872279982345</v>
      </c>
      <c r="C18215" s="5">
        <f t="shared" ca="1" si="1466"/>
        <v>1.5952546393702E-2</v>
      </c>
      <c r="D18215" s="5">
        <f t="shared" ca="1" si="1464"/>
        <v>6.0815000000000001</v>
      </c>
      <c r="E18215" s="5">
        <f t="shared" ca="1" si="1467"/>
        <v>0</v>
      </c>
      <c r="F18215" s="5">
        <f t="shared" ca="1" si="1465"/>
        <v>-2.7576277200176551</v>
      </c>
    </row>
    <row r="18216" spans="1:6">
      <c r="A18216" s="1">
        <f t="shared" si="1468"/>
        <v>55834</v>
      </c>
      <c r="B18216" s="5">
        <f t="shared" ca="1" si="1463"/>
        <v>3.3167156096568946</v>
      </c>
      <c r="C18216" s="5">
        <f t="shared" ca="1" si="1466"/>
        <v>-7.1566703254505384E-3</v>
      </c>
      <c r="D18216" s="5">
        <f t="shared" ca="1" si="1464"/>
        <v>6.0815000000000001</v>
      </c>
      <c r="E18216" s="5">
        <f t="shared" ca="1" si="1467"/>
        <v>0</v>
      </c>
      <c r="F18216" s="5">
        <f t="shared" ca="1" si="1465"/>
        <v>-2.7647843903431055</v>
      </c>
    </row>
    <row r="18217" spans="1:6">
      <c r="A18217" s="1">
        <f t="shared" si="1468"/>
        <v>55835</v>
      </c>
      <c r="B18217" s="5">
        <f t="shared" ca="1" si="1463"/>
        <v>3.3603324463941697</v>
      </c>
      <c r="C18217" s="5">
        <f t="shared" ca="1" si="1466"/>
        <v>4.3616836737275011E-2</v>
      </c>
      <c r="D18217" s="5">
        <f t="shared" ca="1" si="1464"/>
        <v>6.0815000000000001</v>
      </c>
      <c r="E18217" s="5">
        <f t="shared" ca="1" si="1467"/>
        <v>0</v>
      </c>
      <c r="F18217" s="5">
        <f t="shared" ca="1" si="1465"/>
        <v>-2.7211675536058304</v>
      </c>
    </row>
    <row r="18218" spans="1:6">
      <c r="A18218" s="1">
        <f t="shared" si="1468"/>
        <v>55836</v>
      </c>
      <c r="B18218" s="5">
        <f t="shared" ca="1" si="1463"/>
        <v>3.4525150816840711</v>
      </c>
      <c r="C18218" s="5">
        <f t="shared" ca="1" si="1466"/>
        <v>9.2182635289901296E-2</v>
      </c>
      <c r="D18218" s="5">
        <f t="shared" ca="1" si="1464"/>
        <v>6.0815000000000001</v>
      </c>
      <c r="E18218" s="5">
        <f t="shared" ca="1" si="1467"/>
        <v>0</v>
      </c>
      <c r="F18218" s="5">
        <f t="shared" ca="1" si="1465"/>
        <v>-2.6289849183159291</v>
      </c>
    </row>
    <row r="18219" spans="1:6">
      <c r="A18219" s="1">
        <f t="shared" si="1468"/>
        <v>55837</v>
      </c>
      <c r="B18219" s="5">
        <f t="shared" ca="1" si="1463"/>
        <v>3.4187126260770504</v>
      </c>
      <c r="C18219" s="5">
        <f t="shared" ca="1" si="1466"/>
        <v>-3.3802455607020575E-2</v>
      </c>
      <c r="D18219" s="5">
        <f t="shared" ca="1" si="1464"/>
        <v>6.0815000000000001</v>
      </c>
      <c r="E18219" s="5">
        <f t="shared" ca="1" si="1467"/>
        <v>0</v>
      </c>
      <c r="F18219" s="5">
        <f t="shared" ca="1" si="1465"/>
        <v>-2.6627873739229497</v>
      </c>
    </row>
    <row r="18220" spans="1:6">
      <c r="A18220" s="1">
        <f t="shared" si="1468"/>
        <v>55838</v>
      </c>
      <c r="B18220" s="5">
        <f t="shared" ca="1" si="1463"/>
        <v>3.4260468085038513</v>
      </c>
      <c r="C18220" s="5">
        <f t="shared" ca="1" si="1466"/>
        <v>7.3341824268009954E-3</v>
      </c>
      <c r="D18220" s="5">
        <f t="shared" ca="1" si="1464"/>
        <v>6.0815000000000001</v>
      </c>
      <c r="E18220" s="5">
        <f t="shared" ca="1" si="1467"/>
        <v>0</v>
      </c>
      <c r="F18220" s="5">
        <f t="shared" ca="1" si="1465"/>
        <v>-2.6554531914961488</v>
      </c>
    </row>
    <row r="18221" spans="1:6">
      <c r="A18221" s="1">
        <f t="shared" si="1468"/>
        <v>55839</v>
      </c>
      <c r="B18221" s="5">
        <f t="shared" ca="1" si="1463"/>
        <v>3.4355022145247358</v>
      </c>
      <c r="C18221" s="5">
        <f t="shared" ca="1" si="1466"/>
        <v>9.4554060208844048E-3</v>
      </c>
      <c r="D18221" s="5">
        <f t="shared" ca="1" si="1464"/>
        <v>6.0815000000000001</v>
      </c>
      <c r="E18221" s="5">
        <f t="shared" ca="1" si="1467"/>
        <v>0</v>
      </c>
      <c r="F18221" s="5">
        <f t="shared" ca="1" si="1465"/>
        <v>-2.6459977854752643</v>
      </c>
    </row>
    <row r="18222" spans="1:6">
      <c r="A18222" s="1">
        <f t="shared" si="1468"/>
        <v>55840</v>
      </c>
      <c r="B18222" s="5">
        <f t="shared" ca="1" si="1463"/>
        <v>3.5028451932442919</v>
      </c>
      <c r="C18222" s="5">
        <f t="shared" ca="1" si="1466"/>
        <v>6.734297871955626E-2</v>
      </c>
      <c r="D18222" s="5">
        <f t="shared" ca="1" si="1464"/>
        <v>6.0815000000000001</v>
      </c>
      <c r="E18222" s="5">
        <f t="shared" ca="1" si="1467"/>
        <v>0</v>
      </c>
      <c r="F18222" s="5">
        <f t="shared" ca="1" si="1465"/>
        <v>-2.5786548067557082</v>
      </c>
    </row>
    <row r="18223" spans="1:6">
      <c r="A18223" s="1">
        <f t="shared" si="1468"/>
        <v>55841</v>
      </c>
      <c r="B18223" s="5">
        <f t="shared" ca="1" si="1463"/>
        <v>3.4897309423365939</v>
      </c>
      <c r="C18223" s="5">
        <f t="shared" ca="1" si="1466"/>
        <v>-1.3114250907698107E-2</v>
      </c>
      <c r="D18223" s="5">
        <f t="shared" ca="1" si="1464"/>
        <v>6.0815000000000001</v>
      </c>
      <c r="E18223" s="5">
        <f t="shared" ca="1" si="1467"/>
        <v>0</v>
      </c>
      <c r="F18223" s="5">
        <f t="shared" ca="1" si="1465"/>
        <v>-2.5917690576634063</v>
      </c>
    </row>
    <row r="18224" spans="1:6">
      <c r="A18224" s="1">
        <f t="shared" si="1468"/>
        <v>55842</v>
      </c>
      <c r="B18224" s="5">
        <f t="shared" ca="1" si="1463"/>
        <v>3.4317231041775873</v>
      </c>
      <c r="C18224" s="5">
        <f t="shared" ca="1" si="1466"/>
        <v>-5.8007838159006363E-2</v>
      </c>
      <c r="D18224" s="5">
        <f t="shared" ca="1" si="1464"/>
        <v>6.0815000000000001</v>
      </c>
      <c r="E18224" s="5">
        <f t="shared" ca="1" si="1467"/>
        <v>0</v>
      </c>
      <c r="F18224" s="5">
        <f t="shared" ca="1" si="1465"/>
        <v>-2.6497768958224128</v>
      </c>
    </row>
    <row r="18225" spans="1:6">
      <c r="A18225" s="1">
        <f t="shared" si="1468"/>
        <v>55843</v>
      </c>
      <c r="B18225" s="5">
        <f t="shared" ca="1" si="1463"/>
        <v>3.4435408344386307</v>
      </c>
      <c r="C18225" s="5">
        <f t="shared" ca="1" si="1466"/>
        <v>1.1817730261043574E-2</v>
      </c>
      <c r="D18225" s="5">
        <f t="shared" ca="1" si="1464"/>
        <v>6.0815000000000001</v>
      </c>
      <c r="E18225" s="5">
        <f t="shared" ca="1" si="1467"/>
        <v>0</v>
      </c>
      <c r="F18225" s="5">
        <f t="shared" ca="1" si="1465"/>
        <v>-2.6379591655613694</v>
      </c>
    </row>
    <row r="18226" spans="1:6">
      <c r="A18226" s="1">
        <f t="shared" si="1468"/>
        <v>55844</v>
      </c>
      <c r="B18226" s="5">
        <f t="shared" ca="1" si="1463"/>
        <v>3.4084068243710095</v>
      </c>
      <c r="C18226" s="5">
        <f t="shared" ca="1" si="1466"/>
        <v>-3.5134010067621055E-2</v>
      </c>
      <c r="D18226" s="5">
        <f t="shared" ca="1" si="1464"/>
        <v>6.0815000000000001</v>
      </c>
      <c r="E18226" s="5">
        <f t="shared" ca="1" si="1467"/>
        <v>0</v>
      </c>
      <c r="F18226" s="5">
        <f t="shared" ca="1" si="1465"/>
        <v>-2.6730931756289906</v>
      </c>
    </row>
    <row r="18227" spans="1:6">
      <c r="A18227" s="1">
        <f t="shared" si="1468"/>
        <v>55845</v>
      </c>
      <c r="B18227" s="5">
        <f t="shared" ca="1" si="1463"/>
        <v>3.3874476634301556</v>
      </c>
      <c r="C18227" s="5">
        <f t="shared" ca="1" si="1466"/>
        <v>-2.0959160940853903E-2</v>
      </c>
      <c r="D18227" s="5">
        <f t="shared" ca="1" si="1464"/>
        <v>6.0815000000000001</v>
      </c>
      <c r="E18227" s="5">
        <f t="shared" ca="1" si="1467"/>
        <v>0</v>
      </c>
      <c r="F18227" s="5">
        <f t="shared" ca="1" si="1465"/>
        <v>-2.6940523365698446</v>
      </c>
    </row>
    <row r="18228" spans="1:6">
      <c r="A18228" s="1">
        <f t="shared" si="1468"/>
        <v>55846</v>
      </c>
      <c r="B18228" s="5">
        <f t="shared" ca="1" si="1463"/>
        <v>3.4289122785034571</v>
      </c>
      <c r="C18228" s="5">
        <f t="shared" ca="1" si="1466"/>
        <v>4.1464615073301368E-2</v>
      </c>
      <c r="D18228" s="5">
        <f t="shared" ca="1" si="1464"/>
        <v>6.0815000000000001</v>
      </c>
      <c r="E18228" s="5">
        <f t="shared" ca="1" si="1467"/>
        <v>0</v>
      </c>
      <c r="F18228" s="5">
        <f t="shared" ca="1" si="1465"/>
        <v>-2.652587721496543</v>
      </c>
    </row>
    <row r="18229" spans="1:6">
      <c r="A18229" s="1">
        <f t="shared" si="1468"/>
        <v>55847</v>
      </c>
      <c r="B18229" s="5">
        <f t="shared" ca="1" si="1463"/>
        <v>3.4156831208812668</v>
      </c>
      <c r="C18229" s="5">
        <f t="shared" ca="1" si="1466"/>
        <v>-1.322915762219027E-2</v>
      </c>
      <c r="D18229" s="5">
        <f t="shared" ca="1" si="1464"/>
        <v>6.0815000000000001</v>
      </c>
      <c r="E18229" s="5">
        <f t="shared" ca="1" si="1467"/>
        <v>0</v>
      </c>
      <c r="F18229" s="5">
        <f t="shared" ca="1" si="1465"/>
        <v>-2.6658168791187333</v>
      </c>
    </row>
    <row r="18230" spans="1:6">
      <c r="A18230" s="1">
        <f t="shared" si="1468"/>
        <v>55848</v>
      </c>
      <c r="B18230" s="5">
        <f t="shared" ca="1" si="1463"/>
        <v>3.3969896897722074</v>
      </c>
      <c r="C18230" s="5">
        <f t="shared" ca="1" si="1466"/>
        <v>-1.869343110905921E-2</v>
      </c>
      <c r="D18230" s="5">
        <f t="shared" ca="1" si="1464"/>
        <v>6.0815000000000001</v>
      </c>
      <c r="E18230" s="5">
        <f t="shared" ca="1" si="1467"/>
        <v>0</v>
      </c>
      <c r="F18230" s="5">
        <f t="shared" ca="1" si="1465"/>
        <v>-2.6845103102277927</v>
      </c>
    </row>
    <row r="18231" spans="1:6">
      <c r="A18231" s="1">
        <f t="shared" si="1468"/>
        <v>55849</v>
      </c>
      <c r="B18231" s="5">
        <f t="shared" ca="1" si="1463"/>
        <v>3.4426949821543733</v>
      </c>
      <c r="C18231" s="5">
        <f t="shared" ca="1" si="1466"/>
        <v>4.5705292382166092E-2</v>
      </c>
      <c r="D18231" s="5">
        <f t="shared" ca="1" si="1464"/>
        <v>6.0815000000000001</v>
      </c>
      <c r="E18231" s="5">
        <f t="shared" ca="1" si="1467"/>
        <v>0</v>
      </c>
      <c r="F18231" s="5">
        <f t="shared" ca="1" si="1465"/>
        <v>-2.6388050178456268</v>
      </c>
    </row>
    <row r="18232" spans="1:6">
      <c r="A18232" s="1">
        <f t="shared" si="1468"/>
        <v>55850</v>
      </c>
      <c r="B18232" s="5">
        <f t="shared" ca="1" si="1463"/>
        <v>3.4844864978073185</v>
      </c>
      <c r="C18232" s="5">
        <f t="shared" ca="1" si="1466"/>
        <v>4.1791515652945012E-2</v>
      </c>
      <c r="D18232" s="5">
        <f t="shared" ca="1" si="1464"/>
        <v>6.0815000000000001</v>
      </c>
      <c r="E18232" s="5">
        <f t="shared" ca="1" si="1467"/>
        <v>0</v>
      </c>
      <c r="F18232" s="5">
        <f t="shared" ca="1" si="1465"/>
        <v>-2.5970135021926817</v>
      </c>
    </row>
    <row r="18233" spans="1:6">
      <c r="A18233" s="1">
        <f t="shared" si="1468"/>
        <v>55851</v>
      </c>
      <c r="B18233" s="5">
        <f t="shared" ca="1" si="1463"/>
        <v>3.4844410017856466</v>
      </c>
      <c r="C18233" s="5">
        <f t="shared" ca="1" si="1466"/>
        <v>-4.5496021671988544E-5</v>
      </c>
      <c r="D18233" s="5">
        <f t="shared" ca="1" si="1464"/>
        <v>6.0815000000000001</v>
      </c>
      <c r="E18233" s="5">
        <f t="shared" ca="1" si="1467"/>
        <v>0</v>
      </c>
      <c r="F18233" s="5">
        <f t="shared" ca="1" si="1465"/>
        <v>-2.5970589982143535</v>
      </c>
    </row>
    <row r="18234" spans="1:6">
      <c r="A18234" s="1">
        <f t="shared" si="1468"/>
        <v>55852</v>
      </c>
      <c r="B18234" s="5">
        <f t="shared" ca="1" si="1463"/>
        <v>3.5021345919574594</v>
      </c>
      <c r="C18234" s="5">
        <f t="shared" ca="1" si="1466"/>
        <v>1.7693590171812497E-2</v>
      </c>
      <c r="D18234" s="5">
        <f t="shared" ca="1" si="1464"/>
        <v>6.0815000000000001</v>
      </c>
      <c r="E18234" s="5">
        <f t="shared" ca="1" si="1467"/>
        <v>0</v>
      </c>
      <c r="F18234" s="5">
        <f t="shared" ca="1" si="1465"/>
        <v>-2.5793654080425408</v>
      </c>
    </row>
    <row r="18235" spans="1:6">
      <c r="A18235" s="1">
        <f t="shared" si="1468"/>
        <v>55853</v>
      </c>
      <c r="B18235" s="5">
        <f t="shared" ca="1" si="1463"/>
        <v>3.4885342945588715</v>
      </c>
      <c r="C18235" s="5">
        <f t="shared" ca="1" si="1466"/>
        <v>-1.3600297398587594E-2</v>
      </c>
      <c r="D18235" s="5">
        <f t="shared" ca="1" si="1464"/>
        <v>6.0815000000000001</v>
      </c>
      <c r="E18235" s="5">
        <f t="shared" ca="1" si="1467"/>
        <v>0</v>
      </c>
      <c r="F18235" s="5">
        <f t="shared" ca="1" si="1465"/>
        <v>-2.5929657054411286</v>
      </c>
    </row>
    <row r="18236" spans="1:6">
      <c r="A18236" s="1">
        <f t="shared" si="1468"/>
        <v>55854</v>
      </c>
      <c r="B18236" s="5">
        <f t="shared" ca="1" si="1463"/>
        <v>3.4781501378106707</v>
      </c>
      <c r="C18236" s="5">
        <f t="shared" ca="1" si="1466"/>
        <v>-1.0384156748200731E-2</v>
      </c>
      <c r="D18236" s="5">
        <f t="shared" ca="1" si="1464"/>
        <v>6.0815000000000001</v>
      </c>
      <c r="E18236" s="5">
        <f t="shared" ca="1" si="1467"/>
        <v>0</v>
      </c>
      <c r="F18236" s="5">
        <f t="shared" ca="1" si="1465"/>
        <v>-2.6033498621893294</v>
      </c>
    </row>
    <row r="18237" spans="1:6">
      <c r="A18237" s="1">
        <f t="shared" si="1468"/>
        <v>55855</v>
      </c>
      <c r="B18237" s="5">
        <f t="shared" ca="1" si="1463"/>
        <v>3.5513933924492354</v>
      </c>
      <c r="C18237" s="5">
        <f t="shared" ca="1" si="1466"/>
        <v>7.3243254638564709E-2</v>
      </c>
      <c r="D18237" s="5">
        <f t="shared" ca="1" si="1464"/>
        <v>6.0815000000000001</v>
      </c>
      <c r="E18237" s="5">
        <f t="shared" ca="1" si="1467"/>
        <v>0</v>
      </c>
      <c r="F18237" s="5">
        <f t="shared" ca="1" si="1465"/>
        <v>-2.5301066075507648</v>
      </c>
    </row>
    <row r="18238" spans="1:6">
      <c r="A18238" s="1">
        <f t="shared" si="1468"/>
        <v>55856</v>
      </c>
      <c r="B18238" s="5">
        <f t="shared" ref="B18238:B18301" ca="1" si="1469">B18237+C18238</f>
        <v>3.5825226165142463</v>
      </c>
      <c r="C18238" s="5">
        <f t="shared" ca="1" si="1466"/>
        <v>3.1129224065010966E-2</v>
      </c>
      <c r="D18238" s="5">
        <f t="shared" ref="D18238:D18301" ca="1" si="1470">VLOOKUP(A18238,$A$1510:$B$4749,2,TRUE)</f>
        <v>6.0815000000000001</v>
      </c>
      <c r="E18238" s="5">
        <f t="shared" ca="1" si="1467"/>
        <v>0</v>
      </c>
      <c r="F18238" s="5">
        <f t="shared" ref="F18238:F18301" ca="1" si="1471">B18238-D18238</f>
        <v>-2.4989773834857538</v>
      </c>
    </row>
    <row r="18239" spans="1:6">
      <c r="A18239" s="1">
        <f t="shared" si="1468"/>
        <v>55857</v>
      </c>
      <c r="B18239" s="5">
        <f t="shared" ca="1" si="1469"/>
        <v>3.5426445605464525</v>
      </c>
      <c r="C18239" s="5">
        <f t="shared" ca="1" si="1466"/>
        <v>-3.9878055967793889E-2</v>
      </c>
      <c r="D18239" s="5">
        <f t="shared" ca="1" si="1470"/>
        <v>6.0815000000000001</v>
      </c>
      <c r="E18239" s="5">
        <f t="shared" ca="1" si="1467"/>
        <v>0</v>
      </c>
      <c r="F18239" s="5">
        <f t="shared" ca="1" si="1471"/>
        <v>-2.5388554394535476</v>
      </c>
    </row>
    <row r="18240" spans="1:6">
      <c r="A18240" s="1">
        <f t="shared" si="1468"/>
        <v>55858</v>
      </c>
      <c r="B18240" s="5">
        <f t="shared" ca="1" si="1469"/>
        <v>3.5382388427539961</v>
      </c>
      <c r="C18240" s="5">
        <f t="shared" ca="1" si="1466"/>
        <v>-4.4057177924561597E-3</v>
      </c>
      <c r="D18240" s="5">
        <f t="shared" ca="1" si="1470"/>
        <v>6.0815000000000001</v>
      </c>
      <c r="E18240" s="5">
        <f t="shared" ca="1" si="1467"/>
        <v>0</v>
      </c>
      <c r="F18240" s="5">
        <f t="shared" ca="1" si="1471"/>
        <v>-2.543261157246004</v>
      </c>
    </row>
    <row r="18241" spans="1:6">
      <c r="A18241" s="1">
        <f t="shared" si="1468"/>
        <v>55859</v>
      </c>
      <c r="B18241" s="5">
        <f t="shared" ca="1" si="1469"/>
        <v>3.5508433023150623</v>
      </c>
      <c r="C18241" s="5">
        <f t="shared" ca="1" si="1466"/>
        <v>1.2604459561066313E-2</v>
      </c>
      <c r="D18241" s="5">
        <f t="shared" ca="1" si="1470"/>
        <v>6.0815000000000001</v>
      </c>
      <c r="E18241" s="5">
        <f t="shared" ca="1" si="1467"/>
        <v>0</v>
      </c>
      <c r="F18241" s="5">
        <f t="shared" ca="1" si="1471"/>
        <v>-2.5306566976849378</v>
      </c>
    </row>
    <row r="18242" spans="1:6">
      <c r="A18242" s="1">
        <f t="shared" si="1468"/>
        <v>55860</v>
      </c>
      <c r="B18242" s="5">
        <f t="shared" ca="1" si="1469"/>
        <v>3.577604494240318</v>
      </c>
      <c r="C18242" s="5">
        <f t="shared" ca="1" si="1466"/>
        <v>2.6761191925255775E-2</v>
      </c>
      <c r="D18242" s="5">
        <f t="shared" ca="1" si="1470"/>
        <v>6.0815000000000001</v>
      </c>
      <c r="E18242" s="5">
        <f t="shared" ca="1" si="1467"/>
        <v>0</v>
      </c>
      <c r="F18242" s="5">
        <f t="shared" ca="1" si="1471"/>
        <v>-2.5038955057596821</v>
      </c>
    </row>
    <row r="18243" spans="1:6">
      <c r="A18243" s="1">
        <f t="shared" si="1468"/>
        <v>55861</v>
      </c>
      <c r="B18243" s="5">
        <f t="shared" ca="1" si="1469"/>
        <v>3.6187268297371697</v>
      </c>
      <c r="C18243" s="5">
        <f t="shared" ca="1" si="1466"/>
        <v>4.1122335496851826E-2</v>
      </c>
      <c r="D18243" s="5">
        <f t="shared" ca="1" si="1470"/>
        <v>6.0815000000000001</v>
      </c>
      <c r="E18243" s="5">
        <f t="shared" ca="1" si="1467"/>
        <v>0</v>
      </c>
      <c r="F18243" s="5">
        <f t="shared" ca="1" si="1471"/>
        <v>-2.4627731702628304</v>
      </c>
    </row>
    <row r="18244" spans="1:6">
      <c r="A18244" s="1">
        <f t="shared" si="1468"/>
        <v>55862</v>
      </c>
      <c r="B18244" s="5">
        <f t="shared" ca="1" si="1469"/>
        <v>3.622185685407123</v>
      </c>
      <c r="C18244" s="5">
        <f t="shared" ca="1" si="1466"/>
        <v>3.4588556699532945E-3</v>
      </c>
      <c r="D18244" s="5">
        <f t="shared" ca="1" si="1470"/>
        <v>6.0815000000000001</v>
      </c>
      <c r="E18244" s="5">
        <f t="shared" ca="1" si="1467"/>
        <v>0</v>
      </c>
      <c r="F18244" s="5">
        <f t="shared" ca="1" si="1471"/>
        <v>-2.4593143145928771</v>
      </c>
    </row>
    <row r="18245" spans="1:6">
      <c r="A18245" s="1">
        <f t="shared" si="1468"/>
        <v>55863</v>
      </c>
      <c r="B18245" s="5">
        <f t="shared" ca="1" si="1469"/>
        <v>3.677692786575288</v>
      </c>
      <c r="C18245" s="5">
        <f t="shared" ca="1" si="1466"/>
        <v>5.5507101168165061E-2</v>
      </c>
      <c r="D18245" s="5">
        <f t="shared" ca="1" si="1470"/>
        <v>6.0815000000000001</v>
      </c>
      <c r="E18245" s="5">
        <f t="shared" ca="1" si="1467"/>
        <v>0</v>
      </c>
      <c r="F18245" s="5">
        <f t="shared" ca="1" si="1471"/>
        <v>-2.4038072134247122</v>
      </c>
    </row>
    <row r="18246" spans="1:6">
      <c r="A18246" s="1">
        <f t="shared" si="1468"/>
        <v>55864</v>
      </c>
      <c r="B18246" s="5">
        <f t="shared" ca="1" si="1469"/>
        <v>3.7824394183821251</v>
      </c>
      <c r="C18246" s="5">
        <f t="shared" ca="1" si="1466"/>
        <v>0.10474663180683706</v>
      </c>
      <c r="D18246" s="5">
        <f t="shared" ca="1" si="1470"/>
        <v>6.0815000000000001</v>
      </c>
      <c r="E18246" s="5">
        <f t="shared" ca="1" si="1467"/>
        <v>0</v>
      </c>
      <c r="F18246" s="5">
        <f t="shared" ca="1" si="1471"/>
        <v>-2.2990605816178751</v>
      </c>
    </row>
    <row r="18247" spans="1:6">
      <c r="A18247" s="1">
        <f t="shared" si="1468"/>
        <v>55865</v>
      </c>
      <c r="B18247" s="5">
        <f t="shared" ca="1" si="1469"/>
        <v>3.779771254519257</v>
      </c>
      <c r="C18247" s="5">
        <f t="shared" ca="1" si="1466"/>
        <v>-2.6681638628679926E-3</v>
      </c>
      <c r="D18247" s="5">
        <f t="shared" ca="1" si="1470"/>
        <v>6.0815000000000001</v>
      </c>
      <c r="E18247" s="5">
        <f t="shared" ca="1" si="1467"/>
        <v>0</v>
      </c>
      <c r="F18247" s="5">
        <f t="shared" ca="1" si="1471"/>
        <v>-2.3017287454807431</v>
      </c>
    </row>
    <row r="18248" spans="1:6">
      <c r="A18248" s="1">
        <f t="shared" si="1468"/>
        <v>55866</v>
      </c>
      <c r="B18248" s="5">
        <f t="shared" ca="1" si="1469"/>
        <v>3.7511639317105478</v>
      </c>
      <c r="C18248" s="5">
        <f t="shared" ca="1" si="1466"/>
        <v>-2.8607322808709323E-2</v>
      </c>
      <c r="D18248" s="5">
        <f t="shared" ca="1" si="1470"/>
        <v>6.0815000000000001</v>
      </c>
      <c r="E18248" s="5">
        <f t="shared" ca="1" si="1467"/>
        <v>0</v>
      </c>
      <c r="F18248" s="5">
        <f t="shared" ca="1" si="1471"/>
        <v>-2.3303360682894523</v>
      </c>
    </row>
    <row r="18249" spans="1:6">
      <c r="A18249" s="1">
        <f t="shared" si="1468"/>
        <v>55867</v>
      </c>
      <c r="B18249" s="5">
        <f t="shared" ca="1" si="1469"/>
        <v>3.7591003498288291</v>
      </c>
      <c r="C18249" s="5">
        <f t="shared" ca="1" si="1466"/>
        <v>7.9364181182813472E-3</v>
      </c>
      <c r="D18249" s="5">
        <f t="shared" ca="1" si="1470"/>
        <v>6.0815000000000001</v>
      </c>
      <c r="E18249" s="5">
        <f t="shared" ca="1" si="1467"/>
        <v>0</v>
      </c>
      <c r="F18249" s="5">
        <f t="shared" ca="1" si="1471"/>
        <v>-2.322399650171171</v>
      </c>
    </row>
    <row r="18250" spans="1:6">
      <c r="A18250" s="1">
        <f t="shared" si="1468"/>
        <v>55868</v>
      </c>
      <c r="B18250" s="5">
        <f t="shared" ca="1" si="1469"/>
        <v>3.7332284209084392</v>
      </c>
      <c r="C18250" s="5">
        <f t="shared" ca="1" si="1466"/>
        <v>-2.5871928920389996E-2</v>
      </c>
      <c r="D18250" s="5">
        <f t="shared" ca="1" si="1470"/>
        <v>6.0815000000000001</v>
      </c>
      <c r="E18250" s="5">
        <f t="shared" ca="1" si="1467"/>
        <v>0</v>
      </c>
      <c r="F18250" s="5">
        <f t="shared" ca="1" si="1471"/>
        <v>-2.3482715790915609</v>
      </c>
    </row>
    <row r="18251" spans="1:6">
      <c r="A18251" s="1">
        <f t="shared" si="1468"/>
        <v>55869</v>
      </c>
      <c r="B18251" s="5">
        <f t="shared" ca="1" si="1469"/>
        <v>3.6893171226775121</v>
      </c>
      <c r="C18251" s="5">
        <f t="shared" ca="1" si="1466"/>
        <v>-4.3911298230926911E-2</v>
      </c>
      <c r="D18251" s="5">
        <f t="shared" ca="1" si="1470"/>
        <v>6.0815000000000001</v>
      </c>
      <c r="E18251" s="5">
        <f t="shared" ca="1" si="1467"/>
        <v>0</v>
      </c>
      <c r="F18251" s="5">
        <f t="shared" ca="1" si="1471"/>
        <v>-2.392182877322488</v>
      </c>
    </row>
    <row r="18252" spans="1:6">
      <c r="A18252" s="1">
        <f t="shared" si="1468"/>
        <v>55870</v>
      </c>
      <c r="B18252" s="5">
        <f t="shared" ca="1" si="1469"/>
        <v>3.6943092989090167</v>
      </c>
      <c r="C18252" s="5">
        <f t="shared" ca="1" si="1466"/>
        <v>4.992176231504733E-3</v>
      </c>
      <c r="D18252" s="5">
        <f t="shared" ca="1" si="1470"/>
        <v>6.0815000000000001</v>
      </c>
      <c r="E18252" s="5">
        <f t="shared" ca="1" si="1467"/>
        <v>0</v>
      </c>
      <c r="F18252" s="5">
        <f t="shared" ca="1" si="1471"/>
        <v>-2.3871907010909834</v>
      </c>
    </row>
    <row r="18253" spans="1:6">
      <c r="A18253" s="1">
        <f t="shared" si="1468"/>
        <v>55871</v>
      </c>
      <c r="B18253" s="5">
        <f t="shared" ca="1" si="1469"/>
        <v>3.684318141555571</v>
      </c>
      <c r="C18253" s="5">
        <f t="shared" ca="1" si="1466"/>
        <v>-9.9911573534456136E-3</v>
      </c>
      <c r="D18253" s="5">
        <f t="shared" ca="1" si="1470"/>
        <v>6.0815000000000001</v>
      </c>
      <c r="E18253" s="5">
        <f t="shared" ca="1" si="1467"/>
        <v>0</v>
      </c>
      <c r="F18253" s="5">
        <f t="shared" ca="1" si="1471"/>
        <v>-2.3971818584444291</v>
      </c>
    </row>
    <row r="18254" spans="1:6">
      <c r="A18254" s="1">
        <f t="shared" si="1468"/>
        <v>55872</v>
      </c>
      <c r="B18254" s="5">
        <f t="shared" ca="1" si="1469"/>
        <v>3.6702637514286223</v>
      </c>
      <c r="C18254" s="5">
        <f t="shared" ca="1" si="1466"/>
        <v>-1.4054390126948599E-2</v>
      </c>
      <c r="D18254" s="5">
        <f t="shared" ca="1" si="1470"/>
        <v>6.0815000000000001</v>
      </c>
      <c r="E18254" s="5">
        <f t="shared" ca="1" si="1467"/>
        <v>0</v>
      </c>
      <c r="F18254" s="5">
        <f t="shared" ca="1" si="1471"/>
        <v>-2.4112362485713779</v>
      </c>
    </row>
    <row r="18255" spans="1:6">
      <c r="A18255" s="1">
        <f t="shared" si="1468"/>
        <v>55873</v>
      </c>
      <c r="B18255" s="5">
        <f t="shared" ca="1" si="1469"/>
        <v>3.6433285125999015</v>
      </c>
      <c r="C18255" s="5">
        <f t="shared" ca="1" si="1466"/>
        <v>-2.6935238828720766E-2</v>
      </c>
      <c r="D18255" s="5">
        <f t="shared" ca="1" si="1470"/>
        <v>6.0815000000000001</v>
      </c>
      <c r="E18255" s="5">
        <f t="shared" ca="1" si="1467"/>
        <v>0</v>
      </c>
      <c r="F18255" s="5">
        <f t="shared" ca="1" si="1471"/>
        <v>-2.4381714874000986</v>
      </c>
    </row>
    <row r="18256" spans="1:6">
      <c r="A18256" s="1">
        <f t="shared" si="1468"/>
        <v>55874</v>
      </c>
      <c r="B18256" s="5">
        <f t="shared" ca="1" si="1469"/>
        <v>3.5609202444599144</v>
      </c>
      <c r="C18256" s="5">
        <f t="shared" ca="1" si="1466"/>
        <v>-8.2408268139987251E-2</v>
      </c>
      <c r="D18256" s="5">
        <f t="shared" ca="1" si="1470"/>
        <v>6.0815000000000001</v>
      </c>
      <c r="E18256" s="5">
        <f t="shared" ca="1" si="1467"/>
        <v>0</v>
      </c>
      <c r="F18256" s="5">
        <f t="shared" ca="1" si="1471"/>
        <v>-2.5205797555400857</v>
      </c>
    </row>
    <row r="18257" spans="1:6">
      <c r="A18257" s="1">
        <f t="shared" si="1468"/>
        <v>55875</v>
      </c>
      <c r="B18257" s="5">
        <f t="shared" ca="1" si="1469"/>
        <v>3.5462466370321173</v>
      </c>
      <c r="C18257" s="5">
        <f t="shared" ref="C18257:C18320" ca="1" si="1472">(kappa*(gamma/100-B18256/100)/365+sigma*SQRT(B18256/100)*NORMSINV(RAND())*SQRT(1/365))*100</f>
        <v>-1.4673607427797273E-2</v>
      </c>
      <c r="D18257" s="5">
        <f t="shared" ca="1" si="1470"/>
        <v>6.0815000000000001</v>
      </c>
      <c r="E18257" s="5">
        <f t="shared" ref="E18257:E18320" ca="1" si="1473">D18257-D18256</f>
        <v>0</v>
      </c>
      <c r="F18257" s="5">
        <f t="shared" ca="1" si="1471"/>
        <v>-2.5352533629678828</v>
      </c>
    </row>
    <row r="18258" spans="1:6">
      <c r="A18258" s="1">
        <f t="shared" ref="A18258:A18321" si="1474">A18257+1</f>
        <v>55876</v>
      </c>
      <c r="B18258" s="5">
        <f t="shared" ca="1" si="1469"/>
        <v>3.53319509473604</v>
      </c>
      <c r="C18258" s="5">
        <f t="shared" ca="1" si="1472"/>
        <v>-1.3051542296077382E-2</v>
      </c>
      <c r="D18258" s="5">
        <f t="shared" ca="1" si="1470"/>
        <v>6.0815000000000001</v>
      </c>
      <c r="E18258" s="5">
        <f t="shared" ca="1" si="1473"/>
        <v>0</v>
      </c>
      <c r="F18258" s="5">
        <f t="shared" ca="1" si="1471"/>
        <v>-2.5483049052639601</v>
      </c>
    </row>
    <row r="18259" spans="1:6">
      <c r="A18259" s="1">
        <f t="shared" si="1474"/>
        <v>55877</v>
      </c>
      <c r="B18259" s="5">
        <f t="shared" ca="1" si="1469"/>
        <v>3.5240315246706317</v>
      </c>
      <c r="C18259" s="5">
        <f t="shared" ca="1" si="1472"/>
        <v>-9.1635700654082702E-3</v>
      </c>
      <c r="D18259" s="5">
        <f t="shared" ca="1" si="1470"/>
        <v>6.0815000000000001</v>
      </c>
      <c r="E18259" s="5">
        <f t="shared" ca="1" si="1473"/>
        <v>0</v>
      </c>
      <c r="F18259" s="5">
        <f t="shared" ca="1" si="1471"/>
        <v>-2.5574684753293684</v>
      </c>
    </row>
    <row r="18260" spans="1:6">
      <c r="A18260" s="1">
        <f t="shared" si="1474"/>
        <v>55878</v>
      </c>
      <c r="B18260" s="5">
        <f t="shared" ca="1" si="1469"/>
        <v>3.5052195208174308</v>
      </c>
      <c r="C18260" s="5">
        <f t="shared" ca="1" si="1472"/>
        <v>-1.8812003853201035E-2</v>
      </c>
      <c r="D18260" s="5">
        <f t="shared" ca="1" si="1470"/>
        <v>6.0815000000000001</v>
      </c>
      <c r="E18260" s="5">
        <f t="shared" ca="1" si="1473"/>
        <v>0</v>
      </c>
      <c r="F18260" s="5">
        <f t="shared" ca="1" si="1471"/>
        <v>-2.5762804791825693</v>
      </c>
    </row>
    <row r="18261" spans="1:6">
      <c r="A18261" s="1">
        <f t="shared" si="1474"/>
        <v>55879</v>
      </c>
      <c r="B18261" s="5">
        <f t="shared" ca="1" si="1469"/>
        <v>3.4118643110019327</v>
      </c>
      <c r="C18261" s="5">
        <f t="shared" ca="1" si="1472"/>
        <v>-9.3355209815498288E-2</v>
      </c>
      <c r="D18261" s="5">
        <f t="shared" ca="1" si="1470"/>
        <v>6.0815000000000001</v>
      </c>
      <c r="E18261" s="5">
        <f t="shared" ca="1" si="1473"/>
        <v>0</v>
      </c>
      <c r="F18261" s="5">
        <f t="shared" ca="1" si="1471"/>
        <v>-2.6696356889980675</v>
      </c>
    </row>
    <row r="18262" spans="1:6">
      <c r="A18262" s="1">
        <f t="shared" si="1474"/>
        <v>55880</v>
      </c>
      <c r="B18262" s="5">
        <f t="shared" ca="1" si="1469"/>
        <v>3.3945250483320888</v>
      </c>
      <c r="C18262" s="5">
        <f t="shared" ca="1" si="1472"/>
        <v>-1.7339262669844067E-2</v>
      </c>
      <c r="D18262" s="5">
        <f t="shared" ca="1" si="1470"/>
        <v>6.0815000000000001</v>
      </c>
      <c r="E18262" s="5">
        <f t="shared" ca="1" si="1473"/>
        <v>0</v>
      </c>
      <c r="F18262" s="5">
        <f t="shared" ca="1" si="1471"/>
        <v>-2.6869749516679113</v>
      </c>
    </row>
    <row r="18263" spans="1:6">
      <c r="A18263" s="1">
        <f t="shared" si="1474"/>
        <v>55881</v>
      </c>
      <c r="B18263" s="5">
        <f t="shared" ca="1" si="1469"/>
        <v>3.365833211507804</v>
      </c>
      <c r="C18263" s="5">
        <f t="shared" ca="1" si="1472"/>
        <v>-2.8691836824284885E-2</v>
      </c>
      <c r="D18263" s="5">
        <f t="shared" ca="1" si="1470"/>
        <v>6.0815000000000001</v>
      </c>
      <c r="E18263" s="5">
        <f t="shared" ca="1" si="1473"/>
        <v>0</v>
      </c>
      <c r="F18263" s="5">
        <f t="shared" ca="1" si="1471"/>
        <v>-2.7156667884921961</v>
      </c>
    </row>
    <row r="18264" spans="1:6">
      <c r="A18264" s="1">
        <f t="shared" si="1474"/>
        <v>55882</v>
      </c>
      <c r="B18264" s="5">
        <f t="shared" ca="1" si="1469"/>
        <v>3.3099631489262067</v>
      </c>
      <c r="C18264" s="5">
        <f t="shared" ca="1" si="1472"/>
        <v>-5.5870062581597532E-2</v>
      </c>
      <c r="D18264" s="5">
        <f t="shared" ca="1" si="1470"/>
        <v>6.0815000000000001</v>
      </c>
      <c r="E18264" s="5">
        <f t="shared" ca="1" si="1473"/>
        <v>0</v>
      </c>
      <c r="F18264" s="5">
        <f t="shared" ca="1" si="1471"/>
        <v>-2.7715368510737934</v>
      </c>
    </row>
    <row r="18265" spans="1:6">
      <c r="A18265" s="1">
        <f t="shared" si="1474"/>
        <v>55883</v>
      </c>
      <c r="B18265" s="5">
        <f t="shared" ca="1" si="1469"/>
        <v>3.3038194693893037</v>
      </c>
      <c r="C18265" s="5">
        <f t="shared" ca="1" si="1472"/>
        <v>-6.1436795369030975E-3</v>
      </c>
      <c r="D18265" s="5">
        <f t="shared" ca="1" si="1470"/>
        <v>6.0815000000000001</v>
      </c>
      <c r="E18265" s="5">
        <f t="shared" ca="1" si="1473"/>
        <v>0</v>
      </c>
      <c r="F18265" s="5">
        <f t="shared" ca="1" si="1471"/>
        <v>-2.7776805306106964</v>
      </c>
    </row>
    <row r="18266" spans="1:6">
      <c r="A18266" s="1">
        <f t="shared" si="1474"/>
        <v>55884</v>
      </c>
      <c r="B18266" s="5">
        <f t="shared" ca="1" si="1469"/>
        <v>3.3628385703288397</v>
      </c>
      <c r="C18266" s="5">
        <f t="shared" ca="1" si="1472"/>
        <v>5.9019100939536058E-2</v>
      </c>
      <c r="D18266" s="5">
        <f t="shared" ca="1" si="1470"/>
        <v>6.0815000000000001</v>
      </c>
      <c r="E18266" s="5">
        <f t="shared" ca="1" si="1473"/>
        <v>0</v>
      </c>
      <c r="F18266" s="5">
        <f t="shared" ca="1" si="1471"/>
        <v>-2.7186614296711604</v>
      </c>
    </row>
    <row r="18267" spans="1:6">
      <c r="A18267" s="1">
        <f t="shared" si="1474"/>
        <v>55885</v>
      </c>
      <c r="B18267" s="5">
        <f t="shared" ca="1" si="1469"/>
        <v>3.4333330713310768</v>
      </c>
      <c r="C18267" s="5">
        <f t="shared" ca="1" si="1472"/>
        <v>7.0494501002237281E-2</v>
      </c>
      <c r="D18267" s="5">
        <f t="shared" ca="1" si="1470"/>
        <v>6.0815000000000001</v>
      </c>
      <c r="E18267" s="5">
        <f t="shared" ca="1" si="1473"/>
        <v>0</v>
      </c>
      <c r="F18267" s="5">
        <f t="shared" ca="1" si="1471"/>
        <v>-2.6481669286689233</v>
      </c>
    </row>
    <row r="18268" spans="1:6">
      <c r="A18268" s="1">
        <f t="shared" si="1474"/>
        <v>55886</v>
      </c>
      <c r="B18268" s="5">
        <f t="shared" ca="1" si="1469"/>
        <v>3.5144655370930566</v>
      </c>
      <c r="C18268" s="5">
        <f t="shared" ca="1" si="1472"/>
        <v>8.1132465761979952E-2</v>
      </c>
      <c r="D18268" s="5">
        <f t="shared" ca="1" si="1470"/>
        <v>6.0815000000000001</v>
      </c>
      <c r="E18268" s="5">
        <f t="shared" ca="1" si="1473"/>
        <v>0</v>
      </c>
      <c r="F18268" s="5">
        <f t="shared" ca="1" si="1471"/>
        <v>-2.5670344629069435</v>
      </c>
    </row>
    <row r="18269" spans="1:6">
      <c r="A18269" s="1">
        <f t="shared" si="1474"/>
        <v>55887</v>
      </c>
      <c r="B18269" s="5">
        <f t="shared" ca="1" si="1469"/>
        <v>3.5630766923915504</v>
      </c>
      <c r="C18269" s="5">
        <f t="shared" ca="1" si="1472"/>
        <v>4.861115529849374E-2</v>
      </c>
      <c r="D18269" s="5">
        <f t="shared" ca="1" si="1470"/>
        <v>6.0815000000000001</v>
      </c>
      <c r="E18269" s="5">
        <f t="shared" ca="1" si="1473"/>
        <v>0</v>
      </c>
      <c r="F18269" s="5">
        <f t="shared" ca="1" si="1471"/>
        <v>-2.5184233076084497</v>
      </c>
    </row>
    <row r="18270" spans="1:6">
      <c r="A18270" s="1">
        <f t="shared" si="1474"/>
        <v>55888</v>
      </c>
      <c r="B18270" s="5">
        <f t="shared" ca="1" si="1469"/>
        <v>3.5329288202245821</v>
      </c>
      <c r="C18270" s="5">
        <f t="shared" ca="1" si="1472"/>
        <v>-3.0147872166968168E-2</v>
      </c>
      <c r="D18270" s="5">
        <f t="shared" ca="1" si="1470"/>
        <v>6.0815000000000001</v>
      </c>
      <c r="E18270" s="5">
        <f t="shared" ca="1" si="1473"/>
        <v>0</v>
      </c>
      <c r="F18270" s="5">
        <f t="shared" ca="1" si="1471"/>
        <v>-2.548571179775418</v>
      </c>
    </row>
    <row r="18271" spans="1:6">
      <c r="A18271" s="1">
        <f t="shared" si="1474"/>
        <v>55889</v>
      </c>
      <c r="B18271" s="5">
        <f t="shared" ca="1" si="1469"/>
        <v>3.5329062929187049</v>
      </c>
      <c r="C18271" s="5">
        <f t="shared" ca="1" si="1472"/>
        <v>-2.2527305877045284E-5</v>
      </c>
      <c r="D18271" s="5">
        <f t="shared" ca="1" si="1470"/>
        <v>6.0815000000000001</v>
      </c>
      <c r="E18271" s="5">
        <f t="shared" ca="1" si="1473"/>
        <v>0</v>
      </c>
      <c r="F18271" s="5">
        <f t="shared" ca="1" si="1471"/>
        <v>-2.5485937070812952</v>
      </c>
    </row>
    <row r="18272" spans="1:6">
      <c r="A18272" s="1">
        <f t="shared" si="1474"/>
        <v>55890</v>
      </c>
      <c r="B18272" s="5">
        <f t="shared" ca="1" si="1469"/>
        <v>3.5851755368744738</v>
      </c>
      <c r="C18272" s="5">
        <f t="shared" ca="1" si="1472"/>
        <v>5.2269243955768645E-2</v>
      </c>
      <c r="D18272" s="5">
        <f t="shared" ca="1" si="1470"/>
        <v>6.0815000000000001</v>
      </c>
      <c r="E18272" s="5">
        <f t="shared" ca="1" si="1473"/>
        <v>0</v>
      </c>
      <c r="F18272" s="5">
        <f t="shared" ca="1" si="1471"/>
        <v>-2.4963244631255264</v>
      </c>
    </row>
    <row r="18273" spans="1:6">
      <c r="A18273" s="1">
        <f t="shared" si="1474"/>
        <v>55891</v>
      </c>
      <c r="B18273" s="5">
        <f t="shared" ca="1" si="1469"/>
        <v>3.6499729011743884</v>
      </c>
      <c r="C18273" s="5">
        <f t="shared" ca="1" si="1472"/>
        <v>6.4797364299914728E-2</v>
      </c>
      <c r="D18273" s="5">
        <f t="shared" ca="1" si="1470"/>
        <v>6.0815000000000001</v>
      </c>
      <c r="E18273" s="5">
        <f t="shared" ca="1" si="1473"/>
        <v>0</v>
      </c>
      <c r="F18273" s="5">
        <f t="shared" ca="1" si="1471"/>
        <v>-2.4315270988256117</v>
      </c>
    </row>
    <row r="18274" spans="1:6">
      <c r="A18274" s="1">
        <f t="shared" si="1474"/>
        <v>55892</v>
      </c>
      <c r="B18274" s="5">
        <f t="shared" ca="1" si="1469"/>
        <v>3.6840693543674243</v>
      </c>
      <c r="C18274" s="5">
        <f t="shared" ca="1" si="1472"/>
        <v>3.4096453193035711E-2</v>
      </c>
      <c r="D18274" s="5">
        <f t="shared" ca="1" si="1470"/>
        <v>6.0815000000000001</v>
      </c>
      <c r="E18274" s="5">
        <f t="shared" ca="1" si="1473"/>
        <v>0</v>
      </c>
      <c r="F18274" s="5">
        <f t="shared" ca="1" si="1471"/>
        <v>-2.3974306456325758</v>
      </c>
    </row>
    <row r="18275" spans="1:6">
      <c r="A18275" s="1">
        <f t="shared" si="1474"/>
        <v>55893</v>
      </c>
      <c r="B18275" s="5">
        <f t="shared" ca="1" si="1469"/>
        <v>3.6117226514251577</v>
      </c>
      <c r="C18275" s="5">
        <f t="shared" ca="1" si="1472"/>
        <v>-7.234670294226643E-2</v>
      </c>
      <c r="D18275" s="5">
        <f t="shared" ca="1" si="1470"/>
        <v>6.0815000000000001</v>
      </c>
      <c r="E18275" s="5">
        <f t="shared" ca="1" si="1473"/>
        <v>0</v>
      </c>
      <c r="F18275" s="5">
        <f t="shared" ca="1" si="1471"/>
        <v>-2.4697773485748424</v>
      </c>
    </row>
    <row r="18276" spans="1:6">
      <c r="A18276" s="1">
        <f t="shared" si="1474"/>
        <v>55894</v>
      </c>
      <c r="B18276" s="5">
        <f t="shared" ca="1" si="1469"/>
        <v>3.58587868485832</v>
      </c>
      <c r="C18276" s="5">
        <f t="shared" ca="1" si="1472"/>
        <v>-2.5843966566837719E-2</v>
      </c>
      <c r="D18276" s="5">
        <f t="shared" ca="1" si="1470"/>
        <v>6.0815000000000001</v>
      </c>
      <c r="E18276" s="5">
        <f t="shared" ca="1" si="1473"/>
        <v>0</v>
      </c>
      <c r="F18276" s="5">
        <f t="shared" ca="1" si="1471"/>
        <v>-2.4956213151416802</v>
      </c>
    </row>
    <row r="18277" spans="1:6">
      <c r="A18277" s="1">
        <f t="shared" si="1474"/>
        <v>55895</v>
      </c>
      <c r="B18277" s="5">
        <f t="shared" ca="1" si="1469"/>
        <v>3.5402980373373625</v>
      </c>
      <c r="C18277" s="5">
        <f t="shared" ca="1" si="1472"/>
        <v>-4.5580647520957251E-2</v>
      </c>
      <c r="D18277" s="5">
        <f t="shared" ca="1" si="1470"/>
        <v>6.0815000000000001</v>
      </c>
      <c r="E18277" s="5">
        <f t="shared" ca="1" si="1473"/>
        <v>0</v>
      </c>
      <c r="F18277" s="5">
        <f t="shared" ca="1" si="1471"/>
        <v>-2.5412019626626376</v>
      </c>
    </row>
    <row r="18278" spans="1:6">
      <c r="A18278" s="1">
        <f t="shared" si="1474"/>
        <v>55896</v>
      </c>
      <c r="B18278" s="5">
        <f t="shared" ca="1" si="1469"/>
        <v>3.5219083010982688</v>
      </c>
      <c r="C18278" s="5">
        <f t="shared" ca="1" si="1472"/>
        <v>-1.8389736239093547E-2</v>
      </c>
      <c r="D18278" s="5">
        <f t="shared" ca="1" si="1470"/>
        <v>6.0815000000000001</v>
      </c>
      <c r="E18278" s="5">
        <f t="shared" ca="1" si="1473"/>
        <v>0</v>
      </c>
      <c r="F18278" s="5">
        <f t="shared" ca="1" si="1471"/>
        <v>-2.5595916989017313</v>
      </c>
    </row>
    <row r="18279" spans="1:6">
      <c r="A18279" s="1">
        <f t="shared" si="1474"/>
        <v>55897</v>
      </c>
      <c r="B18279" s="5">
        <f t="shared" ca="1" si="1469"/>
        <v>3.5391848679122764</v>
      </c>
      <c r="C18279" s="5">
        <f t="shared" ca="1" si="1472"/>
        <v>1.7276566814007466E-2</v>
      </c>
      <c r="D18279" s="5">
        <f t="shared" ca="1" si="1470"/>
        <v>6.0815000000000001</v>
      </c>
      <c r="E18279" s="5">
        <f t="shared" ca="1" si="1473"/>
        <v>0</v>
      </c>
      <c r="F18279" s="5">
        <f t="shared" ca="1" si="1471"/>
        <v>-2.5423151320877238</v>
      </c>
    </row>
    <row r="18280" spans="1:6">
      <c r="A18280" s="1">
        <f t="shared" si="1474"/>
        <v>55898</v>
      </c>
      <c r="B18280" s="5">
        <f t="shared" ca="1" si="1469"/>
        <v>3.5629456159771968</v>
      </c>
      <c r="C18280" s="5">
        <f t="shared" ca="1" si="1472"/>
        <v>2.376074806492031E-2</v>
      </c>
      <c r="D18280" s="5">
        <f t="shared" ca="1" si="1470"/>
        <v>6.0815000000000001</v>
      </c>
      <c r="E18280" s="5">
        <f t="shared" ca="1" si="1473"/>
        <v>0</v>
      </c>
      <c r="F18280" s="5">
        <f t="shared" ca="1" si="1471"/>
        <v>-2.5185543840228033</v>
      </c>
    </row>
    <row r="18281" spans="1:6">
      <c r="A18281" s="1">
        <f t="shared" si="1474"/>
        <v>55899</v>
      </c>
      <c r="B18281" s="5">
        <f t="shared" ca="1" si="1469"/>
        <v>3.6033163663352363</v>
      </c>
      <c r="C18281" s="5">
        <f t="shared" ca="1" si="1472"/>
        <v>4.0370750358039421E-2</v>
      </c>
      <c r="D18281" s="5">
        <f t="shared" ca="1" si="1470"/>
        <v>6.0815000000000001</v>
      </c>
      <c r="E18281" s="5">
        <f t="shared" ca="1" si="1473"/>
        <v>0</v>
      </c>
      <c r="F18281" s="5">
        <f t="shared" ca="1" si="1471"/>
        <v>-2.4781836336647638</v>
      </c>
    </row>
    <row r="18282" spans="1:6">
      <c r="A18282" s="1">
        <f t="shared" si="1474"/>
        <v>55900</v>
      </c>
      <c r="B18282" s="5">
        <f t="shared" ca="1" si="1469"/>
        <v>3.5903797186716795</v>
      </c>
      <c r="C18282" s="5">
        <f t="shared" ca="1" si="1472"/>
        <v>-1.2936647663556915E-2</v>
      </c>
      <c r="D18282" s="5">
        <f t="shared" ca="1" si="1470"/>
        <v>6.0815000000000001</v>
      </c>
      <c r="E18282" s="5">
        <f t="shared" ca="1" si="1473"/>
        <v>0</v>
      </c>
      <c r="F18282" s="5">
        <f t="shared" ca="1" si="1471"/>
        <v>-2.4911202813283206</v>
      </c>
    </row>
    <row r="18283" spans="1:6">
      <c r="A18283" s="1">
        <f t="shared" si="1474"/>
        <v>55901</v>
      </c>
      <c r="B18283" s="5">
        <f t="shared" ca="1" si="1469"/>
        <v>3.6154198970289708</v>
      </c>
      <c r="C18283" s="5">
        <f t="shared" ca="1" si="1472"/>
        <v>2.5040178357291422E-2</v>
      </c>
      <c r="D18283" s="5">
        <f t="shared" ca="1" si="1470"/>
        <v>6.0815000000000001</v>
      </c>
      <c r="E18283" s="5">
        <f t="shared" ca="1" si="1473"/>
        <v>0</v>
      </c>
      <c r="F18283" s="5">
        <f t="shared" ca="1" si="1471"/>
        <v>-2.4660801029710293</v>
      </c>
    </row>
    <row r="18284" spans="1:6">
      <c r="A18284" s="1">
        <f t="shared" si="1474"/>
        <v>55902</v>
      </c>
      <c r="B18284" s="5">
        <f t="shared" ca="1" si="1469"/>
        <v>3.6393870742299606</v>
      </c>
      <c r="C18284" s="5">
        <f t="shared" ca="1" si="1472"/>
        <v>2.3967177200989748E-2</v>
      </c>
      <c r="D18284" s="5">
        <f t="shared" ca="1" si="1470"/>
        <v>6.0815000000000001</v>
      </c>
      <c r="E18284" s="5">
        <f t="shared" ca="1" si="1473"/>
        <v>0</v>
      </c>
      <c r="F18284" s="5">
        <f t="shared" ca="1" si="1471"/>
        <v>-2.4421129257700396</v>
      </c>
    </row>
    <row r="18285" spans="1:6">
      <c r="A18285" s="1">
        <f t="shared" si="1474"/>
        <v>55903</v>
      </c>
      <c r="B18285" s="5">
        <f t="shared" ca="1" si="1469"/>
        <v>3.6460078768792545</v>
      </c>
      <c r="C18285" s="5">
        <f t="shared" ca="1" si="1472"/>
        <v>6.6208026492941344E-3</v>
      </c>
      <c r="D18285" s="5">
        <f t="shared" ca="1" si="1470"/>
        <v>6.0815000000000001</v>
      </c>
      <c r="E18285" s="5">
        <f t="shared" ca="1" si="1473"/>
        <v>0</v>
      </c>
      <c r="F18285" s="5">
        <f t="shared" ca="1" si="1471"/>
        <v>-2.4354921231207456</v>
      </c>
    </row>
    <row r="18286" spans="1:6">
      <c r="A18286" s="1">
        <f t="shared" si="1474"/>
        <v>55904</v>
      </c>
      <c r="B18286" s="5">
        <f t="shared" ca="1" si="1469"/>
        <v>3.6559324386649021</v>
      </c>
      <c r="C18286" s="5">
        <f t="shared" ca="1" si="1472"/>
        <v>9.9245617856475368E-3</v>
      </c>
      <c r="D18286" s="5">
        <f t="shared" ca="1" si="1470"/>
        <v>6.0815000000000001</v>
      </c>
      <c r="E18286" s="5">
        <f t="shared" ca="1" si="1473"/>
        <v>0</v>
      </c>
      <c r="F18286" s="5">
        <f t="shared" ca="1" si="1471"/>
        <v>-2.425567561335098</v>
      </c>
    </row>
    <row r="18287" spans="1:6">
      <c r="A18287" s="1">
        <f t="shared" si="1474"/>
        <v>55905</v>
      </c>
      <c r="B18287" s="5">
        <f t="shared" ca="1" si="1469"/>
        <v>3.6421866270032739</v>
      </c>
      <c r="C18287" s="5">
        <f t="shared" ca="1" si="1472"/>
        <v>-1.3745811661628258E-2</v>
      </c>
      <c r="D18287" s="5">
        <f t="shared" ca="1" si="1470"/>
        <v>6.0815000000000001</v>
      </c>
      <c r="E18287" s="5">
        <f t="shared" ca="1" si="1473"/>
        <v>0</v>
      </c>
      <c r="F18287" s="5">
        <f t="shared" ca="1" si="1471"/>
        <v>-2.4393133729967262</v>
      </c>
    </row>
    <row r="18288" spans="1:6">
      <c r="A18288" s="1">
        <f t="shared" si="1474"/>
        <v>55906</v>
      </c>
      <c r="B18288" s="5">
        <f t="shared" ca="1" si="1469"/>
        <v>3.64348223182057</v>
      </c>
      <c r="C18288" s="5">
        <f t="shared" ca="1" si="1472"/>
        <v>1.2956048172962835E-3</v>
      </c>
      <c r="D18288" s="5">
        <f t="shared" ca="1" si="1470"/>
        <v>6.0815000000000001</v>
      </c>
      <c r="E18288" s="5">
        <f t="shared" ca="1" si="1473"/>
        <v>0</v>
      </c>
      <c r="F18288" s="5">
        <f t="shared" ca="1" si="1471"/>
        <v>-2.4380177681794302</v>
      </c>
    </row>
    <row r="18289" spans="1:6">
      <c r="A18289" s="1">
        <f t="shared" si="1474"/>
        <v>55907</v>
      </c>
      <c r="B18289" s="5">
        <f t="shared" ca="1" si="1469"/>
        <v>3.6233534277170216</v>
      </c>
      <c r="C18289" s="5">
        <f t="shared" ca="1" si="1472"/>
        <v>-2.0128804103548205E-2</v>
      </c>
      <c r="D18289" s="5">
        <f t="shared" ca="1" si="1470"/>
        <v>6.0815000000000001</v>
      </c>
      <c r="E18289" s="5">
        <f t="shared" ca="1" si="1473"/>
        <v>0</v>
      </c>
      <c r="F18289" s="5">
        <f t="shared" ca="1" si="1471"/>
        <v>-2.4581465722829785</v>
      </c>
    </row>
    <row r="18290" spans="1:6">
      <c r="A18290" s="1">
        <f t="shared" si="1474"/>
        <v>55908</v>
      </c>
      <c r="B18290" s="5">
        <f t="shared" ca="1" si="1469"/>
        <v>3.6589892702299589</v>
      </c>
      <c r="C18290" s="5">
        <f t="shared" ca="1" si="1472"/>
        <v>3.563584251293743E-2</v>
      </c>
      <c r="D18290" s="5">
        <f t="shared" ca="1" si="1470"/>
        <v>6.0815000000000001</v>
      </c>
      <c r="E18290" s="5">
        <f t="shared" ca="1" si="1473"/>
        <v>0</v>
      </c>
      <c r="F18290" s="5">
        <f t="shared" ca="1" si="1471"/>
        <v>-2.4225107297700412</v>
      </c>
    </row>
    <row r="18291" spans="1:6">
      <c r="A18291" s="1">
        <f t="shared" si="1474"/>
        <v>55909</v>
      </c>
      <c r="B18291" s="5">
        <f t="shared" ca="1" si="1469"/>
        <v>3.6613210756391807</v>
      </c>
      <c r="C18291" s="5">
        <f t="shared" ca="1" si="1472"/>
        <v>2.3318054092220639E-3</v>
      </c>
      <c r="D18291" s="5">
        <f t="shared" ca="1" si="1470"/>
        <v>6.0815000000000001</v>
      </c>
      <c r="E18291" s="5">
        <f t="shared" ca="1" si="1473"/>
        <v>0</v>
      </c>
      <c r="F18291" s="5">
        <f t="shared" ca="1" si="1471"/>
        <v>-2.4201789243608194</v>
      </c>
    </row>
    <row r="18292" spans="1:6">
      <c r="A18292" s="1">
        <f t="shared" si="1474"/>
        <v>55910</v>
      </c>
      <c r="B18292" s="5">
        <f t="shared" ca="1" si="1469"/>
        <v>3.6434146182448974</v>
      </c>
      <c r="C18292" s="5">
        <f t="shared" ca="1" si="1472"/>
        <v>-1.7906457394283523E-2</v>
      </c>
      <c r="D18292" s="5">
        <f t="shared" ca="1" si="1470"/>
        <v>6.0815000000000001</v>
      </c>
      <c r="E18292" s="5">
        <f t="shared" ca="1" si="1473"/>
        <v>0</v>
      </c>
      <c r="F18292" s="5">
        <f t="shared" ca="1" si="1471"/>
        <v>-2.4380853817551027</v>
      </c>
    </row>
    <row r="18293" spans="1:6">
      <c r="A18293" s="1">
        <f t="shared" si="1474"/>
        <v>55911</v>
      </c>
      <c r="B18293" s="5">
        <f t="shared" ca="1" si="1469"/>
        <v>3.6627889337122905</v>
      </c>
      <c r="C18293" s="5">
        <f t="shared" ca="1" si="1472"/>
        <v>1.9374315467393165E-2</v>
      </c>
      <c r="D18293" s="5">
        <f t="shared" ca="1" si="1470"/>
        <v>6.0815000000000001</v>
      </c>
      <c r="E18293" s="5">
        <f t="shared" ca="1" si="1473"/>
        <v>0</v>
      </c>
      <c r="F18293" s="5">
        <f t="shared" ca="1" si="1471"/>
        <v>-2.4187110662877096</v>
      </c>
    </row>
    <row r="18294" spans="1:6">
      <c r="A18294" s="1">
        <f t="shared" si="1474"/>
        <v>55912</v>
      </c>
      <c r="B18294" s="5">
        <f t="shared" ca="1" si="1469"/>
        <v>3.6482228300864925</v>
      </c>
      <c r="C18294" s="5">
        <f t="shared" ca="1" si="1472"/>
        <v>-1.4566103625798101E-2</v>
      </c>
      <c r="D18294" s="5">
        <f t="shared" ca="1" si="1470"/>
        <v>6.0815000000000001</v>
      </c>
      <c r="E18294" s="5">
        <f t="shared" ca="1" si="1473"/>
        <v>0</v>
      </c>
      <c r="F18294" s="5">
        <f t="shared" ca="1" si="1471"/>
        <v>-2.4332771699135076</v>
      </c>
    </row>
    <row r="18295" spans="1:6">
      <c r="A18295" s="1">
        <f t="shared" si="1474"/>
        <v>55913</v>
      </c>
      <c r="B18295" s="5">
        <f t="shared" ca="1" si="1469"/>
        <v>3.6878626512638606</v>
      </c>
      <c r="C18295" s="5">
        <f t="shared" ca="1" si="1472"/>
        <v>3.9639821177368119E-2</v>
      </c>
      <c r="D18295" s="5">
        <f t="shared" ca="1" si="1470"/>
        <v>6.0815000000000001</v>
      </c>
      <c r="E18295" s="5">
        <f t="shared" ca="1" si="1473"/>
        <v>0</v>
      </c>
      <c r="F18295" s="5">
        <f t="shared" ca="1" si="1471"/>
        <v>-2.3936373487361395</v>
      </c>
    </row>
    <row r="18296" spans="1:6">
      <c r="A18296" s="1">
        <f t="shared" si="1474"/>
        <v>55914</v>
      </c>
      <c r="B18296" s="5">
        <f t="shared" ca="1" si="1469"/>
        <v>3.6639343195655218</v>
      </c>
      <c r="C18296" s="5">
        <f t="shared" ca="1" si="1472"/>
        <v>-2.3928331698338641E-2</v>
      </c>
      <c r="D18296" s="5">
        <f t="shared" ca="1" si="1470"/>
        <v>6.0815000000000001</v>
      </c>
      <c r="E18296" s="5">
        <f t="shared" ca="1" si="1473"/>
        <v>0</v>
      </c>
      <c r="F18296" s="5">
        <f t="shared" ca="1" si="1471"/>
        <v>-2.4175656804344783</v>
      </c>
    </row>
    <row r="18297" spans="1:6">
      <c r="A18297" s="1">
        <f t="shared" si="1474"/>
        <v>55915</v>
      </c>
      <c r="B18297" s="5">
        <f t="shared" ca="1" si="1469"/>
        <v>3.6682607820321422</v>
      </c>
      <c r="C18297" s="5">
        <f t="shared" ca="1" si="1472"/>
        <v>4.3264624666204165E-3</v>
      </c>
      <c r="D18297" s="5">
        <f t="shared" ca="1" si="1470"/>
        <v>6.0815000000000001</v>
      </c>
      <c r="E18297" s="5">
        <f t="shared" ca="1" si="1473"/>
        <v>0</v>
      </c>
      <c r="F18297" s="5">
        <f t="shared" ca="1" si="1471"/>
        <v>-2.4132392179678579</v>
      </c>
    </row>
    <row r="18298" spans="1:6">
      <c r="A18298" s="1">
        <f t="shared" si="1474"/>
        <v>55916</v>
      </c>
      <c r="B18298" s="5">
        <f t="shared" ca="1" si="1469"/>
        <v>3.6761500129570552</v>
      </c>
      <c r="C18298" s="5">
        <f t="shared" ca="1" si="1472"/>
        <v>7.889230924912935E-3</v>
      </c>
      <c r="D18298" s="5">
        <f t="shared" ca="1" si="1470"/>
        <v>6.0815000000000001</v>
      </c>
      <c r="E18298" s="5">
        <f t="shared" ca="1" si="1473"/>
        <v>0</v>
      </c>
      <c r="F18298" s="5">
        <f t="shared" ca="1" si="1471"/>
        <v>-2.4053499870429449</v>
      </c>
    </row>
    <row r="18299" spans="1:6">
      <c r="A18299" s="1">
        <f t="shared" si="1474"/>
        <v>55917</v>
      </c>
      <c r="B18299" s="5">
        <f t="shared" ca="1" si="1469"/>
        <v>3.7437803260597864</v>
      </c>
      <c r="C18299" s="5">
        <f t="shared" ca="1" si="1472"/>
        <v>6.7630313102731029E-2</v>
      </c>
      <c r="D18299" s="5">
        <f t="shared" ca="1" si="1470"/>
        <v>6.0815000000000001</v>
      </c>
      <c r="E18299" s="5">
        <f t="shared" ca="1" si="1473"/>
        <v>0</v>
      </c>
      <c r="F18299" s="5">
        <f t="shared" ca="1" si="1471"/>
        <v>-2.3377196739402137</v>
      </c>
    </row>
    <row r="18300" spans="1:6">
      <c r="A18300" s="1">
        <f t="shared" si="1474"/>
        <v>55918</v>
      </c>
      <c r="B18300" s="5">
        <f t="shared" ca="1" si="1469"/>
        <v>3.7272741873280095</v>
      </c>
      <c r="C18300" s="5">
        <f t="shared" ca="1" si="1472"/>
        <v>-1.6506138731776799E-2</v>
      </c>
      <c r="D18300" s="5">
        <f t="shared" ca="1" si="1470"/>
        <v>6.0815000000000001</v>
      </c>
      <c r="E18300" s="5">
        <f t="shared" ca="1" si="1473"/>
        <v>0</v>
      </c>
      <c r="F18300" s="5">
        <f t="shared" ca="1" si="1471"/>
        <v>-2.3542258126719906</v>
      </c>
    </row>
    <row r="18301" spans="1:6">
      <c r="A18301" s="1">
        <f t="shared" si="1474"/>
        <v>55919</v>
      </c>
      <c r="B18301" s="5">
        <f t="shared" ca="1" si="1469"/>
        <v>3.7451911001573008</v>
      </c>
      <c r="C18301" s="5">
        <f t="shared" ca="1" si="1472"/>
        <v>1.7916912829291403E-2</v>
      </c>
      <c r="D18301" s="5">
        <f t="shared" ca="1" si="1470"/>
        <v>6.0815000000000001</v>
      </c>
      <c r="E18301" s="5">
        <f t="shared" ca="1" si="1473"/>
        <v>0</v>
      </c>
      <c r="F18301" s="5">
        <f t="shared" ca="1" si="1471"/>
        <v>-2.3363088998426993</v>
      </c>
    </row>
    <row r="18302" spans="1:6">
      <c r="A18302" s="1">
        <f t="shared" si="1474"/>
        <v>55920</v>
      </c>
      <c r="B18302" s="5">
        <f t="shared" ref="B18302:B18365" ca="1" si="1475">B18301+C18302</f>
        <v>3.7313920072289499</v>
      </c>
      <c r="C18302" s="5">
        <f t="shared" ca="1" si="1472"/>
        <v>-1.3799092928350765E-2</v>
      </c>
      <c r="D18302" s="5">
        <f t="shared" ref="D18302:D18365" ca="1" si="1476">VLOOKUP(A18302,$A$1510:$B$4749,2,TRUE)</f>
        <v>6.0815000000000001</v>
      </c>
      <c r="E18302" s="5">
        <f t="shared" ca="1" si="1473"/>
        <v>0</v>
      </c>
      <c r="F18302" s="5">
        <f t="shared" ref="F18302:F18365" ca="1" si="1477">B18302-D18302</f>
        <v>-2.3501079927710502</v>
      </c>
    </row>
    <row r="18303" spans="1:6">
      <c r="A18303" s="1">
        <f t="shared" si="1474"/>
        <v>55921</v>
      </c>
      <c r="B18303" s="5">
        <f t="shared" ca="1" si="1475"/>
        <v>3.7222841123114443</v>
      </c>
      <c r="C18303" s="5">
        <f t="shared" ca="1" si="1472"/>
        <v>-9.1078949175057988E-3</v>
      </c>
      <c r="D18303" s="5">
        <f t="shared" ca="1" si="1476"/>
        <v>6.0815000000000001</v>
      </c>
      <c r="E18303" s="5">
        <f t="shared" ca="1" si="1473"/>
        <v>0</v>
      </c>
      <c r="F18303" s="5">
        <f t="shared" ca="1" si="1477"/>
        <v>-2.3592158876885558</v>
      </c>
    </row>
    <row r="18304" spans="1:6">
      <c r="A18304" s="1">
        <f t="shared" si="1474"/>
        <v>55922</v>
      </c>
      <c r="B18304" s="5">
        <f t="shared" ca="1" si="1475"/>
        <v>3.6624325539993117</v>
      </c>
      <c r="C18304" s="5">
        <f t="shared" ca="1" si="1472"/>
        <v>-5.9851558312132451E-2</v>
      </c>
      <c r="D18304" s="5">
        <f t="shared" ca="1" si="1476"/>
        <v>6.0815000000000001</v>
      </c>
      <c r="E18304" s="5">
        <f t="shared" ca="1" si="1473"/>
        <v>0</v>
      </c>
      <c r="F18304" s="5">
        <f t="shared" ca="1" si="1477"/>
        <v>-2.4190674460006885</v>
      </c>
    </row>
    <row r="18305" spans="1:6">
      <c r="A18305" s="1">
        <f t="shared" si="1474"/>
        <v>55923</v>
      </c>
      <c r="B18305" s="5">
        <f t="shared" ca="1" si="1475"/>
        <v>3.6355886117955722</v>
      </c>
      <c r="C18305" s="5">
        <f t="shared" ca="1" si="1472"/>
        <v>-2.6843942203739323E-2</v>
      </c>
      <c r="D18305" s="5">
        <f t="shared" ca="1" si="1476"/>
        <v>6.0815000000000001</v>
      </c>
      <c r="E18305" s="5">
        <f t="shared" ca="1" si="1473"/>
        <v>0</v>
      </c>
      <c r="F18305" s="5">
        <f t="shared" ca="1" si="1477"/>
        <v>-2.4459113882044279</v>
      </c>
    </row>
    <row r="18306" spans="1:6">
      <c r="A18306" s="1">
        <f t="shared" si="1474"/>
        <v>55924</v>
      </c>
      <c r="B18306" s="5">
        <f t="shared" ca="1" si="1475"/>
        <v>3.6901992909735517</v>
      </c>
      <c r="C18306" s="5">
        <f t="shared" ca="1" si="1472"/>
        <v>5.4610679177979272E-2</v>
      </c>
      <c r="D18306" s="5">
        <f t="shared" ca="1" si="1476"/>
        <v>6.0815000000000001</v>
      </c>
      <c r="E18306" s="5">
        <f t="shared" ca="1" si="1473"/>
        <v>0</v>
      </c>
      <c r="F18306" s="5">
        <f t="shared" ca="1" si="1477"/>
        <v>-2.3913007090264484</v>
      </c>
    </row>
    <row r="18307" spans="1:6">
      <c r="A18307" s="1">
        <f t="shared" si="1474"/>
        <v>55925</v>
      </c>
      <c r="B18307" s="5">
        <f t="shared" ca="1" si="1475"/>
        <v>3.682989200353266</v>
      </c>
      <c r="C18307" s="5">
        <f t="shared" ca="1" si="1472"/>
        <v>-7.2100906202856117E-3</v>
      </c>
      <c r="D18307" s="5">
        <f t="shared" ca="1" si="1476"/>
        <v>6.0815000000000001</v>
      </c>
      <c r="E18307" s="5">
        <f t="shared" ca="1" si="1473"/>
        <v>0</v>
      </c>
      <c r="F18307" s="5">
        <f t="shared" ca="1" si="1477"/>
        <v>-2.3985107996467341</v>
      </c>
    </row>
    <row r="18308" spans="1:6">
      <c r="A18308" s="1">
        <f t="shared" si="1474"/>
        <v>55926</v>
      </c>
      <c r="B18308" s="5">
        <f t="shared" ca="1" si="1475"/>
        <v>3.7045992875316078</v>
      </c>
      <c r="C18308" s="5">
        <f t="shared" ca="1" si="1472"/>
        <v>2.1610087178341595E-2</v>
      </c>
      <c r="D18308" s="5">
        <f t="shared" ca="1" si="1476"/>
        <v>6.0815000000000001</v>
      </c>
      <c r="E18308" s="5">
        <f t="shared" ca="1" si="1473"/>
        <v>0</v>
      </c>
      <c r="F18308" s="5">
        <f t="shared" ca="1" si="1477"/>
        <v>-2.3769007124683923</v>
      </c>
    </row>
    <row r="18309" spans="1:6">
      <c r="A18309" s="1">
        <f t="shared" si="1474"/>
        <v>55927</v>
      </c>
      <c r="B18309" s="5">
        <f t="shared" ca="1" si="1475"/>
        <v>3.6789319884521965</v>
      </c>
      <c r="C18309" s="5">
        <f t="shared" ca="1" si="1472"/>
        <v>-2.5667299079411295E-2</v>
      </c>
      <c r="D18309" s="5">
        <f t="shared" ca="1" si="1476"/>
        <v>6.0815000000000001</v>
      </c>
      <c r="E18309" s="5">
        <f t="shared" ca="1" si="1473"/>
        <v>0</v>
      </c>
      <c r="F18309" s="5">
        <f t="shared" ca="1" si="1477"/>
        <v>-2.4025680115478036</v>
      </c>
    </row>
    <row r="18310" spans="1:6">
      <c r="A18310" s="1">
        <f t="shared" si="1474"/>
        <v>55928</v>
      </c>
      <c r="B18310" s="5">
        <f t="shared" ca="1" si="1475"/>
        <v>3.649622986010022</v>
      </c>
      <c r="C18310" s="5">
        <f t="shared" ca="1" si="1472"/>
        <v>-2.9309002442174423E-2</v>
      </c>
      <c r="D18310" s="5">
        <f t="shared" ca="1" si="1476"/>
        <v>6.0815000000000001</v>
      </c>
      <c r="E18310" s="5">
        <f t="shared" ca="1" si="1473"/>
        <v>0</v>
      </c>
      <c r="F18310" s="5">
        <f t="shared" ca="1" si="1477"/>
        <v>-2.4318770139899781</v>
      </c>
    </row>
    <row r="18311" spans="1:6">
      <c r="A18311" s="1">
        <f t="shared" si="1474"/>
        <v>55929</v>
      </c>
      <c r="B18311" s="5">
        <f t="shared" ca="1" si="1475"/>
        <v>3.6405266939377645</v>
      </c>
      <c r="C18311" s="5">
        <f t="shared" ca="1" si="1472"/>
        <v>-9.0962920722575599E-3</v>
      </c>
      <c r="D18311" s="5">
        <f t="shared" ca="1" si="1476"/>
        <v>6.0815000000000001</v>
      </c>
      <c r="E18311" s="5">
        <f t="shared" ca="1" si="1473"/>
        <v>0</v>
      </c>
      <c r="F18311" s="5">
        <f t="shared" ca="1" si="1477"/>
        <v>-2.4409733060622356</v>
      </c>
    </row>
    <row r="18312" spans="1:6">
      <c r="A18312" s="1">
        <f t="shared" si="1474"/>
        <v>55930</v>
      </c>
      <c r="B18312" s="5">
        <f t="shared" ca="1" si="1475"/>
        <v>3.6152413937165622</v>
      </c>
      <c r="C18312" s="5">
        <f t="shared" ca="1" si="1472"/>
        <v>-2.5285300221202227E-2</v>
      </c>
      <c r="D18312" s="5">
        <f t="shared" ca="1" si="1476"/>
        <v>6.0815000000000001</v>
      </c>
      <c r="E18312" s="5">
        <f t="shared" ca="1" si="1473"/>
        <v>0</v>
      </c>
      <c r="F18312" s="5">
        <f t="shared" ca="1" si="1477"/>
        <v>-2.466258606283438</v>
      </c>
    </row>
    <row r="18313" spans="1:6">
      <c r="A18313" s="1">
        <f t="shared" si="1474"/>
        <v>55931</v>
      </c>
      <c r="B18313" s="5">
        <f t="shared" ca="1" si="1475"/>
        <v>3.6272408593324097</v>
      </c>
      <c r="C18313" s="5">
        <f t="shared" ca="1" si="1472"/>
        <v>1.1999465615847561E-2</v>
      </c>
      <c r="D18313" s="5">
        <f t="shared" ca="1" si="1476"/>
        <v>6.0815000000000001</v>
      </c>
      <c r="E18313" s="5">
        <f t="shared" ca="1" si="1473"/>
        <v>0</v>
      </c>
      <c r="F18313" s="5">
        <f t="shared" ca="1" si="1477"/>
        <v>-2.4542591406675904</v>
      </c>
    </row>
    <row r="18314" spans="1:6">
      <c r="A18314" s="1">
        <f t="shared" si="1474"/>
        <v>55932</v>
      </c>
      <c r="B18314" s="5">
        <f t="shared" ca="1" si="1475"/>
        <v>3.5975176124875827</v>
      </c>
      <c r="C18314" s="5">
        <f t="shared" ca="1" si="1472"/>
        <v>-2.972324684482712E-2</v>
      </c>
      <c r="D18314" s="5">
        <f t="shared" ca="1" si="1476"/>
        <v>6.0815000000000001</v>
      </c>
      <c r="E18314" s="5">
        <f t="shared" ca="1" si="1473"/>
        <v>0</v>
      </c>
      <c r="F18314" s="5">
        <f t="shared" ca="1" si="1477"/>
        <v>-2.4839823875124174</v>
      </c>
    </row>
    <row r="18315" spans="1:6">
      <c r="A18315" s="1">
        <f t="shared" si="1474"/>
        <v>55933</v>
      </c>
      <c r="B18315" s="5">
        <f t="shared" ca="1" si="1475"/>
        <v>3.5361021424766128</v>
      </c>
      <c r="C18315" s="5">
        <f t="shared" ca="1" si="1472"/>
        <v>-6.1415470010969919E-2</v>
      </c>
      <c r="D18315" s="5">
        <f t="shared" ca="1" si="1476"/>
        <v>6.0815000000000001</v>
      </c>
      <c r="E18315" s="5">
        <f t="shared" ca="1" si="1473"/>
        <v>0</v>
      </c>
      <c r="F18315" s="5">
        <f t="shared" ca="1" si="1477"/>
        <v>-2.5453978575233873</v>
      </c>
    </row>
    <row r="18316" spans="1:6">
      <c r="A18316" s="1">
        <f t="shared" si="1474"/>
        <v>55934</v>
      </c>
      <c r="B18316" s="5">
        <f t="shared" ca="1" si="1475"/>
        <v>3.5686245227982081</v>
      </c>
      <c r="C18316" s="5">
        <f t="shared" ca="1" si="1472"/>
        <v>3.2522380321595469E-2</v>
      </c>
      <c r="D18316" s="5">
        <f t="shared" ca="1" si="1476"/>
        <v>6.0815000000000001</v>
      </c>
      <c r="E18316" s="5">
        <f t="shared" ca="1" si="1473"/>
        <v>0</v>
      </c>
      <c r="F18316" s="5">
        <f t="shared" ca="1" si="1477"/>
        <v>-2.5128754772017921</v>
      </c>
    </row>
    <row r="18317" spans="1:6">
      <c r="A18317" s="1">
        <f t="shared" si="1474"/>
        <v>55935</v>
      </c>
      <c r="B18317" s="5">
        <f t="shared" ca="1" si="1475"/>
        <v>3.5595105253542298</v>
      </c>
      <c r="C18317" s="5">
        <f t="shared" ca="1" si="1472"/>
        <v>-9.1139974439781741E-3</v>
      </c>
      <c r="D18317" s="5">
        <f t="shared" ca="1" si="1476"/>
        <v>6.0815000000000001</v>
      </c>
      <c r="E18317" s="5">
        <f t="shared" ca="1" si="1473"/>
        <v>0</v>
      </c>
      <c r="F18317" s="5">
        <f t="shared" ca="1" si="1477"/>
        <v>-2.5219894746457703</v>
      </c>
    </row>
    <row r="18318" spans="1:6">
      <c r="A18318" s="1">
        <f t="shared" si="1474"/>
        <v>55936</v>
      </c>
      <c r="B18318" s="5">
        <f t="shared" ca="1" si="1475"/>
        <v>3.5808139263098329</v>
      </c>
      <c r="C18318" s="5">
        <f t="shared" ca="1" si="1472"/>
        <v>2.1303400955603149E-2</v>
      </c>
      <c r="D18318" s="5">
        <f t="shared" ca="1" si="1476"/>
        <v>6.0815000000000001</v>
      </c>
      <c r="E18318" s="5">
        <f t="shared" ca="1" si="1473"/>
        <v>0</v>
      </c>
      <c r="F18318" s="5">
        <f t="shared" ca="1" si="1477"/>
        <v>-2.5006860736901673</v>
      </c>
    </row>
    <row r="18319" spans="1:6">
      <c r="A18319" s="1">
        <f t="shared" si="1474"/>
        <v>55937</v>
      </c>
      <c r="B18319" s="5">
        <f t="shared" ca="1" si="1475"/>
        <v>3.6120038244488102</v>
      </c>
      <c r="C18319" s="5">
        <f t="shared" ca="1" si="1472"/>
        <v>3.1189898138977181E-2</v>
      </c>
      <c r="D18319" s="5">
        <f t="shared" ca="1" si="1476"/>
        <v>6.0815000000000001</v>
      </c>
      <c r="E18319" s="5">
        <f t="shared" ca="1" si="1473"/>
        <v>0</v>
      </c>
      <c r="F18319" s="5">
        <f t="shared" ca="1" si="1477"/>
        <v>-2.4694961755511899</v>
      </c>
    </row>
    <row r="18320" spans="1:6">
      <c r="A18320" s="1">
        <f t="shared" si="1474"/>
        <v>55938</v>
      </c>
      <c r="B18320" s="5">
        <f t="shared" ca="1" si="1475"/>
        <v>3.5750916426546904</v>
      </c>
      <c r="C18320" s="5">
        <f t="shared" ca="1" si="1472"/>
        <v>-3.6912181794119772E-2</v>
      </c>
      <c r="D18320" s="5">
        <f t="shared" ca="1" si="1476"/>
        <v>6.0815000000000001</v>
      </c>
      <c r="E18320" s="5">
        <f t="shared" ca="1" si="1473"/>
        <v>0</v>
      </c>
      <c r="F18320" s="5">
        <f t="shared" ca="1" si="1477"/>
        <v>-2.5064083573453098</v>
      </c>
    </row>
    <row r="18321" spans="1:6">
      <c r="A18321" s="1">
        <f t="shared" si="1474"/>
        <v>55939</v>
      </c>
      <c r="B18321" s="5">
        <f t="shared" ca="1" si="1475"/>
        <v>3.5590283623205963</v>
      </c>
      <c r="C18321" s="5">
        <f t="shared" ref="C18321:C18384" ca="1" si="1478">(kappa*(gamma/100-B18320/100)/365+sigma*SQRT(B18320/100)*NORMSINV(RAND())*SQRT(1/365))*100</f>
        <v>-1.606328033409421E-2</v>
      </c>
      <c r="D18321" s="5">
        <f t="shared" ca="1" si="1476"/>
        <v>6.0815000000000001</v>
      </c>
      <c r="E18321" s="5">
        <f t="shared" ref="E18321:E18384" ca="1" si="1479">D18321-D18320</f>
        <v>0</v>
      </c>
      <c r="F18321" s="5">
        <f t="shared" ca="1" si="1477"/>
        <v>-2.5224716376794039</v>
      </c>
    </row>
    <row r="18322" spans="1:6">
      <c r="A18322" s="1">
        <f t="shared" ref="A18322:A18385" si="1480">A18321+1</f>
        <v>55940</v>
      </c>
      <c r="B18322" s="5">
        <f t="shared" ca="1" si="1475"/>
        <v>3.5370119971312177</v>
      </c>
      <c r="C18322" s="5">
        <f t="shared" ca="1" si="1478"/>
        <v>-2.201636518937844E-2</v>
      </c>
      <c r="D18322" s="5">
        <f t="shared" ca="1" si="1476"/>
        <v>6.0815000000000001</v>
      </c>
      <c r="E18322" s="5">
        <f t="shared" ca="1" si="1479"/>
        <v>0</v>
      </c>
      <c r="F18322" s="5">
        <f t="shared" ca="1" si="1477"/>
        <v>-2.5444880028687824</v>
      </c>
    </row>
    <row r="18323" spans="1:6">
      <c r="A18323" s="1">
        <f t="shared" si="1480"/>
        <v>55941</v>
      </c>
      <c r="B18323" s="5">
        <f t="shared" ca="1" si="1475"/>
        <v>3.5372947186896058</v>
      </c>
      <c r="C18323" s="5">
        <f t="shared" ca="1" si="1478"/>
        <v>2.8272155838800591E-4</v>
      </c>
      <c r="D18323" s="5">
        <f t="shared" ca="1" si="1476"/>
        <v>6.0815000000000001</v>
      </c>
      <c r="E18323" s="5">
        <f t="shared" ca="1" si="1479"/>
        <v>0</v>
      </c>
      <c r="F18323" s="5">
        <f t="shared" ca="1" si="1477"/>
        <v>-2.5442052813103944</v>
      </c>
    </row>
    <row r="18324" spans="1:6">
      <c r="A18324" s="1">
        <f t="shared" si="1480"/>
        <v>55942</v>
      </c>
      <c r="B18324" s="5">
        <f t="shared" ca="1" si="1475"/>
        <v>3.520073147407274</v>
      </c>
      <c r="C18324" s="5">
        <f t="shared" ca="1" si="1478"/>
        <v>-1.7221571282331611E-2</v>
      </c>
      <c r="D18324" s="5">
        <f t="shared" ca="1" si="1476"/>
        <v>6.0815000000000001</v>
      </c>
      <c r="E18324" s="5">
        <f t="shared" ca="1" si="1479"/>
        <v>0</v>
      </c>
      <c r="F18324" s="5">
        <f t="shared" ca="1" si="1477"/>
        <v>-2.5614268525927262</v>
      </c>
    </row>
    <row r="18325" spans="1:6">
      <c r="A18325" s="1">
        <f t="shared" si="1480"/>
        <v>55943</v>
      </c>
      <c r="B18325" s="5">
        <f t="shared" ca="1" si="1475"/>
        <v>3.4723733356741957</v>
      </c>
      <c r="C18325" s="5">
        <f t="shared" ca="1" si="1478"/>
        <v>-4.7699811733078329E-2</v>
      </c>
      <c r="D18325" s="5">
        <f t="shared" ca="1" si="1476"/>
        <v>6.0815000000000001</v>
      </c>
      <c r="E18325" s="5">
        <f t="shared" ca="1" si="1479"/>
        <v>0</v>
      </c>
      <c r="F18325" s="5">
        <f t="shared" ca="1" si="1477"/>
        <v>-2.6091266643258044</v>
      </c>
    </row>
    <row r="18326" spans="1:6">
      <c r="A18326" s="1">
        <f t="shared" si="1480"/>
        <v>55944</v>
      </c>
      <c r="B18326" s="5">
        <f t="shared" ca="1" si="1475"/>
        <v>3.4739823939299126</v>
      </c>
      <c r="C18326" s="5">
        <f t="shared" ca="1" si="1478"/>
        <v>1.6090582557170918E-3</v>
      </c>
      <c r="D18326" s="5">
        <f t="shared" ca="1" si="1476"/>
        <v>6.0815000000000001</v>
      </c>
      <c r="E18326" s="5">
        <f t="shared" ca="1" si="1479"/>
        <v>0</v>
      </c>
      <c r="F18326" s="5">
        <f t="shared" ca="1" si="1477"/>
        <v>-2.6075176060700875</v>
      </c>
    </row>
    <row r="18327" spans="1:6">
      <c r="A18327" s="1">
        <f t="shared" si="1480"/>
        <v>55945</v>
      </c>
      <c r="B18327" s="5">
        <f t="shared" ca="1" si="1475"/>
        <v>3.4679077507760931</v>
      </c>
      <c r="C18327" s="5">
        <f t="shared" ca="1" si="1478"/>
        <v>-6.074643153819604E-3</v>
      </c>
      <c r="D18327" s="5">
        <f t="shared" ca="1" si="1476"/>
        <v>6.0815000000000001</v>
      </c>
      <c r="E18327" s="5">
        <f t="shared" ca="1" si="1479"/>
        <v>0</v>
      </c>
      <c r="F18327" s="5">
        <f t="shared" ca="1" si="1477"/>
        <v>-2.613592249223907</v>
      </c>
    </row>
    <row r="18328" spans="1:6">
      <c r="A18328" s="1">
        <f t="shared" si="1480"/>
        <v>55946</v>
      </c>
      <c r="B18328" s="5">
        <f t="shared" ca="1" si="1475"/>
        <v>3.4586935492165476</v>
      </c>
      <c r="C18328" s="5">
        <f t="shared" ca="1" si="1478"/>
        <v>-9.2142015595454013E-3</v>
      </c>
      <c r="D18328" s="5">
        <f t="shared" ca="1" si="1476"/>
        <v>6.0815000000000001</v>
      </c>
      <c r="E18328" s="5">
        <f t="shared" ca="1" si="1479"/>
        <v>0</v>
      </c>
      <c r="F18328" s="5">
        <f t="shared" ca="1" si="1477"/>
        <v>-2.6228064507834525</v>
      </c>
    </row>
    <row r="18329" spans="1:6">
      <c r="A18329" s="1">
        <f t="shared" si="1480"/>
        <v>55947</v>
      </c>
      <c r="B18329" s="5">
        <f t="shared" ca="1" si="1475"/>
        <v>3.4568469452130661</v>
      </c>
      <c r="C18329" s="5">
        <f t="shared" ca="1" si="1478"/>
        <v>-1.8466040034816294E-3</v>
      </c>
      <c r="D18329" s="5">
        <f t="shared" ca="1" si="1476"/>
        <v>6.0815000000000001</v>
      </c>
      <c r="E18329" s="5">
        <f t="shared" ca="1" si="1479"/>
        <v>0</v>
      </c>
      <c r="F18329" s="5">
        <f t="shared" ca="1" si="1477"/>
        <v>-2.624653054786934</v>
      </c>
    </row>
    <row r="18330" spans="1:6">
      <c r="A18330" s="1">
        <f t="shared" si="1480"/>
        <v>55948</v>
      </c>
      <c r="B18330" s="5">
        <f t="shared" ca="1" si="1475"/>
        <v>3.4744062578771184</v>
      </c>
      <c r="C18330" s="5">
        <f t="shared" ca="1" si="1478"/>
        <v>1.7559312664052494E-2</v>
      </c>
      <c r="D18330" s="5">
        <f t="shared" ca="1" si="1476"/>
        <v>6.0815000000000001</v>
      </c>
      <c r="E18330" s="5">
        <f t="shared" ca="1" si="1479"/>
        <v>0</v>
      </c>
      <c r="F18330" s="5">
        <f t="shared" ca="1" si="1477"/>
        <v>-2.6070937421228817</v>
      </c>
    </row>
    <row r="18331" spans="1:6">
      <c r="A18331" s="1">
        <f t="shared" si="1480"/>
        <v>55949</v>
      </c>
      <c r="B18331" s="5">
        <f t="shared" ca="1" si="1475"/>
        <v>3.5049665238064462</v>
      </c>
      <c r="C18331" s="5">
        <f t="shared" ca="1" si="1478"/>
        <v>3.0560265929327719E-2</v>
      </c>
      <c r="D18331" s="5">
        <f t="shared" ca="1" si="1476"/>
        <v>6.0815000000000001</v>
      </c>
      <c r="E18331" s="5">
        <f t="shared" ca="1" si="1479"/>
        <v>0</v>
      </c>
      <c r="F18331" s="5">
        <f t="shared" ca="1" si="1477"/>
        <v>-2.5765334761935539</v>
      </c>
    </row>
    <row r="18332" spans="1:6">
      <c r="A18332" s="1">
        <f t="shared" si="1480"/>
        <v>55950</v>
      </c>
      <c r="B18332" s="5">
        <f t="shared" ca="1" si="1475"/>
        <v>3.4812231684741128</v>
      </c>
      <c r="C18332" s="5">
        <f t="shared" ca="1" si="1478"/>
        <v>-2.3743355332333481E-2</v>
      </c>
      <c r="D18332" s="5">
        <f t="shared" ca="1" si="1476"/>
        <v>6.0815000000000001</v>
      </c>
      <c r="E18332" s="5">
        <f t="shared" ca="1" si="1479"/>
        <v>0</v>
      </c>
      <c r="F18332" s="5">
        <f t="shared" ca="1" si="1477"/>
        <v>-2.6002768315258873</v>
      </c>
    </row>
    <row r="18333" spans="1:6">
      <c r="A18333" s="1">
        <f t="shared" si="1480"/>
        <v>55951</v>
      </c>
      <c r="B18333" s="5">
        <f t="shared" ca="1" si="1475"/>
        <v>3.4771103003894055</v>
      </c>
      <c r="C18333" s="5">
        <f t="shared" ca="1" si="1478"/>
        <v>-4.1128680847074134E-3</v>
      </c>
      <c r="D18333" s="5">
        <f t="shared" ca="1" si="1476"/>
        <v>6.0815000000000001</v>
      </c>
      <c r="E18333" s="5">
        <f t="shared" ca="1" si="1479"/>
        <v>0</v>
      </c>
      <c r="F18333" s="5">
        <f t="shared" ca="1" si="1477"/>
        <v>-2.6043896996105946</v>
      </c>
    </row>
    <row r="18334" spans="1:6">
      <c r="A18334" s="1">
        <f t="shared" si="1480"/>
        <v>55952</v>
      </c>
      <c r="B18334" s="5">
        <f t="shared" ca="1" si="1475"/>
        <v>3.4806317891498191</v>
      </c>
      <c r="C18334" s="5">
        <f t="shared" ca="1" si="1478"/>
        <v>3.5214887604133947E-3</v>
      </c>
      <c r="D18334" s="5">
        <f t="shared" ca="1" si="1476"/>
        <v>6.0815000000000001</v>
      </c>
      <c r="E18334" s="5">
        <f t="shared" ca="1" si="1479"/>
        <v>0</v>
      </c>
      <c r="F18334" s="5">
        <f t="shared" ca="1" si="1477"/>
        <v>-2.6008682108501811</v>
      </c>
    </row>
    <row r="18335" spans="1:6">
      <c r="A18335" s="1">
        <f t="shared" si="1480"/>
        <v>55953</v>
      </c>
      <c r="B18335" s="5">
        <f t="shared" ca="1" si="1475"/>
        <v>3.4846670888309168</v>
      </c>
      <c r="C18335" s="5">
        <f t="shared" ca="1" si="1478"/>
        <v>4.035299681097549E-3</v>
      </c>
      <c r="D18335" s="5">
        <f t="shared" ca="1" si="1476"/>
        <v>6.0815000000000001</v>
      </c>
      <c r="E18335" s="5">
        <f t="shared" ca="1" si="1479"/>
        <v>0</v>
      </c>
      <c r="F18335" s="5">
        <f t="shared" ca="1" si="1477"/>
        <v>-2.5968329111690833</v>
      </c>
    </row>
    <row r="18336" spans="1:6">
      <c r="A18336" s="1">
        <f t="shared" si="1480"/>
        <v>55954</v>
      </c>
      <c r="B18336" s="5">
        <f t="shared" ca="1" si="1475"/>
        <v>3.4825915055913543</v>
      </c>
      <c r="C18336" s="5">
        <f t="shared" ca="1" si="1478"/>
        <v>-2.0755832395624833E-3</v>
      </c>
      <c r="D18336" s="5">
        <f t="shared" ca="1" si="1476"/>
        <v>6.0815000000000001</v>
      </c>
      <c r="E18336" s="5">
        <f t="shared" ca="1" si="1479"/>
        <v>0</v>
      </c>
      <c r="F18336" s="5">
        <f t="shared" ca="1" si="1477"/>
        <v>-2.5989084944086458</v>
      </c>
    </row>
    <row r="18337" spans="1:6">
      <c r="A18337" s="1">
        <f t="shared" si="1480"/>
        <v>55955</v>
      </c>
      <c r="B18337" s="5">
        <f t="shared" ca="1" si="1475"/>
        <v>3.508370888141533</v>
      </c>
      <c r="C18337" s="5">
        <f t="shared" ca="1" si="1478"/>
        <v>2.5779382550178438E-2</v>
      </c>
      <c r="D18337" s="5">
        <f t="shared" ca="1" si="1476"/>
        <v>6.0815000000000001</v>
      </c>
      <c r="E18337" s="5">
        <f t="shared" ca="1" si="1479"/>
        <v>0</v>
      </c>
      <c r="F18337" s="5">
        <f t="shared" ca="1" si="1477"/>
        <v>-2.5731291118584672</v>
      </c>
    </row>
    <row r="18338" spans="1:6">
      <c r="A18338" s="1">
        <f t="shared" si="1480"/>
        <v>55956</v>
      </c>
      <c r="B18338" s="5">
        <f t="shared" ca="1" si="1475"/>
        <v>3.5012139154329538</v>
      </c>
      <c r="C18338" s="5">
        <f t="shared" ca="1" si="1478"/>
        <v>-7.1569727085793369E-3</v>
      </c>
      <c r="D18338" s="5">
        <f t="shared" ca="1" si="1476"/>
        <v>6.0815000000000001</v>
      </c>
      <c r="E18338" s="5">
        <f t="shared" ca="1" si="1479"/>
        <v>0</v>
      </c>
      <c r="F18338" s="5">
        <f t="shared" ca="1" si="1477"/>
        <v>-2.5802860845670463</v>
      </c>
    </row>
    <row r="18339" spans="1:6">
      <c r="A18339" s="1">
        <f t="shared" si="1480"/>
        <v>55957</v>
      </c>
      <c r="B18339" s="5">
        <f t="shared" ca="1" si="1475"/>
        <v>3.4878116117687159</v>
      </c>
      <c r="C18339" s="5">
        <f t="shared" ca="1" si="1478"/>
        <v>-1.3402303664238068E-2</v>
      </c>
      <c r="D18339" s="5">
        <f t="shared" ca="1" si="1476"/>
        <v>6.0815000000000001</v>
      </c>
      <c r="E18339" s="5">
        <f t="shared" ca="1" si="1479"/>
        <v>0</v>
      </c>
      <c r="F18339" s="5">
        <f t="shared" ca="1" si="1477"/>
        <v>-2.5936883882312842</v>
      </c>
    </row>
    <row r="18340" spans="1:6">
      <c r="A18340" s="1">
        <f t="shared" si="1480"/>
        <v>55958</v>
      </c>
      <c r="B18340" s="5">
        <f t="shared" ca="1" si="1475"/>
        <v>3.4924953703941317</v>
      </c>
      <c r="C18340" s="5">
        <f t="shared" ca="1" si="1478"/>
        <v>4.6837586254156955E-3</v>
      </c>
      <c r="D18340" s="5">
        <f t="shared" ca="1" si="1476"/>
        <v>6.0815000000000001</v>
      </c>
      <c r="E18340" s="5">
        <f t="shared" ca="1" si="1479"/>
        <v>0</v>
      </c>
      <c r="F18340" s="5">
        <f t="shared" ca="1" si="1477"/>
        <v>-2.5890046296058684</v>
      </c>
    </row>
    <row r="18341" spans="1:6">
      <c r="A18341" s="1">
        <f t="shared" si="1480"/>
        <v>55959</v>
      </c>
      <c r="B18341" s="5">
        <f t="shared" ca="1" si="1475"/>
        <v>3.4814999616311888</v>
      </c>
      <c r="C18341" s="5">
        <f t="shared" ca="1" si="1478"/>
        <v>-1.0995408762942764E-2</v>
      </c>
      <c r="D18341" s="5">
        <f t="shared" ca="1" si="1476"/>
        <v>6.0815000000000001</v>
      </c>
      <c r="E18341" s="5">
        <f t="shared" ca="1" si="1479"/>
        <v>0</v>
      </c>
      <c r="F18341" s="5">
        <f t="shared" ca="1" si="1477"/>
        <v>-2.6000000383688113</v>
      </c>
    </row>
    <row r="18342" spans="1:6">
      <c r="A18342" s="1">
        <f t="shared" si="1480"/>
        <v>55960</v>
      </c>
      <c r="B18342" s="5">
        <f t="shared" ca="1" si="1475"/>
        <v>3.4758346419332593</v>
      </c>
      <c r="C18342" s="5">
        <f t="shared" ca="1" si="1478"/>
        <v>-5.6653196979295816E-3</v>
      </c>
      <c r="D18342" s="5">
        <f t="shared" ca="1" si="1476"/>
        <v>6.0815000000000001</v>
      </c>
      <c r="E18342" s="5">
        <f t="shared" ca="1" si="1479"/>
        <v>0</v>
      </c>
      <c r="F18342" s="5">
        <f t="shared" ca="1" si="1477"/>
        <v>-2.6056653580667408</v>
      </c>
    </row>
    <row r="18343" spans="1:6">
      <c r="A18343" s="1">
        <f t="shared" si="1480"/>
        <v>55961</v>
      </c>
      <c r="B18343" s="5">
        <f t="shared" ca="1" si="1475"/>
        <v>3.4777852391931123</v>
      </c>
      <c r="C18343" s="5">
        <f t="shared" ca="1" si="1478"/>
        <v>1.9505972598530142E-3</v>
      </c>
      <c r="D18343" s="5">
        <f t="shared" ca="1" si="1476"/>
        <v>6.0815000000000001</v>
      </c>
      <c r="E18343" s="5">
        <f t="shared" ca="1" si="1479"/>
        <v>0</v>
      </c>
      <c r="F18343" s="5">
        <f t="shared" ca="1" si="1477"/>
        <v>-2.6037147608068878</v>
      </c>
    </row>
    <row r="18344" spans="1:6">
      <c r="A18344" s="1">
        <f t="shared" si="1480"/>
        <v>55962</v>
      </c>
      <c r="B18344" s="5">
        <f t="shared" ca="1" si="1475"/>
        <v>3.5686017677206539</v>
      </c>
      <c r="C18344" s="5">
        <f t="shared" ca="1" si="1478"/>
        <v>9.0816528527541532E-2</v>
      </c>
      <c r="D18344" s="5">
        <f t="shared" ca="1" si="1476"/>
        <v>6.0815000000000001</v>
      </c>
      <c r="E18344" s="5">
        <f t="shared" ca="1" si="1479"/>
        <v>0</v>
      </c>
      <c r="F18344" s="5">
        <f t="shared" ca="1" si="1477"/>
        <v>-2.5128982322793463</v>
      </c>
    </row>
    <row r="18345" spans="1:6">
      <c r="A18345" s="1">
        <f t="shared" si="1480"/>
        <v>55963</v>
      </c>
      <c r="B18345" s="5">
        <f t="shared" ca="1" si="1475"/>
        <v>3.5718198432933019</v>
      </c>
      <c r="C18345" s="5">
        <f t="shared" ca="1" si="1478"/>
        <v>3.2180755726479503E-3</v>
      </c>
      <c r="D18345" s="5">
        <f t="shared" ca="1" si="1476"/>
        <v>6.0815000000000001</v>
      </c>
      <c r="E18345" s="5">
        <f t="shared" ca="1" si="1479"/>
        <v>0</v>
      </c>
      <c r="F18345" s="5">
        <f t="shared" ca="1" si="1477"/>
        <v>-2.5096801567066982</v>
      </c>
    </row>
    <row r="18346" spans="1:6">
      <c r="A18346" s="1">
        <f t="shared" si="1480"/>
        <v>55964</v>
      </c>
      <c r="B18346" s="5">
        <f t="shared" ca="1" si="1475"/>
        <v>3.5668926607776208</v>
      </c>
      <c r="C18346" s="5">
        <f t="shared" ca="1" si="1478"/>
        <v>-4.9271825156809532E-3</v>
      </c>
      <c r="D18346" s="5">
        <f t="shared" ca="1" si="1476"/>
        <v>6.0815000000000001</v>
      </c>
      <c r="E18346" s="5">
        <f t="shared" ca="1" si="1479"/>
        <v>0</v>
      </c>
      <c r="F18346" s="5">
        <f t="shared" ca="1" si="1477"/>
        <v>-2.5146073392223793</v>
      </c>
    </row>
    <row r="18347" spans="1:6">
      <c r="A18347" s="1">
        <f t="shared" si="1480"/>
        <v>55965</v>
      </c>
      <c r="B18347" s="5">
        <f t="shared" ca="1" si="1475"/>
        <v>3.5125678068939847</v>
      </c>
      <c r="C18347" s="5">
        <f t="shared" ca="1" si="1478"/>
        <v>-5.4324853883635886E-2</v>
      </c>
      <c r="D18347" s="5">
        <f t="shared" ca="1" si="1476"/>
        <v>6.0815000000000001</v>
      </c>
      <c r="E18347" s="5">
        <f t="shared" ca="1" si="1479"/>
        <v>0</v>
      </c>
      <c r="F18347" s="5">
        <f t="shared" ca="1" si="1477"/>
        <v>-2.5689321931060154</v>
      </c>
    </row>
    <row r="18348" spans="1:6">
      <c r="A18348" s="1">
        <f t="shared" si="1480"/>
        <v>55966</v>
      </c>
      <c r="B18348" s="5">
        <f t="shared" ca="1" si="1475"/>
        <v>3.467808556210469</v>
      </c>
      <c r="C18348" s="5">
        <f t="shared" ca="1" si="1478"/>
        <v>-4.4759250683515522E-2</v>
      </c>
      <c r="D18348" s="5">
        <f t="shared" ca="1" si="1476"/>
        <v>6.0815000000000001</v>
      </c>
      <c r="E18348" s="5">
        <f t="shared" ca="1" si="1479"/>
        <v>0</v>
      </c>
      <c r="F18348" s="5">
        <f t="shared" ca="1" si="1477"/>
        <v>-2.6136914437895311</v>
      </c>
    </row>
    <row r="18349" spans="1:6">
      <c r="A18349" s="1">
        <f t="shared" si="1480"/>
        <v>55967</v>
      </c>
      <c r="B18349" s="5">
        <f t="shared" ca="1" si="1475"/>
        <v>3.4720994557400462</v>
      </c>
      <c r="C18349" s="5">
        <f t="shared" ca="1" si="1478"/>
        <v>4.2908995295772943E-3</v>
      </c>
      <c r="D18349" s="5">
        <f t="shared" ca="1" si="1476"/>
        <v>6.0815000000000001</v>
      </c>
      <c r="E18349" s="5">
        <f t="shared" ca="1" si="1479"/>
        <v>0</v>
      </c>
      <c r="F18349" s="5">
        <f t="shared" ca="1" si="1477"/>
        <v>-2.6094005442599539</v>
      </c>
    </row>
    <row r="18350" spans="1:6">
      <c r="A18350" s="1">
        <f t="shared" si="1480"/>
        <v>55968</v>
      </c>
      <c r="B18350" s="5">
        <f t="shared" ca="1" si="1475"/>
        <v>3.4940733911704496</v>
      </c>
      <c r="C18350" s="5">
        <f t="shared" ca="1" si="1478"/>
        <v>2.1973935430403303E-2</v>
      </c>
      <c r="D18350" s="5">
        <f t="shared" ca="1" si="1476"/>
        <v>6.0815000000000001</v>
      </c>
      <c r="E18350" s="5">
        <f t="shared" ca="1" si="1479"/>
        <v>0</v>
      </c>
      <c r="F18350" s="5">
        <f t="shared" ca="1" si="1477"/>
        <v>-2.5874266088295506</v>
      </c>
    </row>
    <row r="18351" spans="1:6">
      <c r="A18351" s="1">
        <f t="shared" si="1480"/>
        <v>55969</v>
      </c>
      <c r="B18351" s="5">
        <f t="shared" ca="1" si="1475"/>
        <v>3.4526561693450439</v>
      </c>
      <c r="C18351" s="5">
        <f t="shared" ca="1" si="1478"/>
        <v>-4.1417221825405838E-2</v>
      </c>
      <c r="D18351" s="5">
        <f t="shared" ca="1" si="1476"/>
        <v>6.0815000000000001</v>
      </c>
      <c r="E18351" s="5">
        <f t="shared" ca="1" si="1479"/>
        <v>0</v>
      </c>
      <c r="F18351" s="5">
        <f t="shared" ca="1" si="1477"/>
        <v>-2.6288438306549562</v>
      </c>
    </row>
    <row r="18352" spans="1:6">
      <c r="A18352" s="1">
        <f t="shared" si="1480"/>
        <v>55970</v>
      </c>
      <c r="B18352" s="5">
        <f t="shared" ca="1" si="1475"/>
        <v>3.4183123385581604</v>
      </c>
      <c r="C18352" s="5">
        <f t="shared" ca="1" si="1478"/>
        <v>-3.4343830786883731E-2</v>
      </c>
      <c r="D18352" s="5">
        <f t="shared" ca="1" si="1476"/>
        <v>6.0815000000000001</v>
      </c>
      <c r="E18352" s="5">
        <f t="shared" ca="1" si="1479"/>
        <v>0</v>
      </c>
      <c r="F18352" s="5">
        <f t="shared" ca="1" si="1477"/>
        <v>-2.6631876614418397</v>
      </c>
    </row>
    <row r="18353" spans="1:6">
      <c r="A18353" s="1">
        <f t="shared" si="1480"/>
        <v>55971</v>
      </c>
      <c r="B18353" s="5">
        <f t="shared" ca="1" si="1475"/>
        <v>3.4598257694597754</v>
      </c>
      <c r="C18353" s="5">
        <f t="shared" ca="1" si="1478"/>
        <v>4.1513430901615113E-2</v>
      </c>
      <c r="D18353" s="5">
        <f t="shared" ca="1" si="1476"/>
        <v>6.0815000000000001</v>
      </c>
      <c r="E18353" s="5">
        <f t="shared" ca="1" si="1479"/>
        <v>0</v>
      </c>
      <c r="F18353" s="5">
        <f t="shared" ca="1" si="1477"/>
        <v>-2.6216742305402247</v>
      </c>
    </row>
    <row r="18354" spans="1:6">
      <c r="A18354" s="1">
        <f t="shared" si="1480"/>
        <v>55972</v>
      </c>
      <c r="B18354" s="5">
        <f t="shared" ca="1" si="1475"/>
        <v>3.5269001603642938</v>
      </c>
      <c r="C18354" s="5">
        <f t="shared" ca="1" si="1478"/>
        <v>6.707439090451825E-2</v>
      </c>
      <c r="D18354" s="5">
        <f t="shared" ca="1" si="1476"/>
        <v>6.0815000000000001</v>
      </c>
      <c r="E18354" s="5">
        <f t="shared" ca="1" si="1479"/>
        <v>0</v>
      </c>
      <c r="F18354" s="5">
        <f t="shared" ca="1" si="1477"/>
        <v>-2.5545998396357064</v>
      </c>
    </row>
    <row r="18355" spans="1:6">
      <c r="A18355" s="1">
        <f t="shared" si="1480"/>
        <v>55973</v>
      </c>
      <c r="B18355" s="5">
        <f t="shared" ca="1" si="1475"/>
        <v>3.5132896432420222</v>
      </c>
      <c r="C18355" s="5">
        <f t="shared" ca="1" si="1478"/>
        <v>-1.3610517122271506E-2</v>
      </c>
      <c r="D18355" s="5">
        <f t="shared" ca="1" si="1476"/>
        <v>6.0815000000000001</v>
      </c>
      <c r="E18355" s="5">
        <f t="shared" ca="1" si="1479"/>
        <v>0</v>
      </c>
      <c r="F18355" s="5">
        <f t="shared" ca="1" si="1477"/>
        <v>-2.5682103567579779</v>
      </c>
    </row>
    <row r="18356" spans="1:6">
      <c r="A18356" s="1">
        <f t="shared" si="1480"/>
        <v>55974</v>
      </c>
      <c r="B18356" s="5">
        <f t="shared" ca="1" si="1475"/>
        <v>3.571139734889047</v>
      </c>
      <c r="C18356" s="5">
        <f t="shared" ca="1" si="1478"/>
        <v>5.7850091647024815E-2</v>
      </c>
      <c r="D18356" s="5">
        <f t="shared" ca="1" si="1476"/>
        <v>6.0815000000000001</v>
      </c>
      <c r="E18356" s="5">
        <f t="shared" ca="1" si="1479"/>
        <v>0</v>
      </c>
      <c r="F18356" s="5">
        <f t="shared" ca="1" si="1477"/>
        <v>-2.5103602651109531</v>
      </c>
    </row>
    <row r="18357" spans="1:6">
      <c r="A18357" s="1">
        <f t="shared" si="1480"/>
        <v>55975</v>
      </c>
      <c r="B18357" s="5">
        <f t="shared" ca="1" si="1475"/>
        <v>3.5955496862723333</v>
      </c>
      <c r="C18357" s="5">
        <f t="shared" ca="1" si="1478"/>
        <v>2.440995138328619E-2</v>
      </c>
      <c r="D18357" s="5">
        <f t="shared" ca="1" si="1476"/>
        <v>6.0815000000000001</v>
      </c>
      <c r="E18357" s="5">
        <f t="shared" ca="1" si="1479"/>
        <v>0</v>
      </c>
      <c r="F18357" s="5">
        <f t="shared" ca="1" si="1477"/>
        <v>-2.4859503137276668</v>
      </c>
    </row>
    <row r="18358" spans="1:6">
      <c r="A18358" s="1">
        <f t="shared" si="1480"/>
        <v>55976</v>
      </c>
      <c r="B18358" s="5">
        <f t="shared" ca="1" si="1475"/>
        <v>3.5703236308232262</v>
      </c>
      <c r="C18358" s="5">
        <f t="shared" ca="1" si="1478"/>
        <v>-2.5226055449107141E-2</v>
      </c>
      <c r="D18358" s="5">
        <f t="shared" ca="1" si="1476"/>
        <v>6.0815000000000001</v>
      </c>
      <c r="E18358" s="5">
        <f t="shared" ca="1" si="1479"/>
        <v>0</v>
      </c>
      <c r="F18358" s="5">
        <f t="shared" ca="1" si="1477"/>
        <v>-2.5111763691767739</v>
      </c>
    </row>
    <row r="18359" spans="1:6">
      <c r="A18359" s="1">
        <f t="shared" si="1480"/>
        <v>55977</v>
      </c>
      <c r="B18359" s="5">
        <f t="shared" ca="1" si="1475"/>
        <v>3.5508162986909206</v>
      </c>
      <c r="C18359" s="5">
        <f t="shared" ca="1" si="1478"/>
        <v>-1.950733213230578E-2</v>
      </c>
      <c r="D18359" s="5">
        <f t="shared" ca="1" si="1476"/>
        <v>6.0815000000000001</v>
      </c>
      <c r="E18359" s="5">
        <f t="shared" ca="1" si="1479"/>
        <v>0</v>
      </c>
      <c r="F18359" s="5">
        <f t="shared" ca="1" si="1477"/>
        <v>-2.5306837013090795</v>
      </c>
    </row>
    <row r="18360" spans="1:6">
      <c r="A18360" s="1">
        <f t="shared" si="1480"/>
        <v>55978</v>
      </c>
      <c r="B18360" s="5">
        <f t="shared" ca="1" si="1475"/>
        <v>3.5314854230558885</v>
      </c>
      <c r="C18360" s="5">
        <f t="shared" ca="1" si="1478"/>
        <v>-1.933087563503208E-2</v>
      </c>
      <c r="D18360" s="5">
        <f t="shared" ca="1" si="1476"/>
        <v>6.0815000000000001</v>
      </c>
      <c r="E18360" s="5">
        <f t="shared" ca="1" si="1479"/>
        <v>0</v>
      </c>
      <c r="F18360" s="5">
        <f t="shared" ca="1" si="1477"/>
        <v>-2.5500145769441116</v>
      </c>
    </row>
    <row r="18361" spans="1:6">
      <c r="A18361" s="1">
        <f t="shared" si="1480"/>
        <v>55979</v>
      </c>
      <c r="B18361" s="5">
        <f t="shared" ca="1" si="1475"/>
        <v>3.5225699840973275</v>
      </c>
      <c r="C18361" s="5">
        <f t="shared" ca="1" si="1478"/>
        <v>-8.9154389585612542E-3</v>
      </c>
      <c r="D18361" s="5">
        <f t="shared" ca="1" si="1476"/>
        <v>6.0815000000000001</v>
      </c>
      <c r="E18361" s="5">
        <f t="shared" ca="1" si="1479"/>
        <v>0</v>
      </c>
      <c r="F18361" s="5">
        <f t="shared" ca="1" si="1477"/>
        <v>-2.5589300159026727</v>
      </c>
    </row>
    <row r="18362" spans="1:6">
      <c r="A18362" s="1">
        <f t="shared" si="1480"/>
        <v>55980</v>
      </c>
      <c r="B18362" s="5">
        <f t="shared" ca="1" si="1475"/>
        <v>3.5393058733540923</v>
      </c>
      <c r="C18362" s="5">
        <f t="shared" ca="1" si="1478"/>
        <v>1.6735889256765002E-2</v>
      </c>
      <c r="D18362" s="5">
        <f t="shared" ca="1" si="1476"/>
        <v>6.0815000000000001</v>
      </c>
      <c r="E18362" s="5">
        <f t="shared" ca="1" si="1479"/>
        <v>0</v>
      </c>
      <c r="F18362" s="5">
        <f t="shared" ca="1" si="1477"/>
        <v>-2.5421941266459078</v>
      </c>
    </row>
    <row r="18363" spans="1:6">
      <c r="A18363" s="1">
        <f t="shared" si="1480"/>
        <v>55981</v>
      </c>
      <c r="B18363" s="5">
        <f t="shared" ca="1" si="1475"/>
        <v>3.5705052306853675</v>
      </c>
      <c r="C18363" s="5">
        <f t="shared" ca="1" si="1478"/>
        <v>3.1199357331275088E-2</v>
      </c>
      <c r="D18363" s="5">
        <f t="shared" ca="1" si="1476"/>
        <v>6.0815000000000001</v>
      </c>
      <c r="E18363" s="5">
        <f t="shared" ca="1" si="1479"/>
        <v>0</v>
      </c>
      <c r="F18363" s="5">
        <f t="shared" ca="1" si="1477"/>
        <v>-2.5109947693146326</v>
      </c>
    </row>
    <row r="18364" spans="1:6">
      <c r="A18364" s="1">
        <f t="shared" si="1480"/>
        <v>55982</v>
      </c>
      <c r="B18364" s="5">
        <f t="shared" ca="1" si="1475"/>
        <v>3.5209877403921257</v>
      </c>
      <c r="C18364" s="5">
        <f t="shared" ca="1" si="1478"/>
        <v>-4.9517490293241796E-2</v>
      </c>
      <c r="D18364" s="5">
        <f t="shared" ca="1" si="1476"/>
        <v>6.0815000000000001</v>
      </c>
      <c r="E18364" s="5">
        <f t="shared" ca="1" si="1479"/>
        <v>0</v>
      </c>
      <c r="F18364" s="5">
        <f t="shared" ca="1" si="1477"/>
        <v>-2.5605122596078744</v>
      </c>
    </row>
    <row r="18365" spans="1:6">
      <c r="A18365" s="1">
        <f t="shared" si="1480"/>
        <v>55983</v>
      </c>
      <c r="B18365" s="5">
        <f t="shared" ca="1" si="1475"/>
        <v>3.5272357759181552</v>
      </c>
      <c r="C18365" s="5">
        <f t="shared" ca="1" si="1478"/>
        <v>6.2480355260294187E-3</v>
      </c>
      <c r="D18365" s="5">
        <f t="shared" ca="1" si="1476"/>
        <v>6.0815000000000001</v>
      </c>
      <c r="E18365" s="5">
        <f t="shared" ca="1" si="1479"/>
        <v>0</v>
      </c>
      <c r="F18365" s="5">
        <f t="shared" ca="1" si="1477"/>
        <v>-2.5542642240818449</v>
      </c>
    </row>
    <row r="18366" spans="1:6">
      <c r="A18366" s="1">
        <f t="shared" si="1480"/>
        <v>55984</v>
      </c>
      <c r="B18366" s="5">
        <f t="shared" ref="B18366:B18429" ca="1" si="1481">B18365+C18366</f>
        <v>3.5336420315231103</v>
      </c>
      <c r="C18366" s="5">
        <f t="shared" ca="1" si="1478"/>
        <v>6.4062556049550405E-3</v>
      </c>
      <c r="D18366" s="5">
        <f t="shared" ref="D18366:D18429" ca="1" si="1482">VLOOKUP(A18366,$A$1510:$B$4749,2,TRUE)</f>
        <v>6.0815000000000001</v>
      </c>
      <c r="E18366" s="5">
        <f t="shared" ca="1" si="1479"/>
        <v>0</v>
      </c>
      <c r="F18366" s="5">
        <f t="shared" ref="F18366:F18429" ca="1" si="1483">B18366-D18366</f>
        <v>-2.5478579684768898</v>
      </c>
    </row>
    <row r="18367" spans="1:6">
      <c r="A18367" s="1">
        <f t="shared" si="1480"/>
        <v>55985</v>
      </c>
      <c r="B18367" s="5">
        <f t="shared" ca="1" si="1481"/>
        <v>3.4794535154758632</v>
      </c>
      <c r="C18367" s="5">
        <f t="shared" ca="1" si="1478"/>
        <v>-5.4188516047247136E-2</v>
      </c>
      <c r="D18367" s="5">
        <f t="shared" ca="1" si="1482"/>
        <v>6.0815000000000001</v>
      </c>
      <c r="E18367" s="5">
        <f t="shared" ca="1" si="1479"/>
        <v>0</v>
      </c>
      <c r="F18367" s="5">
        <f t="shared" ca="1" si="1483"/>
        <v>-2.6020464845241369</v>
      </c>
    </row>
    <row r="18368" spans="1:6">
      <c r="A18368" s="1">
        <f t="shared" si="1480"/>
        <v>55986</v>
      </c>
      <c r="B18368" s="5">
        <f t="shared" ca="1" si="1481"/>
        <v>3.518906347682504</v>
      </c>
      <c r="C18368" s="5">
        <f t="shared" ca="1" si="1478"/>
        <v>3.945283220664083E-2</v>
      </c>
      <c r="D18368" s="5">
        <f t="shared" ca="1" si="1482"/>
        <v>6.0815000000000001</v>
      </c>
      <c r="E18368" s="5">
        <f t="shared" ca="1" si="1479"/>
        <v>0</v>
      </c>
      <c r="F18368" s="5">
        <f t="shared" ca="1" si="1483"/>
        <v>-2.5625936523174961</v>
      </c>
    </row>
    <row r="18369" spans="1:6">
      <c r="A18369" s="1">
        <f t="shared" si="1480"/>
        <v>55987</v>
      </c>
      <c r="B18369" s="5">
        <f t="shared" ca="1" si="1481"/>
        <v>3.5471828114209787</v>
      </c>
      <c r="C18369" s="5">
        <f t="shared" ca="1" si="1478"/>
        <v>2.8276463738474891E-2</v>
      </c>
      <c r="D18369" s="5">
        <f t="shared" ca="1" si="1482"/>
        <v>6.0815000000000001</v>
      </c>
      <c r="E18369" s="5">
        <f t="shared" ca="1" si="1479"/>
        <v>0</v>
      </c>
      <c r="F18369" s="5">
        <f t="shared" ca="1" si="1483"/>
        <v>-2.5343171885790214</v>
      </c>
    </row>
    <row r="18370" spans="1:6">
      <c r="A18370" s="1">
        <f t="shared" si="1480"/>
        <v>55988</v>
      </c>
      <c r="B18370" s="5">
        <f t="shared" ca="1" si="1481"/>
        <v>3.5272149746765322</v>
      </c>
      <c r="C18370" s="5">
        <f t="shared" ca="1" si="1478"/>
        <v>-1.9967836744446243E-2</v>
      </c>
      <c r="D18370" s="5">
        <f t="shared" ca="1" si="1482"/>
        <v>6.0815000000000001</v>
      </c>
      <c r="E18370" s="5">
        <f t="shared" ca="1" si="1479"/>
        <v>0</v>
      </c>
      <c r="F18370" s="5">
        <f t="shared" ca="1" si="1483"/>
        <v>-2.5542850253234679</v>
      </c>
    </row>
    <row r="18371" spans="1:6">
      <c r="A18371" s="1">
        <f t="shared" si="1480"/>
        <v>55989</v>
      </c>
      <c r="B18371" s="5">
        <f t="shared" ca="1" si="1481"/>
        <v>3.5109921311849623</v>
      </c>
      <c r="C18371" s="5">
        <f t="shared" ca="1" si="1478"/>
        <v>-1.6222843491569838E-2</v>
      </c>
      <c r="D18371" s="5">
        <f t="shared" ca="1" si="1482"/>
        <v>6.0815000000000001</v>
      </c>
      <c r="E18371" s="5">
        <f t="shared" ca="1" si="1479"/>
        <v>0</v>
      </c>
      <c r="F18371" s="5">
        <f t="shared" ca="1" si="1483"/>
        <v>-2.5705078688150378</v>
      </c>
    </row>
    <row r="18372" spans="1:6">
      <c r="A18372" s="1">
        <f t="shared" si="1480"/>
        <v>55990</v>
      </c>
      <c r="B18372" s="5">
        <f t="shared" ca="1" si="1481"/>
        <v>3.4676569464313642</v>
      </c>
      <c r="C18372" s="5">
        <f t="shared" ca="1" si="1478"/>
        <v>-4.3335184753597961E-2</v>
      </c>
      <c r="D18372" s="5">
        <f t="shared" ca="1" si="1482"/>
        <v>6.0815000000000001</v>
      </c>
      <c r="E18372" s="5">
        <f t="shared" ca="1" si="1479"/>
        <v>0</v>
      </c>
      <c r="F18372" s="5">
        <f t="shared" ca="1" si="1483"/>
        <v>-2.6138430535686359</v>
      </c>
    </row>
    <row r="18373" spans="1:6">
      <c r="A18373" s="1">
        <f t="shared" si="1480"/>
        <v>55991</v>
      </c>
      <c r="B18373" s="5">
        <f t="shared" ca="1" si="1481"/>
        <v>3.4275167644121756</v>
      </c>
      <c r="C18373" s="5">
        <f t="shared" ca="1" si="1478"/>
        <v>-4.0140182019188501E-2</v>
      </c>
      <c r="D18373" s="5">
        <f t="shared" ca="1" si="1482"/>
        <v>6.0815000000000001</v>
      </c>
      <c r="E18373" s="5">
        <f t="shared" ca="1" si="1479"/>
        <v>0</v>
      </c>
      <c r="F18373" s="5">
        <f t="shared" ca="1" si="1483"/>
        <v>-2.6539832355878246</v>
      </c>
    </row>
    <row r="18374" spans="1:6">
      <c r="A18374" s="1">
        <f t="shared" si="1480"/>
        <v>55992</v>
      </c>
      <c r="B18374" s="5">
        <f t="shared" ca="1" si="1481"/>
        <v>3.4123099054552215</v>
      </c>
      <c r="C18374" s="5">
        <f t="shared" ca="1" si="1478"/>
        <v>-1.5206858956954002E-2</v>
      </c>
      <c r="D18374" s="5">
        <f t="shared" ca="1" si="1482"/>
        <v>6.0815000000000001</v>
      </c>
      <c r="E18374" s="5">
        <f t="shared" ca="1" si="1479"/>
        <v>0</v>
      </c>
      <c r="F18374" s="5">
        <f t="shared" ca="1" si="1483"/>
        <v>-2.6691900945447786</v>
      </c>
    </row>
    <row r="18375" spans="1:6">
      <c r="A18375" s="1">
        <f t="shared" si="1480"/>
        <v>55993</v>
      </c>
      <c r="B18375" s="5">
        <f t="shared" ca="1" si="1481"/>
        <v>3.4355196215836887</v>
      </c>
      <c r="C18375" s="5">
        <f t="shared" ca="1" si="1478"/>
        <v>2.3209716128467422E-2</v>
      </c>
      <c r="D18375" s="5">
        <f t="shared" ca="1" si="1482"/>
        <v>6.0815000000000001</v>
      </c>
      <c r="E18375" s="5">
        <f t="shared" ca="1" si="1479"/>
        <v>0</v>
      </c>
      <c r="F18375" s="5">
        <f t="shared" ca="1" si="1483"/>
        <v>-2.6459803784163114</v>
      </c>
    </row>
    <row r="18376" spans="1:6">
      <c r="A18376" s="1">
        <f t="shared" si="1480"/>
        <v>55994</v>
      </c>
      <c r="B18376" s="5">
        <f t="shared" ca="1" si="1481"/>
        <v>3.4834247431393814</v>
      </c>
      <c r="C18376" s="5">
        <f t="shared" ca="1" si="1478"/>
        <v>4.7905121555692869E-2</v>
      </c>
      <c r="D18376" s="5">
        <f t="shared" ca="1" si="1482"/>
        <v>6.0815000000000001</v>
      </c>
      <c r="E18376" s="5">
        <f t="shared" ca="1" si="1479"/>
        <v>0</v>
      </c>
      <c r="F18376" s="5">
        <f t="shared" ca="1" si="1483"/>
        <v>-2.5980752568606187</v>
      </c>
    </row>
    <row r="18377" spans="1:6">
      <c r="A18377" s="1">
        <f t="shared" si="1480"/>
        <v>55995</v>
      </c>
      <c r="B18377" s="5">
        <f t="shared" ca="1" si="1481"/>
        <v>3.5009080383096722</v>
      </c>
      <c r="C18377" s="5">
        <f t="shared" ca="1" si="1478"/>
        <v>1.7483295170290965E-2</v>
      </c>
      <c r="D18377" s="5">
        <f t="shared" ca="1" si="1482"/>
        <v>6.0815000000000001</v>
      </c>
      <c r="E18377" s="5">
        <f t="shared" ca="1" si="1479"/>
        <v>0</v>
      </c>
      <c r="F18377" s="5">
        <f t="shared" ca="1" si="1483"/>
        <v>-2.5805919616903279</v>
      </c>
    </row>
    <row r="18378" spans="1:6">
      <c r="A18378" s="1">
        <f t="shared" si="1480"/>
        <v>55996</v>
      </c>
      <c r="B18378" s="5">
        <f t="shared" ca="1" si="1481"/>
        <v>3.5107386544739647</v>
      </c>
      <c r="C18378" s="5">
        <f t="shared" ca="1" si="1478"/>
        <v>9.83061616429254E-3</v>
      </c>
      <c r="D18378" s="5">
        <f t="shared" ca="1" si="1482"/>
        <v>6.0815000000000001</v>
      </c>
      <c r="E18378" s="5">
        <f t="shared" ca="1" si="1479"/>
        <v>0</v>
      </c>
      <c r="F18378" s="5">
        <f t="shared" ca="1" si="1483"/>
        <v>-2.5707613455260354</v>
      </c>
    </row>
    <row r="18379" spans="1:6">
      <c r="A18379" s="1">
        <f t="shared" si="1480"/>
        <v>55997</v>
      </c>
      <c r="B18379" s="5">
        <f t="shared" ca="1" si="1481"/>
        <v>3.538277005220722</v>
      </c>
      <c r="C18379" s="5">
        <f t="shared" ca="1" si="1478"/>
        <v>2.7538350746757076E-2</v>
      </c>
      <c r="D18379" s="5">
        <f t="shared" ca="1" si="1482"/>
        <v>6.0815000000000001</v>
      </c>
      <c r="E18379" s="5">
        <f t="shared" ca="1" si="1479"/>
        <v>0</v>
      </c>
      <c r="F18379" s="5">
        <f t="shared" ca="1" si="1483"/>
        <v>-2.5432229947792782</v>
      </c>
    </row>
    <row r="18380" spans="1:6">
      <c r="A18380" s="1">
        <f t="shared" si="1480"/>
        <v>55998</v>
      </c>
      <c r="B18380" s="5">
        <f t="shared" ca="1" si="1481"/>
        <v>3.6071036478709675</v>
      </c>
      <c r="C18380" s="5">
        <f t="shared" ca="1" si="1478"/>
        <v>6.882664265024549E-2</v>
      </c>
      <c r="D18380" s="5">
        <f t="shared" ca="1" si="1482"/>
        <v>6.0815000000000001</v>
      </c>
      <c r="E18380" s="5">
        <f t="shared" ca="1" si="1479"/>
        <v>0</v>
      </c>
      <c r="F18380" s="5">
        <f t="shared" ca="1" si="1483"/>
        <v>-2.4743963521290326</v>
      </c>
    </row>
    <row r="18381" spans="1:6">
      <c r="A18381" s="1">
        <f t="shared" si="1480"/>
        <v>55999</v>
      </c>
      <c r="B18381" s="5">
        <f t="shared" ca="1" si="1481"/>
        <v>3.6134731578440582</v>
      </c>
      <c r="C18381" s="5">
        <f t="shared" ca="1" si="1478"/>
        <v>6.3695099730909071E-3</v>
      </c>
      <c r="D18381" s="5">
        <f t="shared" ca="1" si="1482"/>
        <v>6.0815000000000001</v>
      </c>
      <c r="E18381" s="5">
        <f t="shared" ca="1" si="1479"/>
        <v>0</v>
      </c>
      <c r="F18381" s="5">
        <f t="shared" ca="1" si="1483"/>
        <v>-2.4680268421559419</v>
      </c>
    </row>
    <row r="18382" spans="1:6">
      <c r="A18382" s="1">
        <f t="shared" si="1480"/>
        <v>56000</v>
      </c>
      <c r="B18382" s="5">
        <f t="shared" ca="1" si="1481"/>
        <v>3.5912164501436128</v>
      </c>
      <c r="C18382" s="5">
        <f t="shared" ca="1" si="1478"/>
        <v>-2.22567077004453E-2</v>
      </c>
      <c r="D18382" s="5">
        <f t="shared" ca="1" si="1482"/>
        <v>6.0815000000000001</v>
      </c>
      <c r="E18382" s="5">
        <f t="shared" ca="1" si="1479"/>
        <v>0</v>
      </c>
      <c r="F18382" s="5">
        <f t="shared" ca="1" si="1483"/>
        <v>-2.4902835498563873</v>
      </c>
    </row>
    <row r="18383" spans="1:6">
      <c r="A18383" s="1">
        <f t="shared" si="1480"/>
        <v>56001</v>
      </c>
      <c r="B18383" s="5">
        <f t="shared" ca="1" si="1481"/>
        <v>3.5376996920208219</v>
      </c>
      <c r="C18383" s="5">
        <f t="shared" ca="1" si="1478"/>
        <v>-5.3516758122791087E-2</v>
      </c>
      <c r="D18383" s="5">
        <f t="shared" ca="1" si="1482"/>
        <v>6.0815000000000001</v>
      </c>
      <c r="E18383" s="5">
        <f t="shared" ca="1" si="1479"/>
        <v>0</v>
      </c>
      <c r="F18383" s="5">
        <f t="shared" ca="1" si="1483"/>
        <v>-2.5438003079791782</v>
      </c>
    </row>
    <row r="18384" spans="1:6">
      <c r="A18384" s="1">
        <f t="shared" si="1480"/>
        <v>56002</v>
      </c>
      <c r="B18384" s="5">
        <f t="shared" ca="1" si="1481"/>
        <v>3.6126860029148311</v>
      </c>
      <c r="C18384" s="5">
        <f t="shared" ca="1" si="1478"/>
        <v>7.4986310894009076E-2</v>
      </c>
      <c r="D18384" s="5">
        <f t="shared" ca="1" si="1482"/>
        <v>6.0815000000000001</v>
      </c>
      <c r="E18384" s="5">
        <f t="shared" ca="1" si="1479"/>
        <v>0</v>
      </c>
      <c r="F18384" s="5">
        <f t="shared" ca="1" si="1483"/>
        <v>-2.468813997085169</v>
      </c>
    </row>
    <row r="18385" spans="1:6">
      <c r="A18385" s="1">
        <f t="shared" si="1480"/>
        <v>56003</v>
      </c>
      <c r="B18385" s="5">
        <f t="shared" ca="1" si="1481"/>
        <v>3.6492363860788326</v>
      </c>
      <c r="C18385" s="5">
        <f t="shared" ref="C18385:C18448" ca="1" si="1484">(kappa*(gamma/100-B18384/100)/365+sigma*SQRT(B18384/100)*NORMSINV(RAND())*SQRT(1/365))*100</f>
        <v>3.655038316400161E-2</v>
      </c>
      <c r="D18385" s="5">
        <f t="shared" ca="1" si="1482"/>
        <v>6.0815000000000001</v>
      </c>
      <c r="E18385" s="5">
        <f t="shared" ref="E18385:E18448" ca="1" si="1485">D18385-D18384</f>
        <v>0</v>
      </c>
      <c r="F18385" s="5">
        <f t="shared" ca="1" si="1483"/>
        <v>-2.4322636139211675</v>
      </c>
    </row>
    <row r="18386" spans="1:6">
      <c r="A18386" s="1">
        <f t="shared" ref="A18386:A18449" si="1486">A18385+1</f>
        <v>56004</v>
      </c>
      <c r="B18386" s="5">
        <f t="shared" ca="1" si="1481"/>
        <v>3.6565042202535625</v>
      </c>
      <c r="C18386" s="5">
        <f t="shared" ca="1" si="1484"/>
        <v>7.2678341747300559E-3</v>
      </c>
      <c r="D18386" s="5">
        <f t="shared" ca="1" si="1482"/>
        <v>6.0815000000000001</v>
      </c>
      <c r="E18386" s="5">
        <f t="shared" ca="1" si="1485"/>
        <v>0</v>
      </c>
      <c r="F18386" s="5">
        <f t="shared" ca="1" si="1483"/>
        <v>-2.4249957797464377</v>
      </c>
    </row>
    <row r="18387" spans="1:6">
      <c r="A18387" s="1">
        <f t="shared" si="1486"/>
        <v>56005</v>
      </c>
      <c r="B18387" s="5">
        <f t="shared" ca="1" si="1481"/>
        <v>3.6332894743721629</v>
      </c>
      <c r="C18387" s="5">
        <f t="shared" ca="1" si="1484"/>
        <v>-2.3214745881399643E-2</v>
      </c>
      <c r="D18387" s="5">
        <f t="shared" ca="1" si="1482"/>
        <v>6.0815000000000001</v>
      </c>
      <c r="E18387" s="5">
        <f t="shared" ca="1" si="1485"/>
        <v>0</v>
      </c>
      <c r="F18387" s="5">
        <f t="shared" ca="1" si="1483"/>
        <v>-2.4482105256278373</v>
      </c>
    </row>
    <row r="18388" spans="1:6">
      <c r="A18388" s="1">
        <f t="shared" si="1486"/>
        <v>56006</v>
      </c>
      <c r="B18388" s="5">
        <f t="shared" ca="1" si="1481"/>
        <v>3.6456867060197182</v>
      </c>
      <c r="C18388" s="5">
        <f t="shared" ca="1" si="1484"/>
        <v>1.2397231647555258E-2</v>
      </c>
      <c r="D18388" s="5">
        <f t="shared" ca="1" si="1482"/>
        <v>6.0815000000000001</v>
      </c>
      <c r="E18388" s="5">
        <f t="shared" ca="1" si="1485"/>
        <v>0</v>
      </c>
      <c r="F18388" s="5">
        <f t="shared" ca="1" si="1483"/>
        <v>-2.4358132939802819</v>
      </c>
    </row>
    <row r="18389" spans="1:6">
      <c r="A18389" s="1">
        <f t="shared" si="1486"/>
        <v>56007</v>
      </c>
      <c r="B18389" s="5">
        <f t="shared" ca="1" si="1481"/>
        <v>3.5992891716120061</v>
      </c>
      <c r="C18389" s="5">
        <f t="shared" ca="1" si="1484"/>
        <v>-4.6397534407712111E-2</v>
      </c>
      <c r="D18389" s="5">
        <f t="shared" ca="1" si="1482"/>
        <v>6.0815000000000001</v>
      </c>
      <c r="E18389" s="5">
        <f t="shared" ca="1" si="1485"/>
        <v>0</v>
      </c>
      <c r="F18389" s="5">
        <f t="shared" ca="1" si="1483"/>
        <v>-2.482210828387994</v>
      </c>
    </row>
    <row r="18390" spans="1:6">
      <c r="A18390" s="1">
        <f t="shared" si="1486"/>
        <v>56008</v>
      </c>
      <c r="B18390" s="5">
        <f t="shared" ca="1" si="1481"/>
        <v>3.5955461927038219</v>
      </c>
      <c r="C18390" s="5">
        <f t="shared" ca="1" si="1484"/>
        <v>-3.7429789081840767E-3</v>
      </c>
      <c r="D18390" s="5">
        <f t="shared" ca="1" si="1482"/>
        <v>6.0815000000000001</v>
      </c>
      <c r="E18390" s="5">
        <f t="shared" ca="1" si="1485"/>
        <v>0</v>
      </c>
      <c r="F18390" s="5">
        <f t="shared" ca="1" si="1483"/>
        <v>-2.4859538072961782</v>
      </c>
    </row>
    <row r="18391" spans="1:6">
      <c r="A18391" s="1">
        <f t="shared" si="1486"/>
        <v>56009</v>
      </c>
      <c r="B18391" s="5">
        <f t="shared" ca="1" si="1481"/>
        <v>3.6157739012305417</v>
      </c>
      <c r="C18391" s="5">
        <f t="shared" ca="1" si="1484"/>
        <v>2.0227708526719859E-2</v>
      </c>
      <c r="D18391" s="5">
        <f t="shared" ca="1" si="1482"/>
        <v>6.0815000000000001</v>
      </c>
      <c r="E18391" s="5">
        <f t="shared" ca="1" si="1485"/>
        <v>0</v>
      </c>
      <c r="F18391" s="5">
        <f t="shared" ca="1" si="1483"/>
        <v>-2.4657260987694585</v>
      </c>
    </row>
    <row r="18392" spans="1:6">
      <c r="A18392" s="1">
        <f t="shared" si="1486"/>
        <v>56010</v>
      </c>
      <c r="B18392" s="5">
        <f t="shared" ca="1" si="1481"/>
        <v>3.5652629752827076</v>
      </c>
      <c r="C18392" s="5">
        <f t="shared" ca="1" si="1484"/>
        <v>-5.0510925947834087E-2</v>
      </c>
      <c r="D18392" s="5">
        <f t="shared" ca="1" si="1482"/>
        <v>6.0815000000000001</v>
      </c>
      <c r="E18392" s="5">
        <f t="shared" ca="1" si="1485"/>
        <v>0</v>
      </c>
      <c r="F18392" s="5">
        <f t="shared" ca="1" si="1483"/>
        <v>-2.5162370247172925</v>
      </c>
    </row>
    <row r="18393" spans="1:6">
      <c r="A18393" s="1">
        <f t="shared" si="1486"/>
        <v>56011</v>
      </c>
      <c r="B18393" s="5">
        <f t="shared" ca="1" si="1481"/>
        <v>3.5722566402512368</v>
      </c>
      <c r="C18393" s="5">
        <f t="shared" ca="1" si="1484"/>
        <v>6.9936649685293627E-3</v>
      </c>
      <c r="D18393" s="5">
        <f t="shared" ca="1" si="1482"/>
        <v>6.0815000000000001</v>
      </c>
      <c r="E18393" s="5">
        <f t="shared" ca="1" si="1485"/>
        <v>0</v>
      </c>
      <c r="F18393" s="5">
        <f t="shared" ca="1" si="1483"/>
        <v>-2.5092433597487633</v>
      </c>
    </row>
    <row r="18394" spans="1:6">
      <c r="A18394" s="1">
        <f t="shared" si="1486"/>
        <v>56012</v>
      </c>
      <c r="B18394" s="5">
        <f t="shared" ca="1" si="1481"/>
        <v>3.5572607320883409</v>
      </c>
      <c r="C18394" s="5">
        <f t="shared" ca="1" si="1484"/>
        <v>-1.49959081628959E-2</v>
      </c>
      <c r="D18394" s="5">
        <f t="shared" ca="1" si="1482"/>
        <v>6.0815000000000001</v>
      </c>
      <c r="E18394" s="5">
        <f t="shared" ca="1" si="1485"/>
        <v>0</v>
      </c>
      <c r="F18394" s="5">
        <f t="shared" ca="1" si="1483"/>
        <v>-2.5242392679116592</v>
      </c>
    </row>
    <row r="18395" spans="1:6">
      <c r="A18395" s="1">
        <f t="shared" si="1486"/>
        <v>56013</v>
      </c>
      <c r="B18395" s="5">
        <f t="shared" ca="1" si="1481"/>
        <v>3.5566595756073376</v>
      </c>
      <c r="C18395" s="5">
        <f t="shared" ca="1" si="1484"/>
        <v>-6.0115648100342984E-4</v>
      </c>
      <c r="D18395" s="5">
        <f t="shared" ca="1" si="1482"/>
        <v>6.0815000000000001</v>
      </c>
      <c r="E18395" s="5">
        <f t="shared" ca="1" si="1485"/>
        <v>0</v>
      </c>
      <c r="F18395" s="5">
        <f t="shared" ca="1" si="1483"/>
        <v>-2.5248404243926625</v>
      </c>
    </row>
    <row r="18396" spans="1:6">
      <c r="A18396" s="1">
        <f t="shared" si="1486"/>
        <v>56014</v>
      </c>
      <c r="B18396" s="5">
        <f t="shared" ca="1" si="1481"/>
        <v>3.5598271350561848</v>
      </c>
      <c r="C18396" s="5">
        <f t="shared" ca="1" si="1484"/>
        <v>3.1675594488470519E-3</v>
      </c>
      <c r="D18396" s="5">
        <f t="shared" ca="1" si="1482"/>
        <v>6.0815000000000001</v>
      </c>
      <c r="E18396" s="5">
        <f t="shared" ca="1" si="1485"/>
        <v>0</v>
      </c>
      <c r="F18396" s="5">
        <f t="shared" ca="1" si="1483"/>
        <v>-2.5216728649438154</v>
      </c>
    </row>
    <row r="18397" spans="1:6">
      <c r="A18397" s="1">
        <f t="shared" si="1486"/>
        <v>56015</v>
      </c>
      <c r="B18397" s="5">
        <f t="shared" ca="1" si="1481"/>
        <v>3.5637867788063087</v>
      </c>
      <c r="C18397" s="5">
        <f t="shared" ca="1" si="1484"/>
        <v>3.9596437501239114E-3</v>
      </c>
      <c r="D18397" s="5">
        <f t="shared" ca="1" si="1482"/>
        <v>6.0815000000000001</v>
      </c>
      <c r="E18397" s="5">
        <f t="shared" ca="1" si="1485"/>
        <v>0</v>
      </c>
      <c r="F18397" s="5">
        <f t="shared" ca="1" si="1483"/>
        <v>-2.5177132211936915</v>
      </c>
    </row>
    <row r="18398" spans="1:6">
      <c r="A18398" s="1">
        <f t="shared" si="1486"/>
        <v>56016</v>
      </c>
      <c r="B18398" s="5">
        <f t="shared" ca="1" si="1481"/>
        <v>3.5999770792383017</v>
      </c>
      <c r="C18398" s="5">
        <f t="shared" ca="1" si="1484"/>
        <v>3.6190300431992797E-2</v>
      </c>
      <c r="D18398" s="5">
        <f t="shared" ca="1" si="1482"/>
        <v>6.0815000000000001</v>
      </c>
      <c r="E18398" s="5">
        <f t="shared" ca="1" si="1485"/>
        <v>0</v>
      </c>
      <c r="F18398" s="5">
        <f t="shared" ca="1" si="1483"/>
        <v>-2.4815229207616984</v>
      </c>
    </row>
    <row r="18399" spans="1:6">
      <c r="A18399" s="1">
        <f t="shared" si="1486"/>
        <v>56017</v>
      </c>
      <c r="B18399" s="5">
        <f t="shared" ca="1" si="1481"/>
        <v>3.6104002153976134</v>
      </c>
      <c r="C18399" s="5">
        <f t="shared" ca="1" si="1484"/>
        <v>1.0423136159311532E-2</v>
      </c>
      <c r="D18399" s="5">
        <f t="shared" ca="1" si="1482"/>
        <v>6.0815000000000001</v>
      </c>
      <c r="E18399" s="5">
        <f t="shared" ca="1" si="1485"/>
        <v>0</v>
      </c>
      <c r="F18399" s="5">
        <f t="shared" ca="1" si="1483"/>
        <v>-2.4710997846023868</v>
      </c>
    </row>
    <row r="18400" spans="1:6">
      <c r="A18400" s="1">
        <f t="shared" si="1486"/>
        <v>56018</v>
      </c>
      <c r="B18400" s="5">
        <f t="shared" ca="1" si="1481"/>
        <v>3.6091057317577606</v>
      </c>
      <c r="C18400" s="5">
        <f t="shared" ca="1" si="1484"/>
        <v>-1.2944836398529412E-3</v>
      </c>
      <c r="D18400" s="5">
        <f t="shared" ca="1" si="1482"/>
        <v>6.0815000000000001</v>
      </c>
      <c r="E18400" s="5">
        <f t="shared" ca="1" si="1485"/>
        <v>0</v>
      </c>
      <c r="F18400" s="5">
        <f t="shared" ca="1" si="1483"/>
        <v>-2.4723942682422395</v>
      </c>
    </row>
    <row r="18401" spans="1:6">
      <c r="A18401" s="1">
        <f t="shared" si="1486"/>
        <v>56019</v>
      </c>
      <c r="B18401" s="5">
        <f t="shared" ca="1" si="1481"/>
        <v>3.6257732731732855</v>
      </c>
      <c r="C18401" s="5">
        <f t="shared" ca="1" si="1484"/>
        <v>1.6667541415524768E-2</v>
      </c>
      <c r="D18401" s="5">
        <f t="shared" ca="1" si="1482"/>
        <v>6.0815000000000001</v>
      </c>
      <c r="E18401" s="5">
        <f t="shared" ca="1" si="1485"/>
        <v>0</v>
      </c>
      <c r="F18401" s="5">
        <f t="shared" ca="1" si="1483"/>
        <v>-2.4557267268267147</v>
      </c>
    </row>
    <row r="18402" spans="1:6">
      <c r="A18402" s="1">
        <f t="shared" si="1486"/>
        <v>56020</v>
      </c>
      <c r="B18402" s="5">
        <f t="shared" ca="1" si="1481"/>
        <v>3.6685281380299952</v>
      </c>
      <c r="C18402" s="5">
        <f t="shared" ca="1" si="1484"/>
        <v>4.2754864856709693E-2</v>
      </c>
      <c r="D18402" s="5">
        <f t="shared" ca="1" si="1482"/>
        <v>6.0815000000000001</v>
      </c>
      <c r="E18402" s="5">
        <f t="shared" ca="1" si="1485"/>
        <v>0</v>
      </c>
      <c r="F18402" s="5">
        <f t="shared" ca="1" si="1483"/>
        <v>-2.4129718619700049</v>
      </c>
    </row>
    <row r="18403" spans="1:6">
      <c r="A18403" s="1">
        <f t="shared" si="1486"/>
        <v>56021</v>
      </c>
      <c r="B18403" s="5">
        <f t="shared" ca="1" si="1481"/>
        <v>3.6932253176277352</v>
      </c>
      <c r="C18403" s="5">
        <f t="shared" ca="1" si="1484"/>
        <v>2.4697179597739833E-2</v>
      </c>
      <c r="D18403" s="5">
        <f t="shared" ca="1" si="1482"/>
        <v>6.0815000000000001</v>
      </c>
      <c r="E18403" s="5">
        <f t="shared" ca="1" si="1485"/>
        <v>0</v>
      </c>
      <c r="F18403" s="5">
        <f t="shared" ca="1" si="1483"/>
        <v>-2.3882746823722649</v>
      </c>
    </row>
    <row r="18404" spans="1:6">
      <c r="A18404" s="1">
        <f t="shared" si="1486"/>
        <v>56022</v>
      </c>
      <c r="B18404" s="5">
        <f t="shared" ca="1" si="1481"/>
        <v>3.720557063305312</v>
      </c>
      <c r="C18404" s="5">
        <f t="shared" ca="1" si="1484"/>
        <v>2.7331745677576656E-2</v>
      </c>
      <c r="D18404" s="5">
        <f t="shared" ca="1" si="1482"/>
        <v>6.0815000000000001</v>
      </c>
      <c r="E18404" s="5">
        <f t="shared" ca="1" si="1485"/>
        <v>0</v>
      </c>
      <c r="F18404" s="5">
        <f t="shared" ca="1" si="1483"/>
        <v>-2.3609429366946881</v>
      </c>
    </row>
    <row r="18405" spans="1:6">
      <c r="A18405" s="1">
        <f t="shared" si="1486"/>
        <v>56023</v>
      </c>
      <c r="B18405" s="5">
        <f t="shared" ca="1" si="1481"/>
        <v>3.7590537593808504</v>
      </c>
      <c r="C18405" s="5">
        <f t="shared" ca="1" si="1484"/>
        <v>3.8496696075538392E-2</v>
      </c>
      <c r="D18405" s="5">
        <f t="shared" ca="1" si="1482"/>
        <v>6.0815000000000001</v>
      </c>
      <c r="E18405" s="5">
        <f t="shared" ca="1" si="1485"/>
        <v>0</v>
      </c>
      <c r="F18405" s="5">
        <f t="shared" ca="1" si="1483"/>
        <v>-2.3224462406191497</v>
      </c>
    </row>
    <row r="18406" spans="1:6">
      <c r="A18406" s="1">
        <f t="shared" si="1486"/>
        <v>56024</v>
      </c>
      <c r="B18406" s="5">
        <f t="shared" ca="1" si="1481"/>
        <v>3.7743677903568407</v>
      </c>
      <c r="C18406" s="5">
        <f t="shared" ca="1" si="1484"/>
        <v>1.5314030975990201E-2</v>
      </c>
      <c r="D18406" s="5">
        <f t="shared" ca="1" si="1482"/>
        <v>6.0815000000000001</v>
      </c>
      <c r="E18406" s="5">
        <f t="shared" ca="1" si="1485"/>
        <v>0</v>
      </c>
      <c r="F18406" s="5">
        <f t="shared" ca="1" si="1483"/>
        <v>-2.3071322096431595</v>
      </c>
    </row>
    <row r="18407" spans="1:6">
      <c r="A18407" s="1">
        <f t="shared" si="1486"/>
        <v>56025</v>
      </c>
      <c r="B18407" s="5">
        <f t="shared" ca="1" si="1481"/>
        <v>3.7583951843915324</v>
      </c>
      <c r="C18407" s="5">
        <f t="shared" ca="1" si="1484"/>
        <v>-1.597260596530831E-2</v>
      </c>
      <c r="D18407" s="5">
        <f t="shared" ca="1" si="1482"/>
        <v>6.0815000000000001</v>
      </c>
      <c r="E18407" s="5">
        <f t="shared" ca="1" si="1485"/>
        <v>0</v>
      </c>
      <c r="F18407" s="5">
        <f t="shared" ca="1" si="1483"/>
        <v>-2.3231048156084677</v>
      </c>
    </row>
    <row r="18408" spans="1:6">
      <c r="A18408" s="1">
        <f t="shared" si="1486"/>
        <v>56026</v>
      </c>
      <c r="B18408" s="5">
        <f t="shared" ca="1" si="1481"/>
        <v>3.7822265902931314</v>
      </c>
      <c r="C18408" s="5">
        <f t="shared" ca="1" si="1484"/>
        <v>2.3831405901599097E-2</v>
      </c>
      <c r="D18408" s="5">
        <f t="shared" ca="1" si="1482"/>
        <v>6.0815000000000001</v>
      </c>
      <c r="E18408" s="5">
        <f t="shared" ca="1" si="1485"/>
        <v>0</v>
      </c>
      <c r="F18408" s="5">
        <f t="shared" ca="1" si="1483"/>
        <v>-2.2992734097068688</v>
      </c>
    </row>
    <row r="18409" spans="1:6">
      <c r="A18409" s="1">
        <f t="shared" si="1486"/>
        <v>56027</v>
      </c>
      <c r="B18409" s="5">
        <f t="shared" ca="1" si="1481"/>
        <v>3.7725152259208805</v>
      </c>
      <c r="C18409" s="5">
        <f t="shared" ca="1" si="1484"/>
        <v>-9.7113643722509004E-3</v>
      </c>
      <c r="D18409" s="5">
        <f t="shared" ca="1" si="1482"/>
        <v>6.0815000000000001</v>
      </c>
      <c r="E18409" s="5">
        <f t="shared" ca="1" si="1485"/>
        <v>0</v>
      </c>
      <c r="F18409" s="5">
        <f t="shared" ca="1" si="1483"/>
        <v>-2.3089847740791196</v>
      </c>
    </row>
    <row r="18410" spans="1:6">
      <c r="A18410" s="1">
        <f t="shared" si="1486"/>
        <v>56028</v>
      </c>
      <c r="B18410" s="5">
        <f t="shared" ca="1" si="1481"/>
        <v>3.7652986825665149</v>
      </c>
      <c r="C18410" s="5">
        <f t="shared" ca="1" si="1484"/>
        <v>-7.2165433543654031E-3</v>
      </c>
      <c r="D18410" s="5">
        <f t="shared" ca="1" si="1482"/>
        <v>6.0815000000000001</v>
      </c>
      <c r="E18410" s="5">
        <f t="shared" ca="1" si="1485"/>
        <v>0</v>
      </c>
      <c r="F18410" s="5">
        <f t="shared" ca="1" si="1483"/>
        <v>-2.3162013174334852</v>
      </c>
    </row>
    <row r="18411" spans="1:6">
      <c r="A18411" s="1">
        <f t="shared" si="1486"/>
        <v>56029</v>
      </c>
      <c r="B18411" s="5">
        <f t="shared" ca="1" si="1481"/>
        <v>3.7532141180296001</v>
      </c>
      <c r="C18411" s="5">
        <f t="shared" ca="1" si="1484"/>
        <v>-1.2084564536914814E-2</v>
      </c>
      <c r="D18411" s="5">
        <f t="shared" ca="1" si="1482"/>
        <v>6.0815000000000001</v>
      </c>
      <c r="E18411" s="5">
        <f t="shared" ca="1" si="1485"/>
        <v>0</v>
      </c>
      <c r="F18411" s="5">
        <f t="shared" ca="1" si="1483"/>
        <v>-2.3282858819704</v>
      </c>
    </row>
    <row r="18412" spans="1:6">
      <c r="A18412" s="1">
        <f t="shared" si="1486"/>
        <v>56030</v>
      </c>
      <c r="B18412" s="5">
        <f t="shared" ca="1" si="1481"/>
        <v>3.7438362781657788</v>
      </c>
      <c r="C18412" s="5">
        <f t="shared" ca="1" si="1484"/>
        <v>-9.3778398638211542E-3</v>
      </c>
      <c r="D18412" s="5">
        <f t="shared" ca="1" si="1482"/>
        <v>6.0815000000000001</v>
      </c>
      <c r="E18412" s="5">
        <f t="shared" ca="1" si="1485"/>
        <v>0</v>
      </c>
      <c r="F18412" s="5">
        <f t="shared" ca="1" si="1483"/>
        <v>-2.3376637218342213</v>
      </c>
    </row>
    <row r="18413" spans="1:6">
      <c r="A18413" s="1">
        <f t="shared" si="1486"/>
        <v>56031</v>
      </c>
      <c r="B18413" s="5">
        <f t="shared" ca="1" si="1481"/>
        <v>3.7816806657227606</v>
      </c>
      <c r="C18413" s="5">
        <f t="shared" ca="1" si="1484"/>
        <v>3.7844387556982023E-2</v>
      </c>
      <c r="D18413" s="5">
        <f t="shared" ca="1" si="1482"/>
        <v>6.0815000000000001</v>
      </c>
      <c r="E18413" s="5">
        <f t="shared" ca="1" si="1485"/>
        <v>0</v>
      </c>
      <c r="F18413" s="5">
        <f t="shared" ca="1" si="1483"/>
        <v>-2.2998193342772395</v>
      </c>
    </row>
    <row r="18414" spans="1:6">
      <c r="A18414" s="1">
        <f t="shared" si="1486"/>
        <v>56032</v>
      </c>
      <c r="B18414" s="5">
        <f t="shared" ca="1" si="1481"/>
        <v>3.6958122758973073</v>
      </c>
      <c r="C18414" s="5">
        <f t="shared" ca="1" si="1484"/>
        <v>-8.5868389825453487E-2</v>
      </c>
      <c r="D18414" s="5">
        <f t="shared" ca="1" si="1482"/>
        <v>6.0815000000000001</v>
      </c>
      <c r="E18414" s="5">
        <f t="shared" ca="1" si="1485"/>
        <v>0</v>
      </c>
      <c r="F18414" s="5">
        <f t="shared" ca="1" si="1483"/>
        <v>-2.3856877241026928</v>
      </c>
    </row>
    <row r="18415" spans="1:6">
      <c r="A18415" s="1">
        <f t="shared" si="1486"/>
        <v>56033</v>
      </c>
      <c r="B18415" s="5">
        <f t="shared" ca="1" si="1481"/>
        <v>3.6765087247514416</v>
      </c>
      <c r="C18415" s="5">
        <f t="shared" ca="1" si="1484"/>
        <v>-1.9303551145865738E-2</v>
      </c>
      <c r="D18415" s="5">
        <f t="shared" ca="1" si="1482"/>
        <v>6.0815000000000001</v>
      </c>
      <c r="E18415" s="5">
        <f t="shared" ca="1" si="1485"/>
        <v>0</v>
      </c>
      <c r="F18415" s="5">
        <f t="shared" ca="1" si="1483"/>
        <v>-2.4049912752485585</v>
      </c>
    </row>
    <row r="18416" spans="1:6">
      <c r="A18416" s="1">
        <f t="shared" si="1486"/>
        <v>56034</v>
      </c>
      <c r="B18416" s="5">
        <f t="shared" ca="1" si="1481"/>
        <v>3.6531477437415885</v>
      </c>
      <c r="C18416" s="5">
        <f t="shared" ca="1" si="1484"/>
        <v>-2.3360981009853374E-2</v>
      </c>
      <c r="D18416" s="5">
        <f t="shared" ca="1" si="1482"/>
        <v>6.0815000000000001</v>
      </c>
      <c r="E18416" s="5">
        <f t="shared" ca="1" si="1485"/>
        <v>0</v>
      </c>
      <c r="F18416" s="5">
        <f t="shared" ca="1" si="1483"/>
        <v>-2.4283522562584117</v>
      </c>
    </row>
    <row r="18417" spans="1:6">
      <c r="A18417" s="1">
        <f t="shared" si="1486"/>
        <v>56035</v>
      </c>
      <c r="B18417" s="5">
        <f t="shared" ca="1" si="1481"/>
        <v>3.6650792550669045</v>
      </c>
      <c r="C18417" s="5">
        <f t="shared" ca="1" si="1484"/>
        <v>1.1931511325315794E-2</v>
      </c>
      <c r="D18417" s="5">
        <f t="shared" ca="1" si="1482"/>
        <v>6.0815000000000001</v>
      </c>
      <c r="E18417" s="5">
        <f t="shared" ca="1" si="1485"/>
        <v>0</v>
      </c>
      <c r="F18417" s="5">
        <f t="shared" ca="1" si="1483"/>
        <v>-2.4164207449330957</v>
      </c>
    </row>
    <row r="18418" spans="1:6">
      <c r="A18418" s="1">
        <f t="shared" si="1486"/>
        <v>56036</v>
      </c>
      <c r="B18418" s="5">
        <f t="shared" ca="1" si="1481"/>
        <v>3.6808930432258475</v>
      </c>
      <c r="C18418" s="5">
        <f t="shared" ca="1" si="1484"/>
        <v>1.5813788158943014E-2</v>
      </c>
      <c r="D18418" s="5">
        <f t="shared" ca="1" si="1482"/>
        <v>6.0815000000000001</v>
      </c>
      <c r="E18418" s="5">
        <f t="shared" ca="1" si="1485"/>
        <v>0</v>
      </c>
      <c r="F18418" s="5">
        <f t="shared" ca="1" si="1483"/>
        <v>-2.4006069567741526</v>
      </c>
    </row>
    <row r="18419" spans="1:6">
      <c r="A18419" s="1">
        <f t="shared" si="1486"/>
        <v>56037</v>
      </c>
      <c r="B18419" s="5">
        <f t="shared" ca="1" si="1481"/>
        <v>3.6666906011466511</v>
      </c>
      <c r="C18419" s="5">
        <f t="shared" ca="1" si="1484"/>
        <v>-1.4202442079196223E-2</v>
      </c>
      <c r="D18419" s="5">
        <f t="shared" ca="1" si="1482"/>
        <v>6.0815000000000001</v>
      </c>
      <c r="E18419" s="5">
        <f t="shared" ca="1" si="1485"/>
        <v>0</v>
      </c>
      <c r="F18419" s="5">
        <f t="shared" ca="1" si="1483"/>
        <v>-2.414809398853349</v>
      </c>
    </row>
    <row r="18420" spans="1:6">
      <c r="A18420" s="1">
        <f t="shared" si="1486"/>
        <v>56038</v>
      </c>
      <c r="B18420" s="5">
        <f t="shared" ca="1" si="1481"/>
        <v>3.7094647714999254</v>
      </c>
      <c r="C18420" s="5">
        <f t="shared" ca="1" si="1484"/>
        <v>4.2774170353274368E-2</v>
      </c>
      <c r="D18420" s="5">
        <f t="shared" ca="1" si="1482"/>
        <v>6.0815000000000001</v>
      </c>
      <c r="E18420" s="5">
        <f t="shared" ca="1" si="1485"/>
        <v>0</v>
      </c>
      <c r="F18420" s="5">
        <f t="shared" ca="1" si="1483"/>
        <v>-2.3720352285000748</v>
      </c>
    </row>
    <row r="18421" spans="1:6">
      <c r="A18421" s="1">
        <f t="shared" si="1486"/>
        <v>56039</v>
      </c>
      <c r="B18421" s="5">
        <f t="shared" ca="1" si="1481"/>
        <v>3.66571789743504</v>
      </c>
      <c r="C18421" s="5">
        <f t="shared" ca="1" si="1484"/>
        <v>-4.3746874064885262E-2</v>
      </c>
      <c r="D18421" s="5">
        <f t="shared" ca="1" si="1482"/>
        <v>6.0815000000000001</v>
      </c>
      <c r="E18421" s="5">
        <f t="shared" ca="1" si="1485"/>
        <v>0</v>
      </c>
      <c r="F18421" s="5">
        <f t="shared" ca="1" si="1483"/>
        <v>-2.4157821025649602</v>
      </c>
    </row>
    <row r="18422" spans="1:6">
      <c r="A18422" s="1">
        <f t="shared" si="1486"/>
        <v>56040</v>
      </c>
      <c r="B18422" s="5">
        <f t="shared" ca="1" si="1481"/>
        <v>3.7156539812505724</v>
      </c>
      <c r="C18422" s="5">
        <f t="shared" ca="1" si="1484"/>
        <v>4.993608381553237E-2</v>
      </c>
      <c r="D18422" s="5">
        <f t="shared" ca="1" si="1482"/>
        <v>6.0815000000000001</v>
      </c>
      <c r="E18422" s="5">
        <f t="shared" ca="1" si="1485"/>
        <v>0</v>
      </c>
      <c r="F18422" s="5">
        <f t="shared" ca="1" si="1483"/>
        <v>-2.3658460187494277</v>
      </c>
    </row>
    <row r="18423" spans="1:6">
      <c r="A18423" s="1">
        <f t="shared" si="1486"/>
        <v>56041</v>
      </c>
      <c r="B18423" s="5">
        <f t="shared" ca="1" si="1481"/>
        <v>3.6764083532346779</v>
      </c>
      <c r="C18423" s="5">
        <f t="shared" ca="1" si="1484"/>
        <v>-3.9245628015894526E-2</v>
      </c>
      <c r="D18423" s="5">
        <f t="shared" ca="1" si="1482"/>
        <v>6.0815000000000001</v>
      </c>
      <c r="E18423" s="5">
        <f t="shared" ca="1" si="1485"/>
        <v>0</v>
      </c>
      <c r="F18423" s="5">
        <f t="shared" ca="1" si="1483"/>
        <v>-2.4050916467653223</v>
      </c>
    </row>
    <row r="18424" spans="1:6">
      <c r="A18424" s="1">
        <f t="shared" si="1486"/>
        <v>56042</v>
      </c>
      <c r="B18424" s="5">
        <f t="shared" ca="1" si="1481"/>
        <v>3.6631071675443185</v>
      </c>
      <c r="C18424" s="5">
        <f t="shared" ca="1" si="1484"/>
        <v>-1.3301185690359148E-2</v>
      </c>
      <c r="D18424" s="5">
        <f t="shared" ca="1" si="1482"/>
        <v>6.0815000000000001</v>
      </c>
      <c r="E18424" s="5">
        <f t="shared" ca="1" si="1485"/>
        <v>0</v>
      </c>
      <c r="F18424" s="5">
        <f t="shared" ca="1" si="1483"/>
        <v>-2.4183928324556816</v>
      </c>
    </row>
    <row r="18425" spans="1:6">
      <c r="A18425" s="1">
        <f t="shared" si="1486"/>
        <v>56043</v>
      </c>
      <c r="B18425" s="5">
        <f t="shared" ca="1" si="1481"/>
        <v>3.7392987547454912</v>
      </c>
      <c r="C18425" s="5">
        <f t="shared" ca="1" si="1484"/>
        <v>7.6191587201172556E-2</v>
      </c>
      <c r="D18425" s="5">
        <f t="shared" ca="1" si="1482"/>
        <v>6.0815000000000001</v>
      </c>
      <c r="E18425" s="5">
        <f t="shared" ca="1" si="1485"/>
        <v>0</v>
      </c>
      <c r="F18425" s="5">
        <f t="shared" ca="1" si="1483"/>
        <v>-2.3422012452545089</v>
      </c>
    </row>
    <row r="18426" spans="1:6">
      <c r="A18426" s="1">
        <f t="shared" si="1486"/>
        <v>56044</v>
      </c>
      <c r="B18426" s="5">
        <f t="shared" ca="1" si="1481"/>
        <v>3.784480193674463</v>
      </c>
      <c r="C18426" s="5">
        <f t="shared" ca="1" si="1484"/>
        <v>4.5181438928971772E-2</v>
      </c>
      <c r="D18426" s="5">
        <f t="shared" ca="1" si="1482"/>
        <v>6.0815000000000001</v>
      </c>
      <c r="E18426" s="5">
        <f t="shared" ca="1" si="1485"/>
        <v>0</v>
      </c>
      <c r="F18426" s="5">
        <f t="shared" ca="1" si="1483"/>
        <v>-2.2970198063255372</v>
      </c>
    </row>
    <row r="18427" spans="1:6">
      <c r="A18427" s="1">
        <f t="shared" si="1486"/>
        <v>56045</v>
      </c>
      <c r="B18427" s="5">
        <f t="shared" ca="1" si="1481"/>
        <v>3.7246536133588952</v>
      </c>
      <c r="C18427" s="5">
        <f t="shared" ca="1" si="1484"/>
        <v>-5.9826580315567895E-2</v>
      </c>
      <c r="D18427" s="5">
        <f t="shared" ca="1" si="1482"/>
        <v>6.0815000000000001</v>
      </c>
      <c r="E18427" s="5">
        <f t="shared" ca="1" si="1485"/>
        <v>0</v>
      </c>
      <c r="F18427" s="5">
        <f t="shared" ca="1" si="1483"/>
        <v>-2.3568463866411049</v>
      </c>
    </row>
    <row r="18428" spans="1:6">
      <c r="A18428" s="1">
        <f t="shared" si="1486"/>
        <v>56046</v>
      </c>
      <c r="B18428" s="5">
        <f t="shared" ca="1" si="1481"/>
        <v>3.7136972145495433</v>
      </c>
      <c r="C18428" s="5">
        <f t="shared" ca="1" si="1484"/>
        <v>-1.0956398809351781E-2</v>
      </c>
      <c r="D18428" s="5">
        <f t="shared" ca="1" si="1482"/>
        <v>6.0815000000000001</v>
      </c>
      <c r="E18428" s="5">
        <f t="shared" ca="1" si="1485"/>
        <v>0</v>
      </c>
      <c r="F18428" s="5">
        <f t="shared" ca="1" si="1483"/>
        <v>-2.3678027854504569</v>
      </c>
    </row>
    <row r="18429" spans="1:6">
      <c r="A18429" s="1">
        <f t="shared" si="1486"/>
        <v>56047</v>
      </c>
      <c r="B18429" s="5">
        <f t="shared" ca="1" si="1481"/>
        <v>3.6761646068735487</v>
      </c>
      <c r="C18429" s="5">
        <f t="shared" ca="1" si="1484"/>
        <v>-3.7532607675994707E-2</v>
      </c>
      <c r="D18429" s="5">
        <f t="shared" ca="1" si="1482"/>
        <v>6.0815000000000001</v>
      </c>
      <c r="E18429" s="5">
        <f t="shared" ca="1" si="1485"/>
        <v>0</v>
      </c>
      <c r="F18429" s="5">
        <f t="shared" ca="1" si="1483"/>
        <v>-2.4053353931264514</v>
      </c>
    </row>
    <row r="18430" spans="1:6">
      <c r="A18430" s="1">
        <f t="shared" si="1486"/>
        <v>56048</v>
      </c>
      <c r="B18430" s="5">
        <f t="shared" ref="B18430:B18493" ca="1" si="1487">B18429+C18430</f>
        <v>3.6926978925743228</v>
      </c>
      <c r="C18430" s="5">
        <f t="shared" ca="1" si="1484"/>
        <v>1.6533285700774059E-2</v>
      </c>
      <c r="D18430" s="5">
        <f t="shared" ref="D18430:D18493" ca="1" si="1488">VLOOKUP(A18430,$A$1510:$B$4749,2,TRUE)</f>
        <v>6.0815000000000001</v>
      </c>
      <c r="E18430" s="5">
        <f t="shared" ca="1" si="1485"/>
        <v>0</v>
      </c>
      <c r="F18430" s="5">
        <f t="shared" ref="F18430:F18493" ca="1" si="1489">B18430-D18430</f>
        <v>-2.3888021074256773</v>
      </c>
    </row>
    <row r="18431" spans="1:6">
      <c r="A18431" s="1">
        <f t="shared" si="1486"/>
        <v>56049</v>
      </c>
      <c r="B18431" s="5">
        <f t="shared" ca="1" si="1487"/>
        <v>3.711665723140571</v>
      </c>
      <c r="C18431" s="5">
        <f t="shared" ca="1" si="1484"/>
        <v>1.8967830566248015E-2</v>
      </c>
      <c r="D18431" s="5">
        <f t="shared" ca="1" si="1488"/>
        <v>6.0815000000000001</v>
      </c>
      <c r="E18431" s="5">
        <f t="shared" ca="1" si="1485"/>
        <v>0</v>
      </c>
      <c r="F18431" s="5">
        <f t="shared" ca="1" si="1489"/>
        <v>-2.3698342768594292</v>
      </c>
    </row>
    <row r="18432" spans="1:6">
      <c r="A18432" s="1">
        <f t="shared" si="1486"/>
        <v>56050</v>
      </c>
      <c r="B18432" s="5">
        <f t="shared" ca="1" si="1487"/>
        <v>3.6788351404246065</v>
      </c>
      <c r="C18432" s="5">
        <f t="shared" ca="1" si="1484"/>
        <v>-3.2830582715964444E-2</v>
      </c>
      <c r="D18432" s="5">
        <f t="shared" ca="1" si="1488"/>
        <v>6.0815000000000001</v>
      </c>
      <c r="E18432" s="5">
        <f t="shared" ca="1" si="1485"/>
        <v>0</v>
      </c>
      <c r="F18432" s="5">
        <f t="shared" ca="1" si="1489"/>
        <v>-2.4026648595753937</v>
      </c>
    </row>
    <row r="18433" spans="1:6">
      <c r="A18433" s="1">
        <f t="shared" si="1486"/>
        <v>56051</v>
      </c>
      <c r="B18433" s="5">
        <f t="shared" ca="1" si="1487"/>
        <v>3.6603797989419635</v>
      </c>
      <c r="C18433" s="5">
        <f t="shared" ca="1" si="1484"/>
        <v>-1.8455341482643096E-2</v>
      </c>
      <c r="D18433" s="5">
        <f t="shared" ca="1" si="1488"/>
        <v>6.0815000000000001</v>
      </c>
      <c r="E18433" s="5">
        <f t="shared" ca="1" si="1485"/>
        <v>0</v>
      </c>
      <c r="F18433" s="5">
        <f t="shared" ca="1" si="1489"/>
        <v>-2.4211202010580366</v>
      </c>
    </row>
    <row r="18434" spans="1:6">
      <c r="A18434" s="1">
        <f t="shared" si="1486"/>
        <v>56052</v>
      </c>
      <c r="B18434" s="5">
        <f t="shared" ca="1" si="1487"/>
        <v>3.6209555951573527</v>
      </c>
      <c r="C18434" s="5">
        <f t="shared" ca="1" si="1484"/>
        <v>-3.9424203784611006E-2</v>
      </c>
      <c r="D18434" s="5">
        <f t="shared" ca="1" si="1488"/>
        <v>6.0815000000000001</v>
      </c>
      <c r="E18434" s="5">
        <f t="shared" ca="1" si="1485"/>
        <v>0</v>
      </c>
      <c r="F18434" s="5">
        <f t="shared" ca="1" si="1489"/>
        <v>-2.4605444048426475</v>
      </c>
    </row>
    <row r="18435" spans="1:6">
      <c r="A18435" s="1">
        <f t="shared" si="1486"/>
        <v>56053</v>
      </c>
      <c r="B18435" s="5">
        <f t="shared" ca="1" si="1487"/>
        <v>3.6041873961427928</v>
      </c>
      <c r="C18435" s="5">
        <f t="shared" ca="1" si="1484"/>
        <v>-1.6768199014559761E-2</v>
      </c>
      <c r="D18435" s="5">
        <f t="shared" ca="1" si="1488"/>
        <v>6.0815000000000001</v>
      </c>
      <c r="E18435" s="5">
        <f t="shared" ca="1" si="1485"/>
        <v>0</v>
      </c>
      <c r="F18435" s="5">
        <f t="shared" ca="1" si="1489"/>
        <v>-2.4773126038572073</v>
      </c>
    </row>
    <row r="18436" spans="1:6">
      <c r="A18436" s="1">
        <f t="shared" si="1486"/>
        <v>56054</v>
      </c>
      <c r="B18436" s="5">
        <f t="shared" ca="1" si="1487"/>
        <v>3.6458949731483861</v>
      </c>
      <c r="C18436" s="5">
        <f t="shared" ca="1" si="1484"/>
        <v>4.1707577005593396E-2</v>
      </c>
      <c r="D18436" s="5">
        <f t="shared" ca="1" si="1488"/>
        <v>6.0815000000000001</v>
      </c>
      <c r="E18436" s="5">
        <f t="shared" ca="1" si="1485"/>
        <v>0</v>
      </c>
      <c r="F18436" s="5">
        <f t="shared" ca="1" si="1489"/>
        <v>-2.4356050268516141</v>
      </c>
    </row>
    <row r="18437" spans="1:6">
      <c r="A18437" s="1">
        <f t="shared" si="1486"/>
        <v>56055</v>
      </c>
      <c r="B18437" s="5">
        <f t="shared" ca="1" si="1487"/>
        <v>3.6477486109127826</v>
      </c>
      <c r="C18437" s="5">
        <f t="shared" ca="1" si="1484"/>
        <v>1.8536377643966835E-3</v>
      </c>
      <c r="D18437" s="5">
        <f t="shared" ca="1" si="1488"/>
        <v>6.0815000000000001</v>
      </c>
      <c r="E18437" s="5">
        <f t="shared" ca="1" si="1485"/>
        <v>0</v>
      </c>
      <c r="F18437" s="5">
        <f t="shared" ca="1" si="1489"/>
        <v>-2.4337513890872176</v>
      </c>
    </row>
    <row r="18438" spans="1:6">
      <c r="A18438" s="1">
        <f t="shared" si="1486"/>
        <v>56056</v>
      </c>
      <c r="B18438" s="5">
        <f t="shared" ca="1" si="1487"/>
        <v>3.688175437685004</v>
      </c>
      <c r="C18438" s="5">
        <f t="shared" ca="1" si="1484"/>
        <v>4.0426826772221605E-2</v>
      </c>
      <c r="D18438" s="5">
        <f t="shared" ca="1" si="1488"/>
        <v>6.0815000000000001</v>
      </c>
      <c r="E18438" s="5">
        <f t="shared" ca="1" si="1485"/>
        <v>0</v>
      </c>
      <c r="F18438" s="5">
        <f t="shared" ca="1" si="1489"/>
        <v>-2.3933245623149961</v>
      </c>
    </row>
    <row r="18439" spans="1:6">
      <c r="A18439" s="1">
        <f t="shared" si="1486"/>
        <v>56057</v>
      </c>
      <c r="B18439" s="5">
        <f t="shared" ca="1" si="1487"/>
        <v>3.6860435231223576</v>
      </c>
      <c r="C18439" s="5">
        <f t="shared" ca="1" si="1484"/>
        <v>-2.1319145626463682E-3</v>
      </c>
      <c r="D18439" s="5">
        <f t="shared" ca="1" si="1488"/>
        <v>6.0815000000000001</v>
      </c>
      <c r="E18439" s="5">
        <f t="shared" ca="1" si="1485"/>
        <v>0</v>
      </c>
      <c r="F18439" s="5">
        <f t="shared" ca="1" si="1489"/>
        <v>-2.3954564768776425</v>
      </c>
    </row>
    <row r="18440" spans="1:6">
      <c r="A18440" s="1">
        <f t="shared" si="1486"/>
        <v>56058</v>
      </c>
      <c r="B18440" s="5">
        <f t="shared" ca="1" si="1487"/>
        <v>3.6765437277931725</v>
      </c>
      <c r="C18440" s="5">
        <f t="shared" ca="1" si="1484"/>
        <v>-9.4997953291851688E-3</v>
      </c>
      <c r="D18440" s="5">
        <f t="shared" ca="1" si="1488"/>
        <v>6.0815000000000001</v>
      </c>
      <c r="E18440" s="5">
        <f t="shared" ca="1" si="1485"/>
        <v>0</v>
      </c>
      <c r="F18440" s="5">
        <f t="shared" ca="1" si="1489"/>
        <v>-2.4049562722068276</v>
      </c>
    </row>
    <row r="18441" spans="1:6">
      <c r="A18441" s="1">
        <f t="shared" si="1486"/>
        <v>56059</v>
      </c>
      <c r="B18441" s="5">
        <f t="shared" ca="1" si="1487"/>
        <v>3.6583161892914196</v>
      </c>
      <c r="C18441" s="5">
        <f t="shared" ca="1" si="1484"/>
        <v>-1.8227538501753179E-2</v>
      </c>
      <c r="D18441" s="5">
        <f t="shared" ca="1" si="1488"/>
        <v>6.0815000000000001</v>
      </c>
      <c r="E18441" s="5">
        <f t="shared" ca="1" si="1485"/>
        <v>0</v>
      </c>
      <c r="F18441" s="5">
        <f t="shared" ca="1" si="1489"/>
        <v>-2.4231838107085806</v>
      </c>
    </row>
    <row r="18442" spans="1:6">
      <c r="A18442" s="1">
        <f t="shared" si="1486"/>
        <v>56060</v>
      </c>
      <c r="B18442" s="5">
        <f t="shared" ca="1" si="1487"/>
        <v>3.6259608160725767</v>
      </c>
      <c r="C18442" s="5">
        <f t="shared" ca="1" si="1484"/>
        <v>-3.2355373218842805E-2</v>
      </c>
      <c r="D18442" s="5">
        <f t="shared" ca="1" si="1488"/>
        <v>6.0815000000000001</v>
      </c>
      <c r="E18442" s="5">
        <f t="shared" ca="1" si="1485"/>
        <v>0</v>
      </c>
      <c r="F18442" s="5">
        <f t="shared" ca="1" si="1489"/>
        <v>-2.4555391839274234</v>
      </c>
    </row>
    <row r="18443" spans="1:6">
      <c r="A18443" s="1">
        <f t="shared" si="1486"/>
        <v>56061</v>
      </c>
      <c r="B18443" s="5">
        <f t="shared" ca="1" si="1487"/>
        <v>3.6822839404868049</v>
      </c>
      <c r="C18443" s="5">
        <f t="shared" ca="1" si="1484"/>
        <v>5.6323124414228376E-2</v>
      </c>
      <c r="D18443" s="5">
        <f t="shared" ca="1" si="1488"/>
        <v>6.0815000000000001</v>
      </c>
      <c r="E18443" s="5">
        <f t="shared" ca="1" si="1485"/>
        <v>0</v>
      </c>
      <c r="F18443" s="5">
        <f t="shared" ca="1" si="1489"/>
        <v>-2.3992160595131953</v>
      </c>
    </row>
    <row r="18444" spans="1:6">
      <c r="A18444" s="1">
        <f t="shared" si="1486"/>
        <v>56062</v>
      </c>
      <c r="B18444" s="5">
        <f t="shared" ca="1" si="1487"/>
        <v>3.7473860999739057</v>
      </c>
      <c r="C18444" s="5">
        <f t="shared" ca="1" si="1484"/>
        <v>6.5102159487100894E-2</v>
      </c>
      <c r="D18444" s="5">
        <f t="shared" ca="1" si="1488"/>
        <v>6.0815000000000001</v>
      </c>
      <c r="E18444" s="5">
        <f t="shared" ca="1" si="1485"/>
        <v>0</v>
      </c>
      <c r="F18444" s="5">
        <f t="shared" ca="1" si="1489"/>
        <v>-2.3341139000260944</v>
      </c>
    </row>
    <row r="18445" spans="1:6">
      <c r="A18445" s="1">
        <f t="shared" si="1486"/>
        <v>56063</v>
      </c>
      <c r="B18445" s="5">
        <f t="shared" ca="1" si="1487"/>
        <v>3.7452155502885156</v>
      </c>
      <c r="C18445" s="5">
        <f t="shared" ca="1" si="1484"/>
        <v>-2.170549685390267E-3</v>
      </c>
      <c r="D18445" s="5">
        <f t="shared" ca="1" si="1488"/>
        <v>6.0815000000000001</v>
      </c>
      <c r="E18445" s="5">
        <f t="shared" ca="1" si="1485"/>
        <v>0</v>
      </c>
      <c r="F18445" s="5">
        <f t="shared" ca="1" si="1489"/>
        <v>-2.3362844497114845</v>
      </c>
    </row>
    <row r="18446" spans="1:6">
      <c r="A18446" s="1">
        <f t="shared" si="1486"/>
        <v>56064</v>
      </c>
      <c r="B18446" s="5">
        <f t="shared" ca="1" si="1487"/>
        <v>3.788366882953242</v>
      </c>
      <c r="C18446" s="5">
        <f t="shared" ca="1" si="1484"/>
        <v>4.3151332664726337E-2</v>
      </c>
      <c r="D18446" s="5">
        <f t="shared" ca="1" si="1488"/>
        <v>6.0815000000000001</v>
      </c>
      <c r="E18446" s="5">
        <f t="shared" ca="1" si="1485"/>
        <v>0</v>
      </c>
      <c r="F18446" s="5">
        <f t="shared" ca="1" si="1489"/>
        <v>-2.2931331170467582</v>
      </c>
    </row>
    <row r="18447" spans="1:6">
      <c r="A18447" s="1">
        <f t="shared" si="1486"/>
        <v>56065</v>
      </c>
      <c r="B18447" s="5">
        <f t="shared" ca="1" si="1487"/>
        <v>3.8297256853663439</v>
      </c>
      <c r="C18447" s="5">
        <f t="shared" ca="1" si="1484"/>
        <v>4.1358802413102053E-2</v>
      </c>
      <c r="D18447" s="5">
        <f t="shared" ca="1" si="1488"/>
        <v>6.0815000000000001</v>
      </c>
      <c r="E18447" s="5">
        <f t="shared" ca="1" si="1485"/>
        <v>0</v>
      </c>
      <c r="F18447" s="5">
        <f t="shared" ca="1" si="1489"/>
        <v>-2.2517743146336562</v>
      </c>
    </row>
    <row r="18448" spans="1:6">
      <c r="A18448" s="1">
        <f t="shared" si="1486"/>
        <v>56066</v>
      </c>
      <c r="B18448" s="5">
        <f t="shared" ca="1" si="1487"/>
        <v>3.8756265385080937</v>
      </c>
      <c r="C18448" s="5">
        <f t="shared" ca="1" si="1484"/>
        <v>4.5900853141749763E-2</v>
      </c>
      <c r="D18448" s="5">
        <f t="shared" ca="1" si="1488"/>
        <v>6.0815000000000001</v>
      </c>
      <c r="E18448" s="5">
        <f t="shared" ca="1" si="1485"/>
        <v>0</v>
      </c>
      <c r="F18448" s="5">
        <f t="shared" ca="1" si="1489"/>
        <v>-2.2058734614919064</v>
      </c>
    </row>
    <row r="18449" spans="1:6">
      <c r="A18449" s="1">
        <f t="shared" si="1486"/>
        <v>56067</v>
      </c>
      <c r="B18449" s="5">
        <f t="shared" ca="1" si="1487"/>
        <v>3.8970301654151629</v>
      </c>
      <c r="C18449" s="5">
        <f t="shared" ref="C18449:C18512" ca="1" si="1490">(kappa*(gamma/100-B18448/100)/365+sigma*SQRT(B18448/100)*NORMSINV(RAND())*SQRT(1/365))*100</f>
        <v>2.1403626907069033E-2</v>
      </c>
      <c r="D18449" s="5">
        <f t="shared" ca="1" si="1488"/>
        <v>6.0815000000000001</v>
      </c>
      <c r="E18449" s="5">
        <f t="shared" ref="E18449:E18512" ca="1" si="1491">D18449-D18448</f>
        <v>0</v>
      </c>
      <c r="F18449" s="5">
        <f t="shared" ca="1" si="1489"/>
        <v>-2.1844698345848372</v>
      </c>
    </row>
    <row r="18450" spans="1:6">
      <c r="A18450" s="1">
        <f t="shared" ref="A18450:A18513" si="1492">A18449+1</f>
        <v>56068</v>
      </c>
      <c r="B18450" s="5">
        <f t="shared" ca="1" si="1487"/>
        <v>3.8973241860513261</v>
      </c>
      <c r="C18450" s="5">
        <f t="shared" ca="1" si="1490"/>
        <v>2.9402063616336432E-4</v>
      </c>
      <c r="D18450" s="5">
        <f t="shared" ca="1" si="1488"/>
        <v>6.0815000000000001</v>
      </c>
      <c r="E18450" s="5">
        <f t="shared" ca="1" si="1491"/>
        <v>0</v>
      </c>
      <c r="F18450" s="5">
        <f t="shared" ca="1" si="1489"/>
        <v>-2.184175813948674</v>
      </c>
    </row>
    <row r="18451" spans="1:6">
      <c r="A18451" s="1">
        <f t="shared" si="1492"/>
        <v>56069</v>
      </c>
      <c r="B18451" s="5">
        <f t="shared" ca="1" si="1487"/>
        <v>3.9033325175717986</v>
      </c>
      <c r="C18451" s="5">
        <f t="shared" ca="1" si="1490"/>
        <v>6.0083315204723913E-3</v>
      </c>
      <c r="D18451" s="5">
        <f t="shared" ca="1" si="1488"/>
        <v>6.0815000000000001</v>
      </c>
      <c r="E18451" s="5">
        <f t="shared" ca="1" si="1491"/>
        <v>0</v>
      </c>
      <c r="F18451" s="5">
        <f t="shared" ca="1" si="1489"/>
        <v>-2.1781674824282016</v>
      </c>
    </row>
    <row r="18452" spans="1:6">
      <c r="A18452" s="1">
        <f t="shared" si="1492"/>
        <v>56070</v>
      </c>
      <c r="B18452" s="5">
        <f t="shared" ca="1" si="1487"/>
        <v>3.907853319945449</v>
      </c>
      <c r="C18452" s="5">
        <f t="shared" ca="1" si="1490"/>
        <v>4.5208023736504734E-3</v>
      </c>
      <c r="D18452" s="5">
        <f t="shared" ca="1" si="1488"/>
        <v>6.0815000000000001</v>
      </c>
      <c r="E18452" s="5">
        <f t="shared" ca="1" si="1491"/>
        <v>0</v>
      </c>
      <c r="F18452" s="5">
        <f t="shared" ca="1" si="1489"/>
        <v>-2.1736466800545511</v>
      </c>
    </row>
    <row r="18453" spans="1:6">
      <c r="A18453" s="1">
        <f t="shared" si="1492"/>
        <v>56071</v>
      </c>
      <c r="B18453" s="5">
        <f t="shared" ca="1" si="1487"/>
        <v>3.9258898029159788</v>
      </c>
      <c r="C18453" s="5">
        <f t="shared" ca="1" si="1490"/>
        <v>1.8036482970529535E-2</v>
      </c>
      <c r="D18453" s="5">
        <f t="shared" ca="1" si="1488"/>
        <v>6.0815000000000001</v>
      </c>
      <c r="E18453" s="5">
        <f t="shared" ca="1" si="1491"/>
        <v>0</v>
      </c>
      <c r="F18453" s="5">
        <f t="shared" ca="1" si="1489"/>
        <v>-2.1556101970840214</v>
      </c>
    </row>
    <row r="18454" spans="1:6">
      <c r="A18454" s="1">
        <f t="shared" si="1492"/>
        <v>56072</v>
      </c>
      <c r="B18454" s="5">
        <f t="shared" ca="1" si="1487"/>
        <v>3.9130430166866965</v>
      </c>
      <c r="C18454" s="5">
        <f t="shared" ca="1" si="1490"/>
        <v>-1.2846786229282422E-2</v>
      </c>
      <c r="D18454" s="5">
        <f t="shared" ca="1" si="1488"/>
        <v>6.0815000000000001</v>
      </c>
      <c r="E18454" s="5">
        <f t="shared" ca="1" si="1491"/>
        <v>0</v>
      </c>
      <c r="F18454" s="5">
        <f t="shared" ca="1" si="1489"/>
        <v>-2.1684569833133036</v>
      </c>
    </row>
    <row r="18455" spans="1:6">
      <c r="A18455" s="1">
        <f t="shared" si="1492"/>
        <v>56073</v>
      </c>
      <c r="B18455" s="5">
        <f t="shared" ca="1" si="1487"/>
        <v>3.9357867584584594</v>
      </c>
      <c r="C18455" s="5">
        <f t="shared" ca="1" si="1490"/>
        <v>2.2743741771762808E-2</v>
      </c>
      <c r="D18455" s="5">
        <f t="shared" ca="1" si="1488"/>
        <v>6.0815000000000001</v>
      </c>
      <c r="E18455" s="5">
        <f t="shared" ca="1" si="1491"/>
        <v>0</v>
      </c>
      <c r="F18455" s="5">
        <f t="shared" ca="1" si="1489"/>
        <v>-2.1457132415415408</v>
      </c>
    </row>
    <row r="18456" spans="1:6">
      <c r="A18456" s="1">
        <f t="shared" si="1492"/>
        <v>56074</v>
      </c>
      <c r="B18456" s="5">
        <f t="shared" ca="1" si="1487"/>
        <v>3.9875347580785054</v>
      </c>
      <c r="C18456" s="5">
        <f t="shared" ca="1" si="1490"/>
        <v>5.1747999620045934E-2</v>
      </c>
      <c r="D18456" s="5">
        <f t="shared" ca="1" si="1488"/>
        <v>6.0815000000000001</v>
      </c>
      <c r="E18456" s="5">
        <f t="shared" ca="1" si="1491"/>
        <v>0</v>
      </c>
      <c r="F18456" s="5">
        <f t="shared" ca="1" si="1489"/>
        <v>-2.0939652419214947</v>
      </c>
    </row>
    <row r="18457" spans="1:6">
      <c r="A18457" s="1">
        <f t="shared" si="1492"/>
        <v>56075</v>
      </c>
      <c r="B18457" s="5">
        <f t="shared" ca="1" si="1487"/>
        <v>3.9287324186165362</v>
      </c>
      <c r="C18457" s="5">
        <f t="shared" ca="1" si="1490"/>
        <v>-5.8802339461969437E-2</v>
      </c>
      <c r="D18457" s="5">
        <f t="shared" ca="1" si="1488"/>
        <v>6.0815000000000001</v>
      </c>
      <c r="E18457" s="5">
        <f t="shared" ca="1" si="1491"/>
        <v>0</v>
      </c>
      <c r="F18457" s="5">
        <f t="shared" ca="1" si="1489"/>
        <v>-2.1527675813834639</v>
      </c>
    </row>
    <row r="18458" spans="1:6">
      <c r="A18458" s="1">
        <f t="shared" si="1492"/>
        <v>56076</v>
      </c>
      <c r="B18458" s="5">
        <f t="shared" ca="1" si="1487"/>
        <v>4.0202774763230966</v>
      </c>
      <c r="C18458" s="5">
        <f t="shared" ca="1" si="1490"/>
        <v>9.1545057706560226E-2</v>
      </c>
      <c r="D18458" s="5">
        <f t="shared" ca="1" si="1488"/>
        <v>6.0815000000000001</v>
      </c>
      <c r="E18458" s="5">
        <f t="shared" ca="1" si="1491"/>
        <v>0</v>
      </c>
      <c r="F18458" s="5">
        <f t="shared" ca="1" si="1489"/>
        <v>-2.0612225236769035</v>
      </c>
    </row>
    <row r="18459" spans="1:6">
      <c r="A18459" s="1">
        <f t="shared" si="1492"/>
        <v>56077</v>
      </c>
      <c r="B18459" s="5">
        <f t="shared" ca="1" si="1487"/>
        <v>3.9910993659109923</v>
      </c>
      <c r="C18459" s="5">
        <f t="shared" ca="1" si="1490"/>
        <v>-2.9178110412104129E-2</v>
      </c>
      <c r="D18459" s="5">
        <f t="shared" ca="1" si="1488"/>
        <v>6.0815000000000001</v>
      </c>
      <c r="E18459" s="5">
        <f t="shared" ca="1" si="1491"/>
        <v>0</v>
      </c>
      <c r="F18459" s="5">
        <f t="shared" ca="1" si="1489"/>
        <v>-2.0904006340890078</v>
      </c>
    </row>
    <row r="18460" spans="1:6">
      <c r="A18460" s="1">
        <f t="shared" si="1492"/>
        <v>56078</v>
      </c>
      <c r="B18460" s="5">
        <f t="shared" ca="1" si="1487"/>
        <v>3.9964167233108925</v>
      </c>
      <c r="C18460" s="5">
        <f t="shared" ca="1" si="1490"/>
        <v>5.3173573999002527E-3</v>
      </c>
      <c r="D18460" s="5">
        <f t="shared" ca="1" si="1488"/>
        <v>6.0815000000000001</v>
      </c>
      <c r="E18460" s="5">
        <f t="shared" ca="1" si="1491"/>
        <v>0</v>
      </c>
      <c r="F18460" s="5">
        <f t="shared" ca="1" si="1489"/>
        <v>-2.0850832766891076</v>
      </c>
    </row>
    <row r="18461" spans="1:6">
      <c r="A18461" s="1">
        <f t="shared" si="1492"/>
        <v>56079</v>
      </c>
      <c r="B18461" s="5">
        <f t="shared" ca="1" si="1487"/>
        <v>4.0341942264928656</v>
      </c>
      <c r="C18461" s="5">
        <f t="shared" ca="1" si="1490"/>
        <v>3.7777503181973399E-2</v>
      </c>
      <c r="D18461" s="5">
        <f t="shared" ca="1" si="1488"/>
        <v>6.0815000000000001</v>
      </c>
      <c r="E18461" s="5">
        <f t="shared" ca="1" si="1491"/>
        <v>0</v>
      </c>
      <c r="F18461" s="5">
        <f t="shared" ca="1" si="1489"/>
        <v>-2.0473057735071345</v>
      </c>
    </row>
    <row r="18462" spans="1:6">
      <c r="A18462" s="1">
        <f t="shared" si="1492"/>
        <v>56080</v>
      </c>
      <c r="B18462" s="5">
        <f t="shared" ca="1" si="1487"/>
        <v>4.0231617557382879</v>
      </c>
      <c r="C18462" s="5">
        <f t="shared" ca="1" si="1490"/>
        <v>-1.1032470754577471E-2</v>
      </c>
      <c r="D18462" s="5">
        <f t="shared" ca="1" si="1488"/>
        <v>6.0815000000000001</v>
      </c>
      <c r="E18462" s="5">
        <f t="shared" ca="1" si="1491"/>
        <v>0</v>
      </c>
      <c r="F18462" s="5">
        <f t="shared" ca="1" si="1489"/>
        <v>-2.0583382442617122</v>
      </c>
    </row>
    <row r="18463" spans="1:6">
      <c r="A18463" s="1">
        <f t="shared" si="1492"/>
        <v>56081</v>
      </c>
      <c r="B18463" s="5">
        <f t="shared" ca="1" si="1487"/>
        <v>3.9969031292227339</v>
      </c>
      <c r="C18463" s="5">
        <f t="shared" ca="1" si="1490"/>
        <v>-2.6258626515553867E-2</v>
      </c>
      <c r="D18463" s="5">
        <f t="shared" ca="1" si="1488"/>
        <v>6.0815000000000001</v>
      </c>
      <c r="E18463" s="5">
        <f t="shared" ca="1" si="1491"/>
        <v>0</v>
      </c>
      <c r="F18463" s="5">
        <f t="shared" ca="1" si="1489"/>
        <v>-2.0845968707772662</v>
      </c>
    </row>
    <row r="18464" spans="1:6">
      <c r="A18464" s="1">
        <f t="shared" si="1492"/>
        <v>56082</v>
      </c>
      <c r="B18464" s="5">
        <f t="shared" ca="1" si="1487"/>
        <v>3.9735773365069531</v>
      </c>
      <c r="C18464" s="5">
        <f t="shared" ca="1" si="1490"/>
        <v>-2.3325792715780835E-2</v>
      </c>
      <c r="D18464" s="5">
        <f t="shared" ca="1" si="1488"/>
        <v>6.0815000000000001</v>
      </c>
      <c r="E18464" s="5">
        <f t="shared" ca="1" si="1491"/>
        <v>0</v>
      </c>
      <c r="F18464" s="5">
        <f t="shared" ca="1" si="1489"/>
        <v>-2.107922663493047</v>
      </c>
    </row>
    <row r="18465" spans="1:6">
      <c r="A18465" s="1">
        <f t="shared" si="1492"/>
        <v>56083</v>
      </c>
      <c r="B18465" s="5">
        <f t="shared" ca="1" si="1487"/>
        <v>3.9465075562170124</v>
      </c>
      <c r="C18465" s="5">
        <f t="shared" ca="1" si="1490"/>
        <v>-2.7069780289940844E-2</v>
      </c>
      <c r="D18465" s="5">
        <f t="shared" ca="1" si="1488"/>
        <v>6.0815000000000001</v>
      </c>
      <c r="E18465" s="5">
        <f t="shared" ca="1" si="1491"/>
        <v>0</v>
      </c>
      <c r="F18465" s="5">
        <f t="shared" ca="1" si="1489"/>
        <v>-2.1349924437829877</v>
      </c>
    </row>
    <row r="18466" spans="1:6">
      <c r="A18466" s="1">
        <f t="shared" si="1492"/>
        <v>56084</v>
      </c>
      <c r="B18466" s="5">
        <f t="shared" ca="1" si="1487"/>
        <v>3.9692573096670811</v>
      </c>
      <c r="C18466" s="5">
        <f t="shared" ca="1" si="1490"/>
        <v>2.2749753450068612E-2</v>
      </c>
      <c r="D18466" s="5">
        <f t="shared" ca="1" si="1488"/>
        <v>6.0815000000000001</v>
      </c>
      <c r="E18466" s="5">
        <f t="shared" ca="1" si="1491"/>
        <v>0</v>
      </c>
      <c r="F18466" s="5">
        <f t="shared" ca="1" si="1489"/>
        <v>-2.112242690332919</v>
      </c>
    </row>
    <row r="18467" spans="1:6">
      <c r="A18467" s="1">
        <f t="shared" si="1492"/>
        <v>56085</v>
      </c>
      <c r="B18467" s="5">
        <f t="shared" ca="1" si="1487"/>
        <v>3.989211013039978</v>
      </c>
      <c r="C18467" s="5">
        <f t="shared" ca="1" si="1490"/>
        <v>1.9953703372896786E-2</v>
      </c>
      <c r="D18467" s="5">
        <f t="shared" ca="1" si="1488"/>
        <v>6.0815000000000001</v>
      </c>
      <c r="E18467" s="5">
        <f t="shared" ca="1" si="1491"/>
        <v>0</v>
      </c>
      <c r="F18467" s="5">
        <f t="shared" ca="1" si="1489"/>
        <v>-2.0922889869600221</v>
      </c>
    </row>
    <row r="18468" spans="1:6">
      <c r="A18468" s="1">
        <f t="shared" si="1492"/>
        <v>56086</v>
      </c>
      <c r="B18468" s="5">
        <f t="shared" ca="1" si="1487"/>
        <v>3.9048734897590176</v>
      </c>
      <c r="C18468" s="5">
        <f t="shared" ca="1" si="1490"/>
        <v>-8.4337523280960308E-2</v>
      </c>
      <c r="D18468" s="5">
        <f t="shared" ca="1" si="1488"/>
        <v>6.0815000000000001</v>
      </c>
      <c r="E18468" s="5">
        <f t="shared" ca="1" si="1491"/>
        <v>0</v>
      </c>
      <c r="F18468" s="5">
        <f t="shared" ca="1" si="1489"/>
        <v>-2.1766265102409825</v>
      </c>
    </row>
    <row r="18469" spans="1:6">
      <c r="A18469" s="1">
        <f t="shared" si="1492"/>
        <v>56087</v>
      </c>
      <c r="B18469" s="5">
        <f t="shared" ca="1" si="1487"/>
        <v>3.9279249096962299</v>
      </c>
      <c r="C18469" s="5">
        <f t="shared" ca="1" si="1490"/>
        <v>2.305141993721246E-2</v>
      </c>
      <c r="D18469" s="5">
        <f t="shared" ca="1" si="1488"/>
        <v>6.0815000000000001</v>
      </c>
      <c r="E18469" s="5">
        <f t="shared" ca="1" si="1491"/>
        <v>0</v>
      </c>
      <c r="F18469" s="5">
        <f t="shared" ca="1" si="1489"/>
        <v>-2.1535750903037703</v>
      </c>
    </row>
    <row r="18470" spans="1:6">
      <c r="A18470" s="1">
        <f t="shared" si="1492"/>
        <v>56088</v>
      </c>
      <c r="B18470" s="5">
        <f t="shared" ca="1" si="1487"/>
        <v>3.877781990656076</v>
      </c>
      <c r="C18470" s="5">
        <f t="shared" ca="1" si="1490"/>
        <v>-5.0142919040153756E-2</v>
      </c>
      <c r="D18470" s="5">
        <f t="shared" ca="1" si="1488"/>
        <v>6.0815000000000001</v>
      </c>
      <c r="E18470" s="5">
        <f t="shared" ca="1" si="1491"/>
        <v>0</v>
      </c>
      <c r="F18470" s="5">
        <f t="shared" ca="1" si="1489"/>
        <v>-2.2037180093439241</v>
      </c>
    </row>
    <row r="18471" spans="1:6">
      <c r="A18471" s="1">
        <f t="shared" si="1492"/>
        <v>56089</v>
      </c>
      <c r="B18471" s="5">
        <f t="shared" ca="1" si="1487"/>
        <v>3.8651800568723358</v>
      </c>
      <c r="C18471" s="5">
        <f t="shared" ca="1" si="1490"/>
        <v>-1.2601933783740072E-2</v>
      </c>
      <c r="D18471" s="5">
        <f t="shared" ca="1" si="1488"/>
        <v>6.0815000000000001</v>
      </c>
      <c r="E18471" s="5">
        <f t="shared" ca="1" si="1491"/>
        <v>0</v>
      </c>
      <c r="F18471" s="5">
        <f t="shared" ca="1" si="1489"/>
        <v>-2.2163199431276643</v>
      </c>
    </row>
    <row r="18472" spans="1:6">
      <c r="A18472" s="1">
        <f t="shared" si="1492"/>
        <v>56090</v>
      </c>
      <c r="B18472" s="5">
        <f t="shared" ca="1" si="1487"/>
        <v>3.9262576943548759</v>
      </c>
      <c r="C18472" s="5">
        <f t="shared" ca="1" si="1490"/>
        <v>6.1077637482540352E-2</v>
      </c>
      <c r="D18472" s="5">
        <f t="shared" ca="1" si="1488"/>
        <v>6.0815000000000001</v>
      </c>
      <c r="E18472" s="5">
        <f t="shared" ca="1" si="1491"/>
        <v>0</v>
      </c>
      <c r="F18472" s="5">
        <f t="shared" ca="1" si="1489"/>
        <v>-2.1552423056451242</v>
      </c>
    </row>
    <row r="18473" spans="1:6">
      <c r="A18473" s="1">
        <f t="shared" si="1492"/>
        <v>56091</v>
      </c>
      <c r="B18473" s="5">
        <f t="shared" ca="1" si="1487"/>
        <v>3.9915686577820511</v>
      </c>
      <c r="C18473" s="5">
        <f t="shared" ca="1" si="1490"/>
        <v>6.5310963427175239E-2</v>
      </c>
      <c r="D18473" s="5">
        <f t="shared" ca="1" si="1488"/>
        <v>6.0815000000000001</v>
      </c>
      <c r="E18473" s="5">
        <f t="shared" ca="1" si="1491"/>
        <v>0</v>
      </c>
      <c r="F18473" s="5">
        <f t="shared" ca="1" si="1489"/>
        <v>-2.0899313422179491</v>
      </c>
    </row>
    <row r="18474" spans="1:6">
      <c r="A18474" s="1">
        <f t="shared" si="1492"/>
        <v>56092</v>
      </c>
      <c r="B18474" s="5">
        <f t="shared" ca="1" si="1487"/>
        <v>3.9797010351092763</v>
      </c>
      <c r="C18474" s="5">
        <f t="shared" ca="1" si="1490"/>
        <v>-1.1867622672774567E-2</v>
      </c>
      <c r="D18474" s="5">
        <f t="shared" ca="1" si="1488"/>
        <v>6.0815000000000001</v>
      </c>
      <c r="E18474" s="5">
        <f t="shared" ca="1" si="1491"/>
        <v>0</v>
      </c>
      <c r="F18474" s="5">
        <f t="shared" ca="1" si="1489"/>
        <v>-2.1017989648907238</v>
      </c>
    </row>
    <row r="18475" spans="1:6">
      <c r="A18475" s="1">
        <f t="shared" si="1492"/>
        <v>56093</v>
      </c>
      <c r="B18475" s="5">
        <f t="shared" ca="1" si="1487"/>
        <v>4.0281615117751812</v>
      </c>
      <c r="C18475" s="5">
        <f t="shared" ca="1" si="1490"/>
        <v>4.846047666590525E-2</v>
      </c>
      <c r="D18475" s="5">
        <f t="shared" ca="1" si="1488"/>
        <v>6.0815000000000001</v>
      </c>
      <c r="E18475" s="5">
        <f t="shared" ca="1" si="1491"/>
        <v>0</v>
      </c>
      <c r="F18475" s="5">
        <f t="shared" ca="1" si="1489"/>
        <v>-2.0533384882248189</v>
      </c>
    </row>
    <row r="18476" spans="1:6">
      <c r="A18476" s="1">
        <f t="shared" si="1492"/>
        <v>56094</v>
      </c>
      <c r="B18476" s="5">
        <f t="shared" ca="1" si="1487"/>
        <v>4.0079466307262352</v>
      </c>
      <c r="C18476" s="5">
        <f t="shared" ca="1" si="1490"/>
        <v>-2.0214881048945622E-2</v>
      </c>
      <c r="D18476" s="5">
        <f t="shared" ca="1" si="1488"/>
        <v>6.0815000000000001</v>
      </c>
      <c r="E18476" s="5">
        <f t="shared" ca="1" si="1491"/>
        <v>0</v>
      </c>
      <c r="F18476" s="5">
        <f t="shared" ca="1" si="1489"/>
        <v>-2.0735533692737649</v>
      </c>
    </row>
    <row r="18477" spans="1:6">
      <c r="A18477" s="1">
        <f t="shared" si="1492"/>
        <v>56095</v>
      </c>
      <c r="B18477" s="5">
        <f t="shared" ca="1" si="1487"/>
        <v>3.911208394280286</v>
      </c>
      <c r="C18477" s="5">
        <f t="shared" ca="1" si="1490"/>
        <v>-9.6738236445949269E-2</v>
      </c>
      <c r="D18477" s="5">
        <f t="shared" ca="1" si="1488"/>
        <v>6.0815000000000001</v>
      </c>
      <c r="E18477" s="5">
        <f t="shared" ca="1" si="1491"/>
        <v>0</v>
      </c>
      <c r="F18477" s="5">
        <f t="shared" ca="1" si="1489"/>
        <v>-2.1702916057197141</v>
      </c>
    </row>
    <row r="18478" spans="1:6">
      <c r="A18478" s="1">
        <f t="shared" si="1492"/>
        <v>56096</v>
      </c>
      <c r="B18478" s="5">
        <f t="shared" ca="1" si="1487"/>
        <v>3.9683907920959243</v>
      </c>
      <c r="C18478" s="5">
        <f t="shared" ca="1" si="1490"/>
        <v>5.7182397815638421E-2</v>
      </c>
      <c r="D18478" s="5">
        <f t="shared" ca="1" si="1488"/>
        <v>6.0815000000000001</v>
      </c>
      <c r="E18478" s="5">
        <f t="shared" ca="1" si="1491"/>
        <v>0</v>
      </c>
      <c r="F18478" s="5">
        <f t="shared" ca="1" si="1489"/>
        <v>-2.1131092079040759</v>
      </c>
    </row>
    <row r="18479" spans="1:6">
      <c r="A18479" s="1">
        <f t="shared" si="1492"/>
        <v>56097</v>
      </c>
      <c r="B18479" s="5">
        <f t="shared" ca="1" si="1487"/>
        <v>4.0069374827065749</v>
      </c>
      <c r="C18479" s="5">
        <f t="shared" ca="1" si="1490"/>
        <v>3.8546690610650879E-2</v>
      </c>
      <c r="D18479" s="5">
        <f t="shared" ca="1" si="1488"/>
        <v>6.0815000000000001</v>
      </c>
      <c r="E18479" s="5">
        <f t="shared" ca="1" si="1491"/>
        <v>0</v>
      </c>
      <c r="F18479" s="5">
        <f t="shared" ca="1" si="1489"/>
        <v>-2.0745625172934252</v>
      </c>
    </row>
    <row r="18480" spans="1:6">
      <c r="A18480" s="1">
        <f t="shared" si="1492"/>
        <v>56098</v>
      </c>
      <c r="B18480" s="5">
        <f t="shared" ca="1" si="1487"/>
        <v>4.0193358784220292</v>
      </c>
      <c r="C18480" s="5">
        <f t="shared" ca="1" si="1490"/>
        <v>1.2398395715454608E-2</v>
      </c>
      <c r="D18480" s="5">
        <f t="shared" ca="1" si="1488"/>
        <v>6.0815000000000001</v>
      </c>
      <c r="E18480" s="5">
        <f t="shared" ca="1" si="1491"/>
        <v>0</v>
      </c>
      <c r="F18480" s="5">
        <f t="shared" ca="1" si="1489"/>
        <v>-2.0621641215779709</v>
      </c>
    </row>
    <row r="18481" spans="1:6">
      <c r="A18481" s="1">
        <f t="shared" si="1492"/>
        <v>56099</v>
      </c>
      <c r="B18481" s="5">
        <f t="shared" ca="1" si="1487"/>
        <v>4.0540719517618662</v>
      </c>
      <c r="C18481" s="5">
        <f t="shared" ca="1" si="1490"/>
        <v>3.4736073339836811E-2</v>
      </c>
      <c r="D18481" s="5">
        <f t="shared" ca="1" si="1488"/>
        <v>6.0815000000000001</v>
      </c>
      <c r="E18481" s="5">
        <f t="shared" ca="1" si="1491"/>
        <v>0</v>
      </c>
      <c r="F18481" s="5">
        <f t="shared" ca="1" si="1489"/>
        <v>-2.0274280482381339</v>
      </c>
    </row>
    <row r="18482" spans="1:6">
      <c r="A18482" s="1">
        <f t="shared" si="1492"/>
        <v>56100</v>
      </c>
      <c r="B18482" s="5">
        <f t="shared" ca="1" si="1487"/>
        <v>4.0867952667362299</v>
      </c>
      <c r="C18482" s="5">
        <f t="shared" ca="1" si="1490"/>
        <v>3.2723314974363836E-2</v>
      </c>
      <c r="D18482" s="5">
        <f t="shared" ca="1" si="1488"/>
        <v>6.0815000000000001</v>
      </c>
      <c r="E18482" s="5">
        <f t="shared" ca="1" si="1491"/>
        <v>0</v>
      </c>
      <c r="F18482" s="5">
        <f t="shared" ca="1" si="1489"/>
        <v>-1.9947047332637702</v>
      </c>
    </row>
    <row r="18483" spans="1:6">
      <c r="A18483" s="1">
        <f t="shared" si="1492"/>
        <v>56101</v>
      </c>
      <c r="B18483" s="5">
        <f t="shared" ca="1" si="1487"/>
        <v>4.0683145024442346</v>
      </c>
      <c r="C18483" s="5">
        <f t="shared" ca="1" si="1490"/>
        <v>-1.8480764291995591E-2</v>
      </c>
      <c r="D18483" s="5">
        <f t="shared" ca="1" si="1488"/>
        <v>6.0815000000000001</v>
      </c>
      <c r="E18483" s="5">
        <f t="shared" ca="1" si="1491"/>
        <v>0</v>
      </c>
      <c r="F18483" s="5">
        <f t="shared" ca="1" si="1489"/>
        <v>-2.0131854975557655</v>
      </c>
    </row>
    <row r="18484" spans="1:6">
      <c r="A18484" s="1">
        <f t="shared" si="1492"/>
        <v>56102</v>
      </c>
      <c r="B18484" s="5">
        <f t="shared" ca="1" si="1487"/>
        <v>4.0498496780131044</v>
      </c>
      <c r="C18484" s="5">
        <f t="shared" ca="1" si="1490"/>
        <v>-1.8464824431130566E-2</v>
      </c>
      <c r="D18484" s="5">
        <f t="shared" ca="1" si="1488"/>
        <v>6.0815000000000001</v>
      </c>
      <c r="E18484" s="5">
        <f t="shared" ca="1" si="1491"/>
        <v>0</v>
      </c>
      <c r="F18484" s="5">
        <f t="shared" ca="1" si="1489"/>
        <v>-2.0316503219868958</v>
      </c>
    </row>
    <row r="18485" spans="1:6">
      <c r="A18485" s="1">
        <f t="shared" si="1492"/>
        <v>56103</v>
      </c>
      <c r="B18485" s="5">
        <f t="shared" ca="1" si="1487"/>
        <v>4.0932456957065453</v>
      </c>
      <c r="C18485" s="5">
        <f t="shared" ca="1" si="1490"/>
        <v>4.339601769344073E-2</v>
      </c>
      <c r="D18485" s="5">
        <f t="shared" ca="1" si="1488"/>
        <v>6.0815000000000001</v>
      </c>
      <c r="E18485" s="5">
        <f t="shared" ca="1" si="1491"/>
        <v>0</v>
      </c>
      <c r="F18485" s="5">
        <f t="shared" ca="1" si="1489"/>
        <v>-1.9882543042934548</v>
      </c>
    </row>
    <row r="18486" spans="1:6">
      <c r="A18486" s="1">
        <f t="shared" si="1492"/>
        <v>56104</v>
      </c>
      <c r="B18486" s="5">
        <f t="shared" ca="1" si="1487"/>
        <v>4.1477454296208416</v>
      </c>
      <c r="C18486" s="5">
        <f t="shared" ca="1" si="1490"/>
        <v>5.4499733914296175E-2</v>
      </c>
      <c r="D18486" s="5">
        <f t="shared" ca="1" si="1488"/>
        <v>6.0815000000000001</v>
      </c>
      <c r="E18486" s="5">
        <f t="shared" ca="1" si="1491"/>
        <v>0</v>
      </c>
      <c r="F18486" s="5">
        <f t="shared" ca="1" si="1489"/>
        <v>-1.9337545703791585</v>
      </c>
    </row>
    <row r="18487" spans="1:6">
      <c r="A18487" s="1">
        <f t="shared" si="1492"/>
        <v>56105</v>
      </c>
      <c r="B18487" s="5">
        <f t="shared" ca="1" si="1487"/>
        <v>4.1973803845214999</v>
      </c>
      <c r="C18487" s="5">
        <f t="shared" ca="1" si="1490"/>
        <v>4.9634954900658002E-2</v>
      </c>
      <c r="D18487" s="5">
        <f t="shared" ca="1" si="1488"/>
        <v>6.0815000000000001</v>
      </c>
      <c r="E18487" s="5">
        <f t="shared" ca="1" si="1491"/>
        <v>0</v>
      </c>
      <c r="F18487" s="5">
        <f t="shared" ca="1" si="1489"/>
        <v>-1.8841196154785003</v>
      </c>
    </row>
    <row r="18488" spans="1:6">
      <c r="A18488" s="1">
        <f t="shared" si="1492"/>
        <v>56106</v>
      </c>
      <c r="B18488" s="5">
        <f t="shared" ca="1" si="1487"/>
        <v>4.1581817375042585</v>
      </c>
      <c r="C18488" s="5">
        <f t="shared" ca="1" si="1490"/>
        <v>-3.9198647017241545E-2</v>
      </c>
      <c r="D18488" s="5">
        <f t="shared" ca="1" si="1488"/>
        <v>6.0815000000000001</v>
      </c>
      <c r="E18488" s="5">
        <f t="shared" ca="1" si="1491"/>
        <v>0</v>
      </c>
      <c r="F18488" s="5">
        <f t="shared" ca="1" si="1489"/>
        <v>-1.9233182624957417</v>
      </c>
    </row>
    <row r="18489" spans="1:6">
      <c r="A18489" s="1">
        <f t="shared" si="1492"/>
        <v>56107</v>
      </c>
      <c r="B18489" s="5">
        <f t="shared" ca="1" si="1487"/>
        <v>4.204033318642372</v>
      </c>
      <c r="C18489" s="5">
        <f t="shared" ca="1" si="1490"/>
        <v>4.5851581138113912E-2</v>
      </c>
      <c r="D18489" s="5">
        <f t="shared" ca="1" si="1488"/>
        <v>6.0815000000000001</v>
      </c>
      <c r="E18489" s="5">
        <f t="shared" ca="1" si="1491"/>
        <v>0</v>
      </c>
      <c r="F18489" s="5">
        <f t="shared" ca="1" si="1489"/>
        <v>-1.8774666813576282</v>
      </c>
    </row>
    <row r="18490" spans="1:6">
      <c r="A18490" s="1">
        <f t="shared" si="1492"/>
        <v>56108</v>
      </c>
      <c r="B18490" s="5">
        <f t="shared" ca="1" si="1487"/>
        <v>4.2024643556483303</v>
      </c>
      <c r="C18490" s="5">
        <f t="shared" ca="1" si="1490"/>
        <v>-1.568962994042024E-3</v>
      </c>
      <c r="D18490" s="5">
        <f t="shared" ca="1" si="1488"/>
        <v>6.0815000000000001</v>
      </c>
      <c r="E18490" s="5">
        <f t="shared" ca="1" si="1491"/>
        <v>0</v>
      </c>
      <c r="F18490" s="5">
        <f t="shared" ca="1" si="1489"/>
        <v>-1.8790356443516698</v>
      </c>
    </row>
    <row r="18491" spans="1:6">
      <c r="A18491" s="1">
        <f t="shared" si="1492"/>
        <v>56109</v>
      </c>
      <c r="B18491" s="5">
        <f t="shared" ca="1" si="1487"/>
        <v>4.228243891317307</v>
      </c>
      <c r="C18491" s="5">
        <f t="shared" ca="1" si="1490"/>
        <v>2.5779535668977071E-2</v>
      </c>
      <c r="D18491" s="5">
        <f t="shared" ca="1" si="1488"/>
        <v>6.0815000000000001</v>
      </c>
      <c r="E18491" s="5">
        <f t="shared" ca="1" si="1491"/>
        <v>0</v>
      </c>
      <c r="F18491" s="5">
        <f t="shared" ca="1" si="1489"/>
        <v>-1.8532561086826931</v>
      </c>
    </row>
    <row r="18492" spans="1:6">
      <c r="A18492" s="1">
        <f t="shared" si="1492"/>
        <v>56110</v>
      </c>
      <c r="B18492" s="5">
        <f t="shared" ca="1" si="1487"/>
        <v>4.3019974833955628</v>
      </c>
      <c r="C18492" s="5">
        <f t="shared" ca="1" si="1490"/>
        <v>7.3753592078255936E-2</v>
      </c>
      <c r="D18492" s="5">
        <f t="shared" ca="1" si="1488"/>
        <v>6.0815000000000001</v>
      </c>
      <c r="E18492" s="5">
        <f t="shared" ca="1" si="1491"/>
        <v>0</v>
      </c>
      <c r="F18492" s="5">
        <f t="shared" ca="1" si="1489"/>
        <v>-1.7795025166044374</v>
      </c>
    </row>
    <row r="18493" spans="1:6">
      <c r="A18493" s="1">
        <f t="shared" si="1492"/>
        <v>56111</v>
      </c>
      <c r="B18493" s="5">
        <f t="shared" ca="1" si="1487"/>
        <v>4.2869326169159576</v>
      </c>
      <c r="C18493" s="5">
        <f t="shared" ca="1" si="1490"/>
        <v>-1.5064866479605386E-2</v>
      </c>
      <c r="D18493" s="5">
        <f t="shared" ca="1" si="1488"/>
        <v>6.0815000000000001</v>
      </c>
      <c r="E18493" s="5">
        <f t="shared" ca="1" si="1491"/>
        <v>0</v>
      </c>
      <c r="F18493" s="5">
        <f t="shared" ca="1" si="1489"/>
        <v>-1.7945673830840425</v>
      </c>
    </row>
    <row r="18494" spans="1:6">
      <c r="A18494" s="1">
        <f t="shared" si="1492"/>
        <v>56112</v>
      </c>
      <c r="B18494" s="5">
        <f t="shared" ref="B18494:B18557" ca="1" si="1493">B18493+C18494</f>
        <v>4.271700677164791</v>
      </c>
      <c r="C18494" s="5">
        <f t="shared" ca="1" si="1490"/>
        <v>-1.5231939751167071E-2</v>
      </c>
      <c r="D18494" s="5">
        <f t="shared" ref="D18494:D18557" ca="1" si="1494">VLOOKUP(A18494,$A$1510:$B$4749,2,TRUE)</f>
        <v>6.0815000000000001</v>
      </c>
      <c r="E18494" s="5">
        <f t="shared" ca="1" si="1491"/>
        <v>0</v>
      </c>
      <c r="F18494" s="5">
        <f t="shared" ref="F18494:F18557" ca="1" si="1495">B18494-D18494</f>
        <v>-1.8097993228352092</v>
      </c>
    </row>
    <row r="18495" spans="1:6">
      <c r="A18495" s="1">
        <f t="shared" si="1492"/>
        <v>56113</v>
      </c>
      <c r="B18495" s="5">
        <f t="shared" ca="1" si="1493"/>
        <v>4.2283896898807036</v>
      </c>
      <c r="C18495" s="5">
        <f t="shared" ca="1" si="1490"/>
        <v>-4.3310987284086916E-2</v>
      </c>
      <c r="D18495" s="5">
        <f t="shared" ca="1" si="1494"/>
        <v>6.0815000000000001</v>
      </c>
      <c r="E18495" s="5">
        <f t="shared" ca="1" si="1491"/>
        <v>0</v>
      </c>
      <c r="F18495" s="5">
        <f t="shared" ca="1" si="1495"/>
        <v>-1.8531103101192965</v>
      </c>
    </row>
    <row r="18496" spans="1:6">
      <c r="A18496" s="1">
        <f t="shared" si="1492"/>
        <v>56114</v>
      </c>
      <c r="B18496" s="5">
        <f t="shared" ca="1" si="1493"/>
        <v>4.1904859114900335</v>
      </c>
      <c r="C18496" s="5">
        <f t="shared" ca="1" si="1490"/>
        <v>-3.7903778390670502E-2</v>
      </c>
      <c r="D18496" s="5">
        <f t="shared" ca="1" si="1494"/>
        <v>6.0815000000000001</v>
      </c>
      <c r="E18496" s="5">
        <f t="shared" ca="1" si="1491"/>
        <v>0</v>
      </c>
      <c r="F18496" s="5">
        <f t="shared" ca="1" si="1495"/>
        <v>-1.8910140885099667</v>
      </c>
    </row>
    <row r="18497" spans="1:6">
      <c r="A18497" s="1">
        <f t="shared" si="1492"/>
        <v>56115</v>
      </c>
      <c r="B18497" s="5">
        <f t="shared" ca="1" si="1493"/>
        <v>4.0918192128323438</v>
      </c>
      <c r="C18497" s="5">
        <f t="shared" ca="1" si="1490"/>
        <v>-9.8666698657689331E-2</v>
      </c>
      <c r="D18497" s="5">
        <f t="shared" ca="1" si="1494"/>
        <v>6.0815000000000001</v>
      </c>
      <c r="E18497" s="5">
        <f t="shared" ca="1" si="1491"/>
        <v>0</v>
      </c>
      <c r="F18497" s="5">
        <f t="shared" ca="1" si="1495"/>
        <v>-1.9896807871676563</v>
      </c>
    </row>
    <row r="18498" spans="1:6">
      <c r="A18498" s="1">
        <f t="shared" si="1492"/>
        <v>56116</v>
      </c>
      <c r="B18498" s="5">
        <f t="shared" ca="1" si="1493"/>
        <v>4.0737645774318132</v>
      </c>
      <c r="C18498" s="5">
        <f t="shared" ca="1" si="1490"/>
        <v>-1.8054635400531042E-2</v>
      </c>
      <c r="D18498" s="5">
        <f t="shared" ca="1" si="1494"/>
        <v>6.0815000000000001</v>
      </c>
      <c r="E18498" s="5">
        <f t="shared" ca="1" si="1491"/>
        <v>0</v>
      </c>
      <c r="F18498" s="5">
        <f t="shared" ca="1" si="1495"/>
        <v>-2.0077354225681869</v>
      </c>
    </row>
    <row r="18499" spans="1:6">
      <c r="A18499" s="1">
        <f t="shared" si="1492"/>
        <v>56117</v>
      </c>
      <c r="B18499" s="5">
        <f t="shared" ca="1" si="1493"/>
        <v>4.0797330103690292</v>
      </c>
      <c r="C18499" s="5">
        <f t="shared" ca="1" si="1490"/>
        <v>5.9684329372157096E-3</v>
      </c>
      <c r="D18499" s="5">
        <f t="shared" ca="1" si="1494"/>
        <v>6.0815000000000001</v>
      </c>
      <c r="E18499" s="5">
        <f t="shared" ca="1" si="1491"/>
        <v>0</v>
      </c>
      <c r="F18499" s="5">
        <f t="shared" ca="1" si="1495"/>
        <v>-2.0017669896309709</v>
      </c>
    </row>
    <row r="18500" spans="1:6">
      <c r="A18500" s="1">
        <f t="shared" si="1492"/>
        <v>56118</v>
      </c>
      <c r="B18500" s="5">
        <f t="shared" ca="1" si="1493"/>
        <v>4.0881098498209729</v>
      </c>
      <c r="C18500" s="5">
        <f t="shared" ca="1" si="1490"/>
        <v>8.376839451943412E-3</v>
      </c>
      <c r="D18500" s="5">
        <f t="shared" ca="1" si="1494"/>
        <v>6.0815000000000001</v>
      </c>
      <c r="E18500" s="5">
        <f t="shared" ca="1" si="1491"/>
        <v>0</v>
      </c>
      <c r="F18500" s="5">
        <f t="shared" ca="1" si="1495"/>
        <v>-1.9933901501790272</v>
      </c>
    </row>
    <row r="18501" spans="1:6">
      <c r="A18501" s="1">
        <f t="shared" si="1492"/>
        <v>56119</v>
      </c>
      <c r="B18501" s="5">
        <f t="shared" ca="1" si="1493"/>
        <v>4.1115500002378722</v>
      </c>
      <c r="C18501" s="5">
        <f t="shared" ca="1" si="1490"/>
        <v>2.344015041689914E-2</v>
      </c>
      <c r="D18501" s="5">
        <f t="shared" ca="1" si="1494"/>
        <v>6.0815000000000001</v>
      </c>
      <c r="E18501" s="5">
        <f t="shared" ca="1" si="1491"/>
        <v>0</v>
      </c>
      <c r="F18501" s="5">
        <f t="shared" ca="1" si="1495"/>
        <v>-1.9699499997621279</v>
      </c>
    </row>
    <row r="18502" spans="1:6">
      <c r="A18502" s="1">
        <f t="shared" si="1492"/>
        <v>56120</v>
      </c>
      <c r="B18502" s="5">
        <f t="shared" ca="1" si="1493"/>
        <v>4.0755730730500082</v>
      </c>
      <c r="C18502" s="5">
        <f t="shared" ca="1" si="1490"/>
        <v>-3.5976927187864251E-2</v>
      </c>
      <c r="D18502" s="5">
        <f t="shared" ca="1" si="1494"/>
        <v>6.0815000000000001</v>
      </c>
      <c r="E18502" s="5">
        <f t="shared" ca="1" si="1491"/>
        <v>0</v>
      </c>
      <c r="F18502" s="5">
        <f t="shared" ca="1" si="1495"/>
        <v>-2.005926926949992</v>
      </c>
    </row>
    <row r="18503" spans="1:6">
      <c r="A18503" s="1">
        <f t="shared" si="1492"/>
        <v>56121</v>
      </c>
      <c r="B18503" s="5">
        <f t="shared" ca="1" si="1493"/>
        <v>4.0329426444590561</v>
      </c>
      <c r="C18503" s="5">
        <f t="shared" ca="1" si="1490"/>
        <v>-4.2630428590951619E-2</v>
      </c>
      <c r="D18503" s="5">
        <f t="shared" ca="1" si="1494"/>
        <v>6.0815000000000001</v>
      </c>
      <c r="E18503" s="5">
        <f t="shared" ca="1" si="1491"/>
        <v>0</v>
      </c>
      <c r="F18503" s="5">
        <f t="shared" ca="1" si="1495"/>
        <v>-2.048557355540944</v>
      </c>
    </row>
    <row r="18504" spans="1:6">
      <c r="A18504" s="1">
        <f t="shared" si="1492"/>
        <v>56122</v>
      </c>
      <c r="B18504" s="5">
        <f t="shared" ca="1" si="1493"/>
        <v>4.0494532613592487</v>
      </c>
      <c r="C18504" s="5">
        <f t="shared" ca="1" si="1490"/>
        <v>1.6510616900192204E-2</v>
      </c>
      <c r="D18504" s="5">
        <f t="shared" ca="1" si="1494"/>
        <v>6.0815000000000001</v>
      </c>
      <c r="E18504" s="5">
        <f t="shared" ca="1" si="1491"/>
        <v>0</v>
      </c>
      <c r="F18504" s="5">
        <f t="shared" ca="1" si="1495"/>
        <v>-2.0320467386407515</v>
      </c>
    </row>
    <row r="18505" spans="1:6">
      <c r="A18505" s="1">
        <f t="shared" si="1492"/>
        <v>56123</v>
      </c>
      <c r="B18505" s="5">
        <f t="shared" ca="1" si="1493"/>
        <v>4.04845012207244</v>
      </c>
      <c r="C18505" s="5">
        <f t="shared" ca="1" si="1490"/>
        <v>-1.00313928680824E-3</v>
      </c>
      <c r="D18505" s="5">
        <f t="shared" ca="1" si="1494"/>
        <v>6.0815000000000001</v>
      </c>
      <c r="E18505" s="5">
        <f t="shared" ca="1" si="1491"/>
        <v>0</v>
      </c>
      <c r="F18505" s="5">
        <f t="shared" ca="1" si="1495"/>
        <v>-2.0330498779275601</v>
      </c>
    </row>
    <row r="18506" spans="1:6">
      <c r="A18506" s="1">
        <f t="shared" si="1492"/>
        <v>56124</v>
      </c>
      <c r="B18506" s="5">
        <f t="shared" ca="1" si="1493"/>
        <v>4.0449746709111318</v>
      </c>
      <c r="C18506" s="5">
        <f t="shared" ca="1" si="1490"/>
        <v>-3.4754511613086384E-3</v>
      </c>
      <c r="D18506" s="5">
        <f t="shared" ca="1" si="1494"/>
        <v>6.0815000000000001</v>
      </c>
      <c r="E18506" s="5">
        <f t="shared" ca="1" si="1491"/>
        <v>0</v>
      </c>
      <c r="F18506" s="5">
        <f t="shared" ca="1" si="1495"/>
        <v>-2.0365253290888683</v>
      </c>
    </row>
    <row r="18507" spans="1:6">
      <c r="A18507" s="1">
        <f t="shared" si="1492"/>
        <v>56125</v>
      </c>
      <c r="B18507" s="5">
        <f t="shared" ca="1" si="1493"/>
        <v>3.9867303013468565</v>
      </c>
      <c r="C18507" s="5">
        <f t="shared" ca="1" si="1490"/>
        <v>-5.8244369564275235E-2</v>
      </c>
      <c r="D18507" s="5">
        <f t="shared" ca="1" si="1494"/>
        <v>6.0815000000000001</v>
      </c>
      <c r="E18507" s="5">
        <f t="shared" ca="1" si="1491"/>
        <v>0</v>
      </c>
      <c r="F18507" s="5">
        <f t="shared" ca="1" si="1495"/>
        <v>-2.0947696986531437</v>
      </c>
    </row>
    <row r="18508" spans="1:6">
      <c r="A18508" s="1">
        <f t="shared" si="1492"/>
        <v>56126</v>
      </c>
      <c r="B18508" s="5">
        <f t="shared" ca="1" si="1493"/>
        <v>4.0229991842420567</v>
      </c>
      <c r="C18508" s="5">
        <f t="shared" ca="1" si="1490"/>
        <v>3.6268882895200298E-2</v>
      </c>
      <c r="D18508" s="5">
        <f t="shared" ca="1" si="1494"/>
        <v>6.0815000000000001</v>
      </c>
      <c r="E18508" s="5">
        <f t="shared" ca="1" si="1491"/>
        <v>0</v>
      </c>
      <c r="F18508" s="5">
        <f t="shared" ca="1" si="1495"/>
        <v>-2.0585008157579434</v>
      </c>
    </row>
    <row r="18509" spans="1:6">
      <c r="A18509" s="1">
        <f t="shared" si="1492"/>
        <v>56127</v>
      </c>
      <c r="B18509" s="5">
        <f t="shared" ca="1" si="1493"/>
        <v>4.0542751165818904</v>
      </c>
      <c r="C18509" s="5">
        <f t="shared" ca="1" si="1490"/>
        <v>3.1275932339834035E-2</v>
      </c>
      <c r="D18509" s="5">
        <f t="shared" ca="1" si="1494"/>
        <v>6.0815000000000001</v>
      </c>
      <c r="E18509" s="5">
        <f t="shared" ca="1" si="1491"/>
        <v>0</v>
      </c>
      <c r="F18509" s="5">
        <f t="shared" ca="1" si="1495"/>
        <v>-2.0272248834181097</v>
      </c>
    </row>
    <row r="18510" spans="1:6">
      <c r="A18510" s="1">
        <f t="shared" si="1492"/>
        <v>56128</v>
      </c>
      <c r="B18510" s="5">
        <f t="shared" ca="1" si="1493"/>
        <v>4.1011217144671459</v>
      </c>
      <c r="C18510" s="5">
        <f t="shared" ca="1" si="1490"/>
        <v>4.6846597885255567E-2</v>
      </c>
      <c r="D18510" s="5">
        <f t="shared" ca="1" si="1494"/>
        <v>6.0815000000000001</v>
      </c>
      <c r="E18510" s="5">
        <f t="shared" ca="1" si="1491"/>
        <v>0</v>
      </c>
      <c r="F18510" s="5">
        <f t="shared" ca="1" si="1495"/>
        <v>-1.9803782855328542</v>
      </c>
    </row>
    <row r="18511" spans="1:6">
      <c r="A18511" s="1">
        <f t="shared" si="1492"/>
        <v>56129</v>
      </c>
      <c r="B18511" s="5">
        <f t="shared" ca="1" si="1493"/>
        <v>4.1304261974616274</v>
      </c>
      <c r="C18511" s="5">
        <f t="shared" ca="1" si="1490"/>
        <v>2.9304482994481629E-2</v>
      </c>
      <c r="D18511" s="5">
        <f t="shared" ca="1" si="1494"/>
        <v>6.0815000000000001</v>
      </c>
      <c r="E18511" s="5">
        <f t="shared" ca="1" si="1491"/>
        <v>0</v>
      </c>
      <c r="F18511" s="5">
        <f t="shared" ca="1" si="1495"/>
        <v>-1.9510738025383727</v>
      </c>
    </row>
    <row r="18512" spans="1:6">
      <c r="A18512" s="1">
        <f t="shared" si="1492"/>
        <v>56130</v>
      </c>
      <c r="B18512" s="5">
        <f t="shared" ca="1" si="1493"/>
        <v>4.0614420278539791</v>
      </c>
      <c r="C18512" s="5">
        <f t="shared" ca="1" si="1490"/>
        <v>-6.8984169607647888E-2</v>
      </c>
      <c r="D18512" s="5">
        <f t="shared" ca="1" si="1494"/>
        <v>6.0815000000000001</v>
      </c>
      <c r="E18512" s="5">
        <f t="shared" ca="1" si="1491"/>
        <v>0</v>
      </c>
      <c r="F18512" s="5">
        <f t="shared" ca="1" si="1495"/>
        <v>-2.020057972146021</v>
      </c>
    </row>
    <row r="18513" spans="1:6">
      <c r="A18513" s="1">
        <f t="shared" si="1492"/>
        <v>56131</v>
      </c>
      <c r="B18513" s="5">
        <f t="shared" ca="1" si="1493"/>
        <v>4.1271905313734809</v>
      </c>
      <c r="C18513" s="5">
        <f t="shared" ref="C18513:C18576" ca="1" si="1496">(kappa*(gamma/100-B18512/100)/365+sigma*SQRT(B18512/100)*NORMSINV(RAND())*SQRT(1/365))*100</f>
        <v>6.5748503519501872E-2</v>
      </c>
      <c r="D18513" s="5">
        <f t="shared" ca="1" si="1494"/>
        <v>6.0815000000000001</v>
      </c>
      <c r="E18513" s="5">
        <f t="shared" ref="E18513:E18576" ca="1" si="1497">D18513-D18512</f>
        <v>0</v>
      </c>
      <c r="F18513" s="5">
        <f t="shared" ca="1" si="1495"/>
        <v>-1.9543094686265192</v>
      </c>
    </row>
    <row r="18514" spans="1:6">
      <c r="A18514" s="1">
        <f t="shared" ref="A18514:A18577" si="1498">A18513+1</f>
        <v>56132</v>
      </c>
      <c r="B18514" s="5">
        <f t="shared" ca="1" si="1493"/>
        <v>4.1111259944249312</v>
      </c>
      <c r="C18514" s="5">
        <f t="shared" ca="1" si="1496"/>
        <v>-1.6064536948549729E-2</v>
      </c>
      <c r="D18514" s="5">
        <f t="shared" ca="1" si="1494"/>
        <v>6.0815000000000001</v>
      </c>
      <c r="E18514" s="5">
        <f t="shared" ca="1" si="1497"/>
        <v>0</v>
      </c>
      <c r="F18514" s="5">
        <f t="shared" ca="1" si="1495"/>
        <v>-1.9703740055750689</v>
      </c>
    </row>
    <row r="18515" spans="1:6">
      <c r="A18515" s="1">
        <f t="shared" si="1498"/>
        <v>56133</v>
      </c>
      <c r="B18515" s="5">
        <f t="shared" ca="1" si="1493"/>
        <v>4.124134853886388</v>
      </c>
      <c r="C18515" s="5">
        <f t="shared" ca="1" si="1496"/>
        <v>1.3008859461456452E-2</v>
      </c>
      <c r="D18515" s="5">
        <f t="shared" ca="1" si="1494"/>
        <v>6.0815000000000001</v>
      </c>
      <c r="E18515" s="5">
        <f t="shared" ca="1" si="1497"/>
        <v>0</v>
      </c>
      <c r="F18515" s="5">
        <f t="shared" ca="1" si="1495"/>
        <v>-1.9573651461136121</v>
      </c>
    </row>
    <row r="18516" spans="1:6">
      <c r="A18516" s="1">
        <f t="shared" si="1498"/>
        <v>56134</v>
      </c>
      <c r="B18516" s="5">
        <f t="shared" ca="1" si="1493"/>
        <v>4.0810309677193404</v>
      </c>
      <c r="C18516" s="5">
        <f t="shared" ca="1" si="1496"/>
        <v>-4.3103886167047495E-2</v>
      </c>
      <c r="D18516" s="5">
        <f t="shared" ca="1" si="1494"/>
        <v>6.0815000000000001</v>
      </c>
      <c r="E18516" s="5">
        <f t="shared" ca="1" si="1497"/>
        <v>0</v>
      </c>
      <c r="F18516" s="5">
        <f t="shared" ca="1" si="1495"/>
        <v>-2.0004690322806598</v>
      </c>
    </row>
    <row r="18517" spans="1:6">
      <c r="A18517" s="1">
        <f t="shared" si="1498"/>
        <v>56135</v>
      </c>
      <c r="B18517" s="5">
        <f t="shared" ca="1" si="1493"/>
        <v>4.0321443919848665</v>
      </c>
      <c r="C18517" s="5">
        <f t="shared" ca="1" si="1496"/>
        <v>-4.8886575734474205E-2</v>
      </c>
      <c r="D18517" s="5">
        <f t="shared" ca="1" si="1494"/>
        <v>6.0815000000000001</v>
      </c>
      <c r="E18517" s="5">
        <f t="shared" ca="1" si="1497"/>
        <v>0</v>
      </c>
      <c r="F18517" s="5">
        <f t="shared" ca="1" si="1495"/>
        <v>-2.0493556080151336</v>
      </c>
    </row>
    <row r="18518" spans="1:6">
      <c r="A18518" s="1">
        <f t="shared" si="1498"/>
        <v>56136</v>
      </c>
      <c r="B18518" s="5">
        <f t="shared" ca="1" si="1493"/>
        <v>4.0010177619664118</v>
      </c>
      <c r="C18518" s="5">
        <f t="shared" ca="1" si="1496"/>
        <v>-3.1126630018454483E-2</v>
      </c>
      <c r="D18518" s="5">
        <f t="shared" ca="1" si="1494"/>
        <v>6.0815000000000001</v>
      </c>
      <c r="E18518" s="5">
        <f t="shared" ca="1" si="1497"/>
        <v>0</v>
      </c>
      <c r="F18518" s="5">
        <f t="shared" ca="1" si="1495"/>
        <v>-2.0804822380335883</v>
      </c>
    </row>
    <row r="18519" spans="1:6">
      <c r="A18519" s="1">
        <f t="shared" si="1498"/>
        <v>56137</v>
      </c>
      <c r="B18519" s="5">
        <f t="shared" ca="1" si="1493"/>
        <v>3.9575886825324131</v>
      </c>
      <c r="C18519" s="5">
        <f t="shared" ca="1" si="1496"/>
        <v>-4.3429079433998513E-2</v>
      </c>
      <c r="D18519" s="5">
        <f t="shared" ca="1" si="1494"/>
        <v>6.0815000000000001</v>
      </c>
      <c r="E18519" s="5">
        <f t="shared" ca="1" si="1497"/>
        <v>0</v>
      </c>
      <c r="F18519" s="5">
        <f t="shared" ca="1" si="1495"/>
        <v>-2.123911317467587</v>
      </c>
    </row>
    <row r="18520" spans="1:6">
      <c r="A18520" s="1">
        <f t="shared" si="1498"/>
        <v>56138</v>
      </c>
      <c r="B18520" s="5">
        <f t="shared" ca="1" si="1493"/>
        <v>3.9646647363369274</v>
      </c>
      <c r="C18520" s="5">
        <f t="shared" ca="1" si="1496"/>
        <v>7.0760538045143047E-3</v>
      </c>
      <c r="D18520" s="5">
        <f t="shared" ca="1" si="1494"/>
        <v>6.0815000000000001</v>
      </c>
      <c r="E18520" s="5">
        <f t="shared" ca="1" si="1497"/>
        <v>0</v>
      </c>
      <c r="F18520" s="5">
        <f t="shared" ca="1" si="1495"/>
        <v>-2.1168352636630727</v>
      </c>
    </row>
    <row r="18521" spans="1:6">
      <c r="A18521" s="1">
        <f t="shared" si="1498"/>
        <v>56139</v>
      </c>
      <c r="B18521" s="5">
        <f t="shared" ca="1" si="1493"/>
        <v>3.9781750796859727</v>
      </c>
      <c r="C18521" s="5">
        <f t="shared" ca="1" si="1496"/>
        <v>1.3510343349045465E-2</v>
      </c>
      <c r="D18521" s="5">
        <f t="shared" ca="1" si="1494"/>
        <v>6.0815000000000001</v>
      </c>
      <c r="E18521" s="5">
        <f t="shared" ca="1" si="1497"/>
        <v>0</v>
      </c>
      <c r="F18521" s="5">
        <f t="shared" ca="1" si="1495"/>
        <v>-2.1033249203140274</v>
      </c>
    </row>
    <row r="18522" spans="1:6">
      <c r="A18522" s="1">
        <f t="shared" si="1498"/>
        <v>56140</v>
      </c>
      <c r="B18522" s="5">
        <f t="shared" ca="1" si="1493"/>
        <v>3.9571911822870343</v>
      </c>
      <c r="C18522" s="5">
        <f t="shared" ca="1" si="1496"/>
        <v>-2.0983897398938564E-2</v>
      </c>
      <c r="D18522" s="5">
        <f t="shared" ca="1" si="1494"/>
        <v>6.0815000000000001</v>
      </c>
      <c r="E18522" s="5">
        <f t="shared" ca="1" si="1497"/>
        <v>0</v>
      </c>
      <c r="F18522" s="5">
        <f t="shared" ca="1" si="1495"/>
        <v>-2.1243088177129659</v>
      </c>
    </row>
    <row r="18523" spans="1:6">
      <c r="A18523" s="1">
        <f t="shared" si="1498"/>
        <v>56141</v>
      </c>
      <c r="B18523" s="5">
        <f t="shared" ca="1" si="1493"/>
        <v>3.9070249560026689</v>
      </c>
      <c r="C18523" s="5">
        <f t="shared" ca="1" si="1496"/>
        <v>-5.0166226284365519E-2</v>
      </c>
      <c r="D18523" s="5">
        <f t="shared" ca="1" si="1494"/>
        <v>6.0815000000000001</v>
      </c>
      <c r="E18523" s="5">
        <f t="shared" ca="1" si="1497"/>
        <v>0</v>
      </c>
      <c r="F18523" s="5">
        <f t="shared" ca="1" si="1495"/>
        <v>-2.1744750439973313</v>
      </c>
    </row>
    <row r="18524" spans="1:6">
      <c r="A18524" s="1">
        <f t="shared" si="1498"/>
        <v>56142</v>
      </c>
      <c r="B18524" s="5">
        <f t="shared" ca="1" si="1493"/>
        <v>3.9092255991040137</v>
      </c>
      <c r="C18524" s="5">
        <f t="shared" ca="1" si="1496"/>
        <v>2.20064310134485E-3</v>
      </c>
      <c r="D18524" s="5">
        <f t="shared" ca="1" si="1494"/>
        <v>6.0815000000000001</v>
      </c>
      <c r="E18524" s="5">
        <f t="shared" ca="1" si="1497"/>
        <v>0</v>
      </c>
      <c r="F18524" s="5">
        <f t="shared" ca="1" si="1495"/>
        <v>-2.1722744008959864</v>
      </c>
    </row>
    <row r="18525" spans="1:6">
      <c r="A18525" s="1">
        <f t="shared" si="1498"/>
        <v>56143</v>
      </c>
      <c r="B18525" s="5">
        <f t="shared" ca="1" si="1493"/>
        <v>3.8900503876810153</v>
      </c>
      <c r="C18525" s="5">
        <f t="shared" ca="1" si="1496"/>
        <v>-1.9175211422998231E-2</v>
      </c>
      <c r="D18525" s="5">
        <f t="shared" ca="1" si="1494"/>
        <v>6.0815000000000001</v>
      </c>
      <c r="E18525" s="5">
        <f t="shared" ca="1" si="1497"/>
        <v>0</v>
      </c>
      <c r="F18525" s="5">
        <f t="shared" ca="1" si="1495"/>
        <v>-2.1914496123189848</v>
      </c>
    </row>
    <row r="18526" spans="1:6">
      <c r="A18526" s="1">
        <f t="shared" si="1498"/>
        <v>56144</v>
      </c>
      <c r="B18526" s="5">
        <f t="shared" ca="1" si="1493"/>
        <v>3.9265284087993009</v>
      </c>
      <c r="C18526" s="5">
        <f t="shared" ca="1" si="1496"/>
        <v>3.64780211182857E-2</v>
      </c>
      <c r="D18526" s="5">
        <f t="shared" ca="1" si="1494"/>
        <v>6.0815000000000001</v>
      </c>
      <c r="E18526" s="5">
        <f t="shared" ca="1" si="1497"/>
        <v>0</v>
      </c>
      <c r="F18526" s="5">
        <f t="shared" ca="1" si="1495"/>
        <v>-2.1549715912006993</v>
      </c>
    </row>
    <row r="18527" spans="1:6">
      <c r="A18527" s="1">
        <f t="shared" si="1498"/>
        <v>56145</v>
      </c>
      <c r="B18527" s="5">
        <f t="shared" ca="1" si="1493"/>
        <v>4.0299782492641203</v>
      </c>
      <c r="C18527" s="5">
        <f t="shared" ca="1" si="1496"/>
        <v>0.10344984046481925</v>
      </c>
      <c r="D18527" s="5">
        <f t="shared" ca="1" si="1494"/>
        <v>6.0815000000000001</v>
      </c>
      <c r="E18527" s="5">
        <f t="shared" ca="1" si="1497"/>
        <v>0</v>
      </c>
      <c r="F18527" s="5">
        <f t="shared" ca="1" si="1495"/>
        <v>-2.0515217507358798</v>
      </c>
    </row>
    <row r="18528" spans="1:6">
      <c r="A18528" s="1">
        <f t="shared" si="1498"/>
        <v>56146</v>
      </c>
      <c r="B18528" s="5">
        <f t="shared" ca="1" si="1493"/>
        <v>3.961144165136544</v>
      </c>
      <c r="C18528" s="5">
        <f t="shared" ca="1" si="1496"/>
        <v>-6.8834084127576162E-2</v>
      </c>
      <c r="D18528" s="5">
        <f t="shared" ca="1" si="1494"/>
        <v>6.0815000000000001</v>
      </c>
      <c r="E18528" s="5">
        <f t="shared" ca="1" si="1497"/>
        <v>0</v>
      </c>
      <c r="F18528" s="5">
        <f t="shared" ca="1" si="1495"/>
        <v>-2.1203558348634561</v>
      </c>
    </row>
    <row r="18529" spans="1:6">
      <c r="A18529" s="1">
        <f t="shared" si="1498"/>
        <v>56147</v>
      </c>
      <c r="B18529" s="5">
        <f t="shared" ca="1" si="1493"/>
        <v>4.0399211406792803</v>
      </c>
      <c r="C18529" s="5">
        <f t="shared" ca="1" si="1496"/>
        <v>7.8776975542736036E-2</v>
      </c>
      <c r="D18529" s="5">
        <f t="shared" ca="1" si="1494"/>
        <v>6.0815000000000001</v>
      </c>
      <c r="E18529" s="5">
        <f t="shared" ca="1" si="1497"/>
        <v>0</v>
      </c>
      <c r="F18529" s="5">
        <f t="shared" ca="1" si="1495"/>
        <v>-2.0415788593207198</v>
      </c>
    </row>
    <row r="18530" spans="1:6">
      <c r="A18530" s="1">
        <f t="shared" si="1498"/>
        <v>56148</v>
      </c>
      <c r="B18530" s="5">
        <f t="shared" ca="1" si="1493"/>
        <v>3.9824300156928194</v>
      </c>
      <c r="C18530" s="5">
        <f t="shared" ca="1" si="1496"/>
        <v>-5.7491124986460716E-2</v>
      </c>
      <c r="D18530" s="5">
        <f t="shared" ca="1" si="1494"/>
        <v>6.0815000000000001</v>
      </c>
      <c r="E18530" s="5">
        <f t="shared" ca="1" si="1497"/>
        <v>0</v>
      </c>
      <c r="F18530" s="5">
        <f t="shared" ca="1" si="1495"/>
        <v>-2.0990699843071807</v>
      </c>
    </row>
    <row r="18531" spans="1:6">
      <c r="A18531" s="1">
        <f t="shared" si="1498"/>
        <v>56149</v>
      </c>
      <c r="B18531" s="5">
        <f t="shared" ca="1" si="1493"/>
        <v>4.0397583531838741</v>
      </c>
      <c r="C18531" s="5">
        <f t="shared" ca="1" si="1496"/>
        <v>5.7328337491055079E-2</v>
      </c>
      <c r="D18531" s="5">
        <f t="shared" ca="1" si="1494"/>
        <v>6.0815000000000001</v>
      </c>
      <c r="E18531" s="5">
        <f t="shared" ca="1" si="1497"/>
        <v>0</v>
      </c>
      <c r="F18531" s="5">
        <f t="shared" ca="1" si="1495"/>
        <v>-2.041741646816126</v>
      </c>
    </row>
    <row r="18532" spans="1:6">
      <c r="A18532" s="1">
        <f t="shared" si="1498"/>
        <v>56150</v>
      </c>
      <c r="B18532" s="5">
        <f t="shared" ca="1" si="1493"/>
        <v>4.0663560915188528</v>
      </c>
      <c r="C18532" s="5">
        <f t="shared" ca="1" si="1496"/>
        <v>2.6597738334978992E-2</v>
      </c>
      <c r="D18532" s="5">
        <f t="shared" ca="1" si="1494"/>
        <v>6.0815000000000001</v>
      </c>
      <c r="E18532" s="5">
        <f t="shared" ca="1" si="1497"/>
        <v>0</v>
      </c>
      <c r="F18532" s="5">
        <f t="shared" ca="1" si="1495"/>
        <v>-2.0151439084811473</v>
      </c>
    </row>
    <row r="18533" spans="1:6">
      <c r="A18533" s="1">
        <f t="shared" si="1498"/>
        <v>56151</v>
      </c>
      <c r="B18533" s="5">
        <f t="shared" ca="1" si="1493"/>
        <v>4.0979497157690457</v>
      </c>
      <c r="C18533" s="5">
        <f t="shared" ca="1" si="1496"/>
        <v>3.1593624250192409E-2</v>
      </c>
      <c r="D18533" s="5">
        <f t="shared" ca="1" si="1494"/>
        <v>6.0815000000000001</v>
      </c>
      <c r="E18533" s="5">
        <f t="shared" ca="1" si="1497"/>
        <v>0</v>
      </c>
      <c r="F18533" s="5">
        <f t="shared" ca="1" si="1495"/>
        <v>-1.9835502842309545</v>
      </c>
    </row>
    <row r="18534" spans="1:6">
      <c r="A18534" s="1">
        <f t="shared" si="1498"/>
        <v>56152</v>
      </c>
      <c r="B18534" s="5">
        <f t="shared" ca="1" si="1493"/>
        <v>4.1392203399769443</v>
      </c>
      <c r="C18534" s="5">
        <f t="shared" ca="1" si="1496"/>
        <v>4.1270624207898579E-2</v>
      </c>
      <c r="D18534" s="5">
        <f t="shared" ca="1" si="1494"/>
        <v>6.0815000000000001</v>
      </c>
      <c r="E18534" s="5">
        <f t="shared" ca="1" si="1497"/>
        <v>0</v>
      </c>
      <c r="F18534" s="5">
        <f t="shared" ca="1" si="1495"/>
        <v>-1.9422796600230559</v>
      </c>
    </row>
    <row r="18535" spans="1:6">
      <c r="A18535" s="1">
        <f t="shared" si="1498"/>
        <v>56153</v>
      </c>
      <c r="B18535" s="5">
        <f t="shared" ca="1" si="1493"/>
        <v>4.1599408936278399</v>
      </c>
      <c r="C18535" s="5">
        <f t="shared" ca="1" si="1496"/>
        <v>2.0720553650896038E-2</v>
      </c>
      <c r="D18535" s="5">
        <f t="shared" ca="1" si="1494"/>
        <v>6.0815000000000001</v>
      </c>
      <c r="E18535" s="5">
        <f t="shared" ca="1" si="1497"/>
        <v>0</v>
      </c>
      <c r="F18535" s="5">
        <f t="shared" ca="1" si="1495"/>
        <v>-1.9215591063721602</v>
      </c>
    </row>
    <row r="18536" spans="1:6">
      <c r="A18536" s="1">
        <f t="shared" si="1498"/>
        <v>56154</v>
      </c>
      <c r="B18536" s="5">
        <f t="shared" ca="1" si="1493"/>
        <v>4.1679705279394916</v>
      </c>
      <c r="C18536" s="5">
        <f t="shared" ca="1" si="1496"/>
        <v>8.0296343116518336E-3</v>
      </c>
      <c r="D18536" s="5">
        <f t="shared" ca="1" si="1494"/>
        <v>6.0815000000000001</v>
      </c>
      <c r="E18536" s="5">
        <f t="shared" ca="1" si="1497"/>
        <v>0</v>
      </c>
      <c r="F18536" s="5">
        <f t="shared" ca="1" si="1495"/>
        <v>-1.9135294720605085</v>
      </c>
    </row>
    <row r="18537" spans="1:6">
      <c r="A18537" s="1">
        <f t="shared" si="1498"/>
        <v>56155</v>
      </c>
      <c r="B18537" s="5">
        <f t="shared" ca="1" si="1493"/>
        <v>4.123695188439827</v>
      </c>
      <c r="C18537" s="5">
        <f t="shared" ca="1" si="1496"/>
        <v>-4.4275339499665077E-2</v>
      </c>
      <c r="D18537" s="5">
        <f t="shared" ca="1" si="1494"/>
        <v>6.0815000000000001</v>
      </c>
      <c r="E18537" s="5">
        <f t="shared" ca="1" si="1497"/>
        <v>0</v>
      </c>
      <c r="F18537" s="5">
        <f t="shared" ca="1" si="1495"/>
        <v>-1.9578048115601732</v>
      </c>
    </row>
    <row r="18538" spans="1:6">
      <c r="A18538" s="1">
        <f t="shared" si="1498"/>
        <v>56156</v>
      </c>
      <c r="B18538" s="5">
        <f t="shared" ca="1" si="1493"/>
        <v>4.1606340083775013</v>
      </c>
      <c r="C18538" s="5">
        <f t="shared" ca="1" si="1496"/>
        <v>3.6938819937673964E-2</v>
      </c>
      <c r="D18538" s="5">
        <f t="shared" ca="1" si="1494"/>
        <v>6.0815000000000001</v>
      </c>
      <c r="E18538" s="5">
        <f t="shared" ca="1" si="1497"/>
        <v>0</v>
      </c>
      <c r="F18538" s="5">
        <f t="shared" ca="1" si="1495"/>
        <v>-1.9208659916224988</v>
      </c>
    </row>
    <row r="18539" spans="1:6">
      <c r="A18539" s="1">
        <f t="shared" si="1498"/>
        <v>56157</v>
      </c>
      <c r="B18539" s="5">
        <f t="shared" ca="1" si="1493"/>
        <v>4.1805960135601374</v>
      </c>
      <c r="C18539" s="5">
        <f t="shared" ca="1" si="1496"/>
        <v>1.9962005182635807E-2</v>
      </c>
      <c r="D18539" s="5">
        <f t="shared" ca="1" si="1494"/>
        <v>6.0815000000000001</v>
      </c>
      <c r="E18539" s="5">
        <f t="shared" ca="1" si="1497"/>
        <v>0</v>
      </c>
      <c r="F18539" s="5">
        <f t="shared" ca="1" si="1495"/>
        <v>-1.9009039864398627</v>
      </c>
    </row>
    <row r="18540" spans="1:6">
      <c r="A18540" s="1">
        <f t="shared" si="1498"/>
        <v>56158</v>
      </c>
      <c r="B18540" s="5">
        <f t="shared" ca="1" si="1493"/>
        <v>4.2035299265923287</v>
      </c>
      <c r="C18540" s="5">
        <f t="shared" ca="1" si="1496"/>
        <v>2.2933913032191292E-2</v>
      </c>
      <c r="D18540" s="5">
        <f t="shared" ca="1" si="1494"/>
        <v>6.0815000000000001</v>
      </c>
      <c r="E18540" s="5">
        <f t="shared" ca="1" si="1497"/>
        <v>0</v>
      </c>
      <c r="F18540" s="5">
        <f t="shared" ca="1" si="1495"/>
        <v>-1.8779700734076714</v>
      </c>
    </row>
    <row r="18541" spans="1:6">
      <c r="A18541" s="1">
        <f t="shared" si="1498"/>
        <v>56159</v>
      </c>
      <c r="B18541" s="5">
        <f t="shared" ca="1" si="1493"/>
        <v>4.1402124663890119</v>
      </c>
      <c r="C18541" s="5">
        <f t="shared" ca="1" si="1496"/>
        <v>-6.3317460203317119E-2</v>
      </c>
      <c r="D18541" s="5">
        <f t="shared" ca="1" si="1494"/>
        <v>6.0815000000000001</v>
      </c>
      <c r="E18541" s="5">
        <f t="shared" ca="1" si="1497"/>
        <v>0</v>
      </c>
      <c r="F18541" s="5">
        <f t="shared" ca="1" si="1495"/>
        <v>-1.9412875336109883</v>
      </c>
    </row>
    <row r="18542" spans="1:6">
      <c r="A18542" s="1">
        <f t="shared" si="1498"/>
        <v>56160</v>
      </c>
      <c r="B18542" s="5">
        <f t="shared" ca="1" si="1493"/>
        <v>4.1468761687723887</v>
      </c>
      <c r="C18542" s="5">
        <f t="shared" ca="1" si="1496"/>
        <v>6.6637023833766729E-3</v>
      </c>
      <c r="D18542" s="5">
        <f t="shared" ca="1" si="1494"/>
        <v>6.0815000000000001</v>
      </c>
      <c r="E18542" s="5">
        <f t="shared" ca="1" si="1497"/>
        <v>0</v>
      </c>
      <c r="F18542" s="5">
        <f t="shared" ca="1" si="1495"/>
        <v>-1.9346238312276114</v>
      </c>
    </row>
    <row r="18543" spans="1:6">
      <c r="A18543" s="1">
        <f t="shared" si="1498"/>
        <v>56161</v>
      </c>
      <c r="B18543" s="5">
        <f t="shared" ca="1" si="1493"/>
        <v>4.0706305193261683</v>
      </c>
      <c r="C18543" s="5">
        <f t="shared" ca="1" si="1496"/>
        <v>-7.6245649446220115E-2</v>
      </c>
      <c r="D18543" s="5">
        <f t="shared" ca="1" si="1494"/>
        <v>6.0815000000000001</v>
      </c>
      <c r="E18543" s="5">
        <f t="shared" ca="1" si="1497"/>
        <v>0</v>
      </c>
      <c r="F18543" s="5">
        <f t="shared" ca="1" si="1495"/>
        <v>-2.0108694806738319</v>
      </c>
    </row>
    <row r="18544" spans="1:6">
      <c r="A18544" s="1">
        <f t="shared" si="1498"/>
        <v>56162</v>
      </c>
      <c r="B18544" s="5">
        <f t="shared" ca="1" si="1493"/>
        <v>4.0458631316592717</v>
      </c>
      <c r="C18544" s="5">
        <f t="shared" ca="1" si="1496"/>
        <v>-2.4767387666896873E-2</v>
      </c>
      <c r="D18544" s="5">
        <f t="shared" ca="1" si="1494"/>
        <v>6.0815000000000001</v>
      </c>
      <c r="E18544" s="5">
        <f t="shared" ca="1" si="1497"/>
        <v>0</v>
      </c>
      <c r="F18544" s="5">
        <f t="shared" ca="1" si="1495"/>
        <v>-2.0356368683407284</v>
      </c>
    </row>
    <row r="18545" spans="1:6">
      <c r="A18545" s="1">
        <f t="shared" si="1498"/>
        <v>56163</v>
      </c>
      <c r="B18545" s="5">
        <f t="shared" ca="1" si="1493"/>
        <v>4.0444774367207028</v>
      </c>
      <c r="C18545" s="5">
        <f t="shared" ca="1" si="1496"/>
        <v>-1.385694938569043E-3</v>
      </c>
      <c r="D18545" s="5">
        <f t="shared" ca="1" si="1494"/>
        <v>6.0815000000000001</v>
      </c>
      <c r="E18545" s="5">
        <f t="shared" ca="1" si="1497"/>
        <v>0</v>
      </c>
      <c r="F18545" s="5">
        <f t="shared" ca="1" si="1495"/>
        <v>-2.0370225632792973</v>
      </c>
    </row>
    <row r="18546" spans="1:6">
      <c r="A18546" s="1">
        <f t="shared" si="1498"/>
        <v>56164</v>
      </c>
      <c r="B18546" s="5">
        <f t="shared" ca="1" si="1493"/>
        <v>4.0600702200409611</v>
      </c>
      <c r="C18546" s="5">
        <f t="shared" ca="1" si="1496"/>
        <v>1.5592783320257837E-2</v>
      </c>
      <c r="D18546" s="5">
        <f t="shared" ca="1" si="1494"/>
        <v>6.0815000000000001</v>
      </c>
      <c r="E18546" s="5">
        <f t="shared" ca="1" si="1497"/>
        <v>0</v>
      </c>
      <c r="F18546" s="5">
        <f t="shared" ca="1" si="1495"/>
        <v>-2.0214297799590391</v>
      </c>
    </row>
    <row r="18547" spans="1:6">
      <c r="A18547" s="1">
        <f t="shared" si="1498"/>
        <v>56165</v>
      </c>
      <c r="B18547" s="5">
        <f t="shared" ca="1" si="1493"/>
        <v>4.0710142974713932</v>
      </c>
      <c r="C18547" s="5">
        <f t="shared" ca="1" si="1496"/>
        <v>1.0944077430432247E-2</v>
      </c>
      <c r="D18547" s="5">
        <f t="shared" ca="1" si="1494"/>
        <v>6.0815000000000001</v>
      </c>
      <c r="E18547" s="5">
        <f t="shared" ca="1" si="1497"/>
        <v>0</v>
      </c>
      <c r="F18547" s="5">
        <f t="shared" ca="1" si="1495"/>
        <v>-2.0104857025286069</v>
      </c>
    </row>
    <row r="18548" spans="1:6">
      <c r="A18548" s="1">
        <f t="shared" si="1498"/>
        <v>56166</v>
      </c>
      <c r="B18548" s="5">
        <f t="shared" ca="1" si="1493"/>
        <v>4.1047803100808871</v>
      </c>
      <c r="C18548" s="5">
        <f t="shared" ca="1" si="1496"/>
        <v>3.3766012609494224E-2</v>
      </c>
      <c r="D18548" s="5">
        <f t="shared" ca="1" si="1494"/>
        <v>6.0815000000000001</v>
      </c>
      <c r="E18548" s="5">
        <f t="shared" ca="1" si="1497"/>
        <v>0</v>
      </c>
      <c r="F18548" s="5">
        <f t="shared" ca="1" si="1495"/>
        <v>-1.9767196899191131</v>
      </c>
    </row>
    <row r="18549" spans="1:6">
      <c r="A18549" s="1">
        <f t="shared" si="1498"/>
        <v>56167</v>
      </c>
      <c r="B18549" s="5">
        <f t="shared" ca="1" si="1493"/>
        <v>4.1060020154019776</v>
      </c>
      <c r="C18549" s="5">
        <f t="shared" ca="1" si="1496"/>
        <v>1.2217053210905897E-3</v>
      </c>
      <c r="D18549" s="5">
        <f t="shared" ca="1" si="1494"/>
        <v>6.0815000000000001</v>
      </c>
      <c r="E18549" s="5">
        <f t="shared" ca="1" si="1497"/>
        <v>0</v>
      </c>
      <c r="F18549" s="5">
        <f t="shared" ca="1" si="1495"/>
        <v>-1.9754979845980225</v>
      </c>
    </row>
    <row r="18550" spans="1:6">
      <c r="A18550" s="1">
        <f t="shared" si="1498"/>
        <v>56168</v>
      </c>
      <c r="B18550" s="5">
        <f t="shared" ca="1" si="1493"/>
        <v>4.103340473502687</v>
      </c>
      <c r="C18550" s="5">
        <f t="shared" ca="1" si="1496"/>
        <v>-2.6615418992907685E-3</v>
      </c>
      <c r="D18550" s="5">
        <f t="shared" ca="1" si="1494"/>
        <v>6.0815000000000001</v>
      </c>
      <c r="E18550" s="5">
        <f t="shared" ca="1" si="1497"/>
        <v>0</v>
      </c>
      <c r="F18550" s="5">
        <f t="shared" ca="1" si="1495"/>
        <v>-1.9781595264973131</v>
      </c>
    </row>
    <row r="18551" spans="1:6">
      <c r="A18551" s="1">
        <f t="shared" si="1498"/>
        <v>56169</v>
      </c>
      <c r="B18551" s="5">
        <f t="shared" ca="1" si="1493"/>
        <v>4.1394132181025114</v>
      </c>
      <c r="C18551" s="5">
        <f t="shared" ca="1" si="1496"/>
        <v>3.6072744599824381E-2</v>
      </c>
      <c r="D18551" s="5">
        <f t="shared" ca="1" si="1494"/>
        <v>6.0815000000000001</v>
      </c>
      <c r="E18551" s="5">
        <f t="shared" ca="1" si="1497"/>
        <v>0</v>
      </c>
      <c r="F18551" s="5">
        <f t="shared" ca="1" si="1495"/>
        <v>-1.9420867818974887</v>
      </c>
    </row>
    <row r="18552" spans="1:6">
      <c r="A18552" s="1">
        <f t="shared" si="1498"/>
        <v>56170</v>
      </c>
      <c r="B18552" s="5">
        <f t="shared" ca="1" si="1493"/>
        <v>4.0473961326862957</v>
      </c>
      <c r="C18552" s="5">
        <f t="shared" ca="1" si="1496"/>
        <v>-9.2017085416215477E-2</v>
      </c>
      <c r="D18552" s="5">
        <f t="shared" ca="1" si="1494"/>
        <v>6.0815000000000001</v>
      </c>
      <c r="E18552" s="5">
        <f t="shared" ca="1" si="1497"/>
        <v>0</v>
      </c>
      <c r="F18552" s="5">
        <f t="shared" ca="1" si="1495"/>
        <v>-2.0341038673137044</v>
      </c>
    </row>
    <row r="18553" spans="1:6">
      <c r="A18553" s="1">
        <f t="shared" si="1498"/>
        <v>56171</v>
      </c>
      <c r="B18553" s="5">
        <f t="shared" ca="1" si="1493"/>
        <v>4.0230871726636188</v>
      </c>
      <c r="C18553" s="5">
        <f t="shared" ca="1" si="1496"/>
        <v>-2.4308960022677236E-2</v>
      </c>
      <c r="D18553" s="5">
        <f t="shared" ca="1" si="1494"/>
        <v>6.0815000000000001</v>
      </c>
      <c r="E18553" s="5">
        <f t="shared" ca="1" si="1497"/>
        <v>0</v>
      </c>
      <c r="F18553" s="5">
        <f t="shared" ca="1" si="1495"/>
        <v>-2.0584128273363813</v>
      </c>
    </row>
    <row r="18554" spans="1:6">
      <c r="A18554" s="1">
        <f t="shared" si="1498"/>
        <v>56172</v>
      </c>
      <c r="B18554" s="5">
        <f t="shared" ca="1" si="1493"/>
        <v>3.9871827628759919</v>
      </c>
      <c r="C18554" s="5">
        <f t="shared" ca="1" si="1496"/>
        <v>-3.590440978762701E-2</v>
      </c>
      <c r="D18554" s="5">
        <f t="shared" ca="1" si="1494"/>
        <v>6.0815000000000001</v>
      </c>
      <c r="E18554" s="5">
        <f t="shared" ca="1" si="1497"/>
        <v>0</v>
      </c>
      <c r="F18554" s="5">
        <f t="shared" ca="1" si="1495"/>
        <v>-2.0943172371240082</v>
      </c>
    </row>
    <row r="18555" spans="1:6">
      <c r="A18555" s="1">
        <f t="shared" si="1498"/>
        <v>56173</v>
      </c>
      <c r="B18555" s="5">
        <f t="shared" ca="1" si="1493"/>
        <v>4.0267614857370493</v>
      </c>
      <c r="C18555" s="5">
        <f t="shared" ca="1" si="1496"/>
        <v>3.9578722861057195E-2</v>
      </c>
      <c r="D18555" s="5">
        <f t="shared" ca="1" si="1494"/>
        <v>6.0815000000000001</v>
      </c>
      <c r="E18555" s="5">
        <f t="shared" ca="1" si="1497"/>
        <v>0</v>
      </c>
      <c r="F18555" s="5">
        <f t="shared" ca="1" si="1495"/>
        <v>-2.0547385142629508</v>
      </c>
    </row>
    <row r="18556" spans="1:6">
      <c r="A18556" s="1">
        <f t="shared" si="1498"/>
        <v>56174</v>
      </c>
      <c r="B18556" s="5">
        <f t="shared" ca="1" si="1493"/>
        <v>4.0216603236238742</v>
      </c>
      <c r="C18556" s="5">
        <f t="shared" ca="1" si="1496"/>
        <v>-5.1011621131752064E-3</v>
      </c>
      <c r="D18556" s="5">
        <f t="shared" ca="1" si="1494"/>
        <v>6.0815000000000001</v>
      </c>
      <c r="E18556" s="5">
        <f t="shared" ca="1" si="1497"/>
        <v>0</v>
      </c>
      <c r="F18556" s="5">
        <f t="shared" ca="1" si="1495"/>
        <v>-2.059839676376126</v>
      </c>
    </row>
    <row r="18557" spans="1:6">
      <c r="A18557" s="1">
        <f t="shared" si="1498"/>
        <v>56175</v>
      </c>
      <c r="B18557" s="5">
        <f t="shared" ca="1" si="1493"/>
        <v>4.0740849407993993</v>
      </c>
      <c r="C18557" s="5">
        <f t="shared" ca="1" si="1496"/>
        <v>5.2424617175524831E-2</v>
      </c>
      <c r="D18557" s="5">
        <f t="shared" ca="1" si="1494"/>
        <v>6.0815000000000001</v>
      </c>
      <c r="E18557" s="5">
        <f t="shared" ca="1" si="1497"/>
        <v>0</v>
      </c>
      <c r="F18557" s="5">
        <f t="shared" ca="1" si="1495"/>
        <v>-2.0074150592006008</v>
      </c>
    </row>
    <row r="18558" spans="1:6">
      <c r="A18558" s="1">
        <f t="shared" si="1498"/>
        <v>56176</v>
      </c>
      <c r="B18558" s="5">
        <f t="shared" ref="B18558:B18621" ca="1" si="1499">B18557+C18558</f>
        <v>4.0420587398200283</v>
      </c>
      <c r="C18558" s="5">
        <f t="shared" ca="1" si="1496"/>
        <v>-3.2026200979370888E-2</v>
      </c>
      <c r="D18558" s="5">
        <f t="shared" ref="D18558:D18621" ca="1" si="1500">VLOOKUP(A18558,$A$1510:$B$4749,2,TRUE)</f>
        <v>6.0815000000000001</v>
      </c>
      <c r="E18558" s="5">
        <f t="shared" ca="1" si="1497"/>
        <v>0</v>
      </c>
      <c r="F18558" s="5">
        <f t="shared" ref="F18558:F18621" ca="1" si="1501">B18558-D18558</f>
        <v>-2.0394412601799718</v>
      </c>
    </row>
    <row r="18559" spans="1:6">
      <c r="A18559" s="1">
        <f t="shared" si="1498"/>
        <v>56177</v>
      </c>
      <c r="B18559" s="5">
        <f t="shared" ca="1" si="1499"/>
        <v>4.0610280787255926</v>
      </c>
      <c r="C18559" s="5">
        <f t="shared" ca="1" si="1496"/>
        <v>1.8969338905563932E-2</v>
      </c>
      <c r="D18559" s="5">
        <f t="shared" ca="1" si="1500"/>
        <v>6.0815000000000001</v>
      </c>
      <c r="E18559" s="5">
        <f t="shared" ca="1" si="1497"/>
        <v>0</v>
      </c>
      <c r="F18559" s="5">
        <f t="shared" ca="1" si="1501"/>
        <v>-2.0204719212744076</v>
      </c>
    </row>
    <row r="18560" spans="1:6">
      <c r="A18560" s="1">
        <f t="shared" si="1498"/>
        <v>56178</v>
      </c>
      <c r="B18560" s="5">
        <f t="shared" ca="1" si="1499"/>
        <v>4.0402494466028269</v>
      </c>
      <c r="C18560" s="5">
        <f t="shared" ca="1" si="1496"/>
        <v>-2.0778632122765841E-2</v>
      </c>
      <c r="D18560" s="5">
        <f t="shared" ca="1" si="1500"/>
        <v>6.0815000000000001</v>
      </c>
      <c r="E18560" s="5">
        <f t="shared" ca="1" si="1497"/>
        <v>0</v>
      </c>
      <c r="F18560" s="5">
        <f t="shared" ca="1" si="1501"/>
        <v>-2.0412505533971732</v>
      </c>
    </row>
    <row r="18561" spans="1:6">
      <c r="A18561" s="1">
        <f t="shared" si="1498"/>
        <v>56179</v>
      </c>
      <c r="B18561" s="5">
        <f t="shared" ca="1" si="1499"/>
        <v>4.0992966543822815</v>
      </c>
      <c r="C18561" s="5">
        <f t="shared" ca="1" si="1496"/>
        <v>5.9047207779454366E-2</v>
      </c>
      <c r="D18561" s="5">
        <f t="shared" ca="1" si="1500"/>
        <v>6.0815000000000001</v>
      </c>
      <c r="E18561" s="5">
        <f t="shared" ca="1" si="1497"/>
        <v>0</v>
      </c>
      <c r="F18561" s="5">
        <f t="shared" ca="1" si="1501"/>
        <v>-1.9822033456177186</v>
      </c>
    </row>
    <row r="18562" spans="1:6">
      <c r="A18562" s="1">
        <f t="shared" si="1498"/>
        <v>56180</v>
      </c>
      <c r="B18562" s="5">
        <f t="shared" ca="1" si="1499"/>
        <v>4.1389232043895143</v>
      </c>
      <c r="C18562" s="5">
        <f t="shared" ca="1" si="1496"/>
        <v>3.9626550007232489E-2</v>
      </c>
      <c r="D18562" s="5">
        <f t="shared" ca="1" si="1500"/>
        <v>6.0815000000000001</v>
      </c>
      <c r="E18562" s="5">
        <f t="shared" ca="1" si="1497"/>
        <v>0</v>
      </c>
      <c r="F18562" s="5">
        <f t="shared" ca="1" si="1501"/>
        <v>-1.9425767956104858</v>
      </c>
    </row>
    <row r="18563" spans="1:6">
      <c r="A18563" s="1">
        <f t="shared" si="1498"/>
        <v>56181</v>
      </c>
      <c r="B18563" s="5">
        <f t="shared" ca="1" si="1499"/>
        <v>4.1277501590607413</v>
      </c>
      <c r="C18563" s="5">
        <f t="shared" ca="1" si="1496"/>
        <v>-1.1173045328772745E-2</v>
      </c>
      <c r="D18563" s="5">
        <f t="shared" ca="1" si="1500"/>
        <v>6.0815000000000001</v>
      </c>
      <c r="E18563" s="5">
        <f t="shared" ca="1" si="1497"/>
        <v>0</v>
      </c>
      <c r="F18563" s="5">
        <f t="shared" ca="1" si="1501"/>
        <v>-1.9537498409392589</v>
      </c>
    </row>
    <row r="18564" spans="1:6">
      <c r="A18564" s="1">
        <f t="shared" si="1498"/>
        <v>56182</v>
      </c>
      <c r="B18564" s="5">
        <f t="shared" ca="1" si="1499"/>
        <v>4.1431573237464505</v>
      </c>
      <c r="C18564" s="5">
        <f t="shared" ca="1" si="1496"/>
        <v>1.5407164685708992E-2</v>
      </c>
      <c r="D18564" s="5">
        <f t="shared" ca="1" si="1500"/>
        <v>6.0815000000000001</v>
      </c>
      <c r="E18564" s="5">
        <f t="shared" ca="1" si="1497"/>
        <v>0</v>
      </c>
      <c r="F18564" s="5">
        <f t="shared" ca="1" si="1501"/>
        <v>-1.9383426762535496</v>
      </c>
    </row>
    <row r="18565" spans="1:6">
      <c r="A18565" s="1">
        <f t="shared" si="1498"/>
        <v>56183</v>
      </c>
      <c r="B18565" s="5">
        <f t="shared" ca="1" si="1499"/>
        <v>4.128272253590989</v>
      </c>
      <c r="C18565" s="5">
        <f t="shared" ca="1" si="1496"/>
        <v>-1.4885070155461817E-2</v>
      </c>
      <c r="D18565" s="5">
        <f t="shared" ca="1" si="1500"/>
        <v>6.0815000000000001</v>
      </c>
      <c r="E18565" s="5">
        <f t="shared" ca="1" si="1497"/>
        <v>0</v>
      </c>
      <c r="F18565" s="5">
        <f t="shared" ca="1" si="1501"/>
        <v>-1.9532277464090111</v>
      </c>
    </row>
    <row r="18566" spans="1:6">
      <c r="A18566" s="1">
        <f t="shared" si="1498"/>
        <v>56184</v>
      </c>
      <c r="B18566" s="5">
        <f t="shared" ca="1" si="1499"/>
        <v>4.0566655223602002</v>
      </c>
      <c r="C18566" s="5">
        <f t="shared" ca="1" si="1496"/>
        <v>-7.1606731230789047E-2</v>
      </c>
      <c r="D18566" s="5">
        <f t="shared" ca="1" si="1500"/>
        <v>6.0815000000000001</v>
      </c>
      <c r="E18566" s="5">
        <f t="shared" ca="1" si="1497"/>
        <v>0</v>
      </c>
      <c r="F18566" s="5">
        <f t="shared" ca="1" si="1501"/>
        <v>-2.0248344776398</v>
      </c>
    </row>
    <row r="18567" spans="1:6">
      <c r="A18567" s="1">
        <f t="shared" si="1498"/>
        <v>56185</v>
      </c>
      <c r="B18567" s="5">
        <f t="shared" ca="1" si="1499"/>
        <v>4.0349076516436133</v>
      </c>
      <c r="C18567" s="5">
        <f t="shared" ca="1" si="1496"/>
        <v>-2.1757870716586757E-2</v>
      </c>
      <c r="D18567" s="5">
        <f t="shared" ca="1" si="1500"/>
        <v>6.0815000000000001</v>
      </c>
      <c r="E18567" s="5">
        <f t="shared" ca="1" si="1497"/>
        <v>0</v>
      </c>
      <c r="F18567" s="5">
        <f t="shared" ca="1" si="1501"/>
        <v>-2.0465923483563868</v>
      </c>
    </row>
    <row r="18568" spans="1:6">
      <c r="A18568" s="1">
        <f t="shared" si="1498"/>
        <v>56186</v>
      </c>
      <c r="B18568" s="5">
        <f t="shared" ca="1" si="1499"/>
        <v>4.0911445862151465</v>
      </c>
      <c r="C18568" s="5">
        <f t="shared" ca="1" si="1496"/>
        <v>5.6236934571532893E-2</v>
      </c>
      <c r="D18568" s="5">
        <f t="shared" ca="1" si="1500"/>
        <v>6.0815000000000001</v>
      </c>
      <c r="E18568" s="5">
        <f t="shared" ca="1" si="1497"/>
        <v>0</v>
      </c>
      <c r="F18568" s="5">
        <f t="shared" ca="1" si="1501"/>
        <v>-1.9903554137848536</v>
      </c>
    </row>
    <row r="18569" spans="1:6">
      <c r="A18569" s="1">
        <f t="shared" si="1498"/>
        <v>56187</v>
      </c>
      <c r="B18569" s="5">
        <f t="shared" ca="1" si="1499"/>
        <v>4.1541453800154766</v>
      </c>
      <c r="C18569" s="5">
        <f t="shared" ca="1" si="1496"/>
        <v>6.3000793800330412E-2</v>
      </c>
      <c r="D18569" s="5">
        <f t="shared" ca="1" si="1500"/>
        <v>6.0815000000000001</v>
      </c>
      <c r="E18569" s="5">
        <f t="shared" ca="1" si="1497"/>
        <v>0</v>
      </c>
      <c r="F18569" s="5">
        <f t="shared" ca="1" si="1501"/>
        <v>-1.9273546199845235</v>
      </c>
    </row>
    <row r="18570" spans="1:6">
      <c r="A18570" s="1">
        <f t="shared" si="1498"/>
        <v>56188</v>
      </c>
      <c r="B18570" s="5">
        <f t="shared" ca="1" si="1499"/>
        <v>4.1075958679083362</v>
      </c>
      <c r="C18570" s="5">
        <f t="shared" ca="1" si="1496"/>
        <v>-4.654951210714027E-2</v>
      </c>
      <c r="D18570" s="5">
        <f t="shared" ca="1" si="1500"/>
        <v>6.0815000000000001</v>
      </c>
      <c r="E18570" s="5">
        <f t="shared" ca="1" si="1497"/>
        <v>0</v>
      </c>
      <c r="F18570" s="5">
        <f t="shared" ca="1" si="1501"/>
        <v>-1.9739041320916639</v>
      </c>
    </row>
    <row r="18571" spans="1:6">
      <c r="A18571" s="1">
        <f t="shared" si="1498"/>
        <v>56189</v>
      </c>
      <c r="B18571" s="5">
        <f t="shared" ca="1" si="1499"/>
        <v>4.1085651435588613</v>
      </c>
      <c r="C18571" s="5">
        <f t="shared" ca="1" si="1496"/>
        <v>9.6927565052474921E-4</v>
      </c>
      <c r="D18571" s="5">
        <f t="shared" ca="1" si="1500"/>
        <v>6.0815000000000001</v>
      </c>
      <c r="E18571" s="5">
        <f t="shared" ca="1" si="1497"/>
        <v>0</v>
      </c>
      <c r="F18571" s="5">
        <f t="shared" ca="1" si="1501"/>
        <v>-1.9729348564411389</v>
      </c>
    </row>
    <row r="18572" spans="1:6">
      <c r="A18572" s="1">
        <f t="shared" si="1498"/>
        <v>56190</v>
      </c>
      <c r="B18572" s="5">
        <f t="shared" ca="1" si="1499"/>
        <v>4.1160499253260099</v>
      </c>
      <c r="C18572" s="5">
        <f t="shared" ca="1" si="1496"/>
        <v>7.4847817671485533E-3</v>
      </c>
      <c r="D18572" s="5">
        <f t="shared" ca="1" si="1500"/>
        <v>6.0815000000000001</v>
      </c>
      <c r="E18572" s="5">
        <f t="shared" ca="1" si="1497"/>
        <v>0</v>
      </c>
      <c r="F18572" s="5">
        <f t="shared" ca="1" si="1501"/>
        <v>-1.9654500746739902</v>
      </c>
    </row>
    <row r="18573" spans="1:6">
      <c r="A18573" s="1">
        <f t="shared" si="1498"/>
        <v>56191</v>
      </c>
      <c r="B18573" s="5">
        <f t="shared" ca="1" si="1499"/>
        <v>4.0870490028603843</v>
      </c>
      <c r="C18573" s="5">
        <f t="shared" ca="1" si="1496"/>
        <v>-2.9000922465625627E-2</v>
      </c>
      <c r="D18573" s="5">
        <f t="shared" ca="1" si="1500"/>
        <v>6.0815000000000001</v>
      </c>
      <c r="E18573" s="5">
        <f t="shared" ca="1" si="1497"/>
        <v>0</v>
      </c>
      <c r="F18573" s="5">
        <f t="shared" ca="1" si="1501"/>
        <v>-1.9944509971396158</v>
      </c>
    </row>
    <row r="18574" spans="1:6">
      <c r="A18574" s="1">
        <f t="shared" si="1498"/>
        <v>56192</v>
      </c>
      <c r="B18574" s="5">
        <f t="shared" ca="1" si="1499"/>
        <v>4.0644195169916912</v>
      </c>
      <c r="C18574" s="5">
        <f t="shared" ca="1" si="1496"/>
        <v>-2.2629485868692834E-2</v>
      </c>
      <c r="D18574" s="5">
        <f t="shared" ca="1" si="1500"/>
        <v>6.0815000000000001</v>
      </c>
      <c r="E18574" s="5">
        <f t="shared" ca="1" si="1497"/>
        <v>0</v>
      </c>
      <c r="F18574" s="5">
        <f t="shared" ca="1" si="1501"/>
        <v>-2.0170804830083089</v>
      </c>
    </row>
    <row r="18575" spans="1:6">
      <c r="A18575" s="1">
        <f t="shared" si="1498"/>
        <v>56193</v>
      </c>
      <c r="B18575" s="5">
        <f t="shared" ca="1" si="1499"/>
        <v>4.1150540596653693</v>
      </c>
      <c r="C18575" s="5">
        <f t="shared" ca="1" si="1496"/>
        <v>5.0634542673677882E-2</v>
      </c>
      <c r="D18575" s="5">
        <f t="shared" ca="1" si="1500"/>
        <v>6.0815000000000001</v>
      </c>
      <c r="E18575" s="5">
        <f t="shared" ca="1" si="1497"/>
        <v>0</v>
      </c>
      <c r="F18575" s="5">
        <f t="shared" ca="1" si="1501"/>
        <v>-1.9664459403346308</v>
      </c>
    </row>
    <row r="18576" spans="1:6">
      <c r="A18576" s="1">
        <f t="shared" si="1498"/>
        <v>56194</v>
      </c>
      <c r="B18576" s="5">
        <f t="shared" ca="1" si="1499"/>
        <v>4.1001058340142809</v>
      </c>
      <c r="C18576" s="5">
        <f t="shared" ca="1" si="1496"/>
        <v>-1.4948225651088018E-2</v>
      </c>
      <c r="D18576" s="5">
        <f t="shared" ca="1" si="1500"/>
        <v>6.0815000000000001</v>
      </c>
      <c r="E18576" s="5">
        <f t="shared" ca="1" si="1497"/>
        <v>0</v>
      </c>
      <c r="F18576" s="5">
        <f t="shared" ca="1" si="1501"/>
        <v>-1.9813941659857193</v>
      </c>
    </row>
    <row r="18577" spans="1:6">
      <c r="A18577" s="1">
        <f t="shared" si="1498"/>
        <v>56195</v>
      </c>
      <c r="B18577" s="5">
        <f t="shared" ca="1" si="1499"/>
        <v>4.0860877627975798</v>
      </c>
      <c r="C18577" s="5">
        <f t="shared" ref="C18577:C18640" ca="1" si="1502">(kappa*(gamma/100-B18576/100)/365+sigma*SQRT(B18576/100)*NORMSINV(RAND())*SQRT(1/365))*100</f>
        <v>-1.4018071216700879E-2</v>
      </c>
      <c r="D18577" s="5">
        <f t="shared" ca="1" si="1500"/>
        <v>6.0815000000000001</v>
      </c>
      <c r="E18577" s="5">
        <f t="shared" ref="E18577:E18640" ca="1" si="1503">D18577-D18576</f>
        <v>0</v>
      </c>
      <c r="F18577" s="5">
        <f t="shared" ca="1" si="1501"/>
        <v>-1.9954122372024203</v>
      </c>
    </row>
    <row r="18578" spans="1:6">
      <c r="A18578" s="1">
        <f t="shared" ref="A18578:A18641" si="1504">A18577+1</f>
        <v>56196</v>
      </c>
      <c r="B18578" s="5">
        <f t="shared" ca="1" si="1499"/>
        <v>4.1803031796649517</v>
      </c>
      <c r="C18578" s="5">
        <f t="shared" ca="1" si="1502"/>
        <v>9.421541686737174E-2</v>
      </c>
      <c r="D18578" s="5">
        <f t="shared" ca="1" si="1500"/>
        <v>6.0815000000000001</v>
      </c>
      <c r="E18578" s="5">
        <f t="shared" ca="1" si="1503"/>
        <v>0</v>
      </c>
      <c r="F18578" s="5">
        <f t="shared" ca="1" si="1501"/>
        <v>-1.9011968203350484</v>
      </c>
    </row>
    <row r="18579" spans="1:6">
      <c r="A18579" s="1">
        <f t="shared" si="1504"/>
        <v>56197</v>
      </c>
      <c r="B18579" s="5">
        <f t="shared" ca="1" si="1499"/>
        <v>4.1823757393322252</v>
      </c>
      <c r="C18579" s="5">
        <f t="shared" ca="1" si="1502"/>
        <v>2.0725596672735436E-3</v>
      </c>
      <c r="D18579" s="5">
        <f t="shared" ca="1" si="1500"/>
        <v>6.0815000000000001</v>
      </c>
      <c r="E18579" s="5">
        <f t="shared" ca="1" si="1503"/>
        <v>0</v>
      </c>
      <c r="F18579" s="5">
        <f t="shared" ca="1" si="1501"/>
        <v>-1.899124260667775</v>
      </c>
    </row>
    <row r="18580" spans="1:6">
      <c r="A18580" s="1">
        <f t="shared" si="1504"/>
        <v>56198</v>
      </c>
      <c r="B18580" s="5">
        <f t="shared" ca="1" si="1499"/>
        <v>4.1747008337088936</v>
      </c>
      <c r="C18580" s="5">
        <f t="shared" ca="1" si="1502"/>
        <v>-7.6749056233317665E-3</v>
      </c>
      <c r="D18580" s="5">
        <f t="shared" ca="1" si="1500"/>
        <v>6.0815000000000001</v>
      </c>
      <c r="E18580" s="5">
        <f t="shared" ca="1" si="1503"/>
        <v>0</v>
      </c>
      <c r="F18580" s="5">
        <f t="shared" ca="1" si="1501"/>
        <v>-1.9067991662911066</v>
      </c>
    </row>
    <row r="18581" spans="1:6">
      <c r="A18581" s="1">
        <f t="shared" si="1504"/>
        <v>56199</v>
      </c>
      <c r="B18581" s="5">
        <f t="shared" ca="1" si="1499"/>
        <v>4.1843469163554801</v>
      </c>
      <c r="C18581" s="5">
        <f t="shared" ca="1" si="1502"/>
        <v>9.6460826465863628E-3</v>
      </c>
      <c r="D18581" s="5">
        <f t="shared" ca="1" si="1500"/>
        <v>6.0815000000000001</v>
      </c>
      <c r="E18581" s="5">
        <f t="shared" ca="1" si="1503"/>
        <v>0</v>
      </c>
      <c r="F18581" s="5">
        <f t="shared" ca="1" si="1501"/>
        <v>-1.8971530836445201</v>
      </c>
    </row>
    <row r="18582" spans="1:6">
      <c r="A18582" s="1">
        <f t="shared" si="1504"/>
        <v>56200</v>
      </c>
      <c r="B18582" s="5">
        <f t="shared" ca="1" si="1499"/>
        <v>4.2137985604351709</v>
      </c>
      <c r="C18582" s="5">
        <f t="shared" ca="1" si="1502"/>
        <v>2.9451644079690472E-2</v>
      </c>
      <c r="D18582" s="5">
        <f t="shared" ca="1" si="1500"/>
        <v>6.0815000000000001</v>
      </c>
      <c r="E18582" s="5">
        <f t="shared" ca="1" si="1503"/>
        <v>0</v>
      </c>
      <c r="F18582" s="5">
        <f t="shared" ca="1" si="1501"/>
        <v>-1.8677014395648293</v>
      </c>
    </row>
    <row r="18583" spans="1:6">
      <c r="A18583" s="1">
        <f t="shared" si="1504"/>
        <v>56201</v>
      </c>
      <c r="B18583" s="5">
        <f t="shared" ca="1" si="1499"/>
        <v>4.2028575088643603</v>
      </c>
      <c r="C18583" s="5">
        <f t="shared" ca="1" si="1502"/>
        <v>-1.0941051570810833E-2</v>
      </c>
      <c r="D18583" s="5">
        <f t="shared" ca="1" si="1500"/>
        <v>6.0815000000000001</v>
      </c>
      <c r="E18583" s="5">
        <f t="shared" ca="1" si="1503"/>
        <v>0</v>
      </c>
      <c r="F18583" s="5">
        <f t="shared" ca="1" si="1501"/>
        <v>-1.8786424911356399</v>
      </c>
    </row>
    <row r="18584" spans="1:6">
      <c r="A18584" s="1">
        <f t="shared" si="1504"/>
        <v>56202</v>
      </c>
      <c r="B18584" s="5">
        <f t="shared" ca="1" si="1499"/>
        <v>4.2138946237520836</v>
      </c>
      <c r="C18584" s="5">
        <f t="shared" ca="1" si="1502"/>
        <v>1.1037114887723068E-2</v>
      </c>
      <c r="D18584" s="5">
        <f t="shared" ca="1" si="1500"/>
        <v>6.0815000000000001</v>
      </c>
      <c r="E18584" s="5">
        <f t="shared" ca="1" si="1503"/>
        <v>0</v>
      </c>
      <c r="F18584" s="5">
        <f t="shared" ca="1" si="1501"/>
        <v>-1.8676053762479166</v>
      </c>
    </row>
    <row r="18585" spans="1:6">
      <c r="A18585" s="1">
        <f t="shared" si="1504"/>
        <v>56203</v>
      </c>
      <c r="B18585" s="5">
        <f t="shared" ca="1" si="1499"/>
        <v>4.1943190846443263</v>
      </c>
      <c r="C18585" s="5">
        <f t="shared" ca="1" si="1502"/>
        <v>-1.95755391077574E-2</v>
      </c>
      <c r="D18585" s="5">
        <f t="shared" ca="1" si="1500"/>
        <v>6.0815000000000001</v>
      </c>
      <c r="E18585" s="5">
        <f t="shared" ca="1" si="1503"/>
        <v>0</v>
      </c>
      <c r="F18585" s="5">
        <f t="shared" ca="1" si="1501"/>
        <v>-1.8871809153556738</v>
      </c>
    </row>
    <row r="18586" spans="1:6">
      <c r="A18586" s="1">
        <f t="shared" si="1504"/>
        <v>56204</v>
      </c>
      <c r="B18586" s="5">
        <f t="shared" ca="1" si="1499"/>
        <v>4.234152262525658</v>
      </c>
      <c r="C18586" s="5">
        <f t="shared" ca="1" si="1502"/>
        <v>3.9833177881331436E-2</v>
      </c>
      <c r="D18586" s="5">
        <f t="shared" ca="1" si="1500"/>
        <v>6.0815000000000001</v>
      </c>
      <c r="E18586" s="5">
        <f t="shared" ca="1" si="1503"/>
        <v>0</v>
      </c>
      <c r="F18586" s="5">
        <f t="shared" ca="1" si="1501"/>
        <v>-1.8473477374743421</v>
      </c>
    </row>
    <row r="18587" spans="1:6">
      <c r="A18587" s="1">
        <f t="shared" si="1504"/>
        <v>56205</v>
      </c>
      <c r="B18587" s="5">
        <f t="shared" ca="1" si="1499"/>
        <v>4.2144193521867637</v>
      </c>
      <c r="C18587" s="5">
        <f t="shared" ca="1" si="1502"/>
        <v>-1.9732910338894225E-2</v>
      </c>
      <c r="D18587" s="5">
        <f t="shared" ca="1" si="1500"/>
        <v>6.0815000000000001</v>
      </c>
      <c r="E18587" s="5">
        <f t="shared" ca="1" si="1503"/>
        <v>0</v>
      </c>
      <c r="F18587" s="5">
        <f t="shared" ca="1" si="1501"/>
        <v>-1.8670806478132365</v>
      </c>
    </row>
    <row r="18588" spans="1:6">
      <c r="A18588" s="1">
        <f t="shared" si="1504"/>
        <v>56206</v>
      </c>
      <c r="B18588" s="5">
        <f t="shared" ca="1" si="1499"/>
        <v>4.2429247751201249</v>
      </c>
      <c r="C18588" s="5">
        <f t="shared" ca="1" si="1502"/>
        <v>2.8505422933361453E-2</v>
      </c>
      <c r="D18588" s="5">
        <f t="shared" ca="1" si="1500"/>
        <v>6.0815000000000001</v>
      </c>
      <c r="E18588" s="5">
        <f t="shared" ca="1" si="1503"/>
        <v>0</v>
      </c>
      <c r="F18588" s="5">
        <f t="shared" ca="1" si="1501"/>
        <v>-1.8385752248798752</v>
      </c>
    </row>
    <row r="18589" spans="1:6">
      <c r="A18589" s="1">
        <f t="shared" si="1504"/>
        <v>56207</v>
      </c>
      <c r="B18589" s="5">
        <f t="shared" ca="1" si="1499"/>
        <v>4.1932358193987289</v>
      </c>
      <c r="C18589" s="5">
        <f t="shared" ca="1" si="1502"/>
        <v>-4.9688955721395874E-2</v>
      </c>
      <c r="D18589" s="5">
        <f t="shared" ca="1" si="1500"/>
        <v>6.0815000000000001</v>
      </c>
      <c r="E18589" s="5">
        <f t="shared" ca="1" si="1503"/>
        <v>0</v>
      </c>
      <c r="F18589" s="5">
        <f t="shared" ca="1" si="1501"/>
        <v>-1.8882641806012712</v>
      </c>
    </row>
    <row r="18590" spans="1:6">
      <c r="A18590" s="1">
        <f t="shared" si="1504"/>
        <v>56208</v>
      </c>
      <c r="B18590" s="5">
        <f t="shared" ca="1" si="1499"/>
        <v>4.1425375657176344</v>
      </c>
      <c r="C18590" s="5">
        <f t="shared" ca="1" si="1502"/>
        <v>-5.069825368109461E-2</v>
      </c>
      <c r="D18590" s="5">
        <f t="shared" ca="1" si="1500"/>
        <v>6.0815000000000001</v>
      </c>
      <c r="E18590" s="5">
        <f t="shared" ca="1" si="1503"/>
        <v>0</v>
      </c>
      <c r="F18590" s="5">
        <f t="shared" ca="1" si="1501"/>
        <v>-1.9389624342823657</v>
      </c>
    </row>
    <row r="18591" spans="1:6">
      <c r="A18591" s="1">
        <f t="shared" si="1504"/>
        <v>56209</v>
      </c>
      <c r="B18591" s="5">
        <f t="shared" ca="1" si="1499"/>
        <v>4.1606578407086712</v>
      </c>
      <c r="C18591" s="5">
        <f t="shared" ca="1" si="1502"/>
        <v>1.8120274991036765E-2</v>
      </c>
      <c r="D18591" s="5">
        <f t="shared" ca="1" si="1500"/>
        <v>6.0815000000000001</v>
      </c>
      <c r="E18591" s="5">
        <f t="shared" ca="1" si="1503"/>
        <v>0</v>
      </c>
      <c r="F18591" s="5">
        <f t="shared" ca="1" si="1501"/>
        <v>-1.920842159291329</v>
      </c>
    </row>
    <row r="18592" spans="1:6">
      <c r="A18592" s="1">
        <f t="shared" si="1504"/>
        <v>56210</v>
      </c>
      <c r="B18592" s="5">
        <f t="shared" ca="1" si="1499"/>
        <v>4.2285642088601039</v>
      </c>
      <c r="C18592" s="5">
        <f t="shared" ca="1" si="1502"/>
        <v>6.7906368151432459E-2</v>
      </c>
      <c r="D18592" s="5">
        <f t="shared" ca="1" si="1500"/>
        <v>6.0815000000000001</v>
      </c>
      <c r="E18592" s="5">
        <f t="shared" ca="1" si="1503"/>
        <v>0</v>
      </c>
      <c r="F18592" s="5">
        <f t="shared" ca="1" si="1501"/>
        <v>-1.8529357911398963</v>
      </c>
    </row>
    <row r="18593" spans="1:6">
      <c r="A18593" s="1">
        <f t="shared" si="1504"/>
        <v>56211</v>
      </c>
      <c r="B18593" s="5">
        <f t="shared" ca="1" si="1499"/>
        <v>4.2682665643586359</v>
      </c>
      <c r="C18593" s="5">
        <f t="shared" ca="1" si="1502"/>
        <v>3.9702355498531655E-2</v>
      </c>
      <c r="D18593" s="5">
        <f t="shared" ca="1" si="1500"/>
        <v>6.0815000000000001</v>
      </c>
      <c r="E18593" s="5">
        <f t="shared" ca="1" si="1503"/>
        <v>0</v>
      </c>
      <c r="F18593" s="5">
        <f t="shared" ca="1" si="1501"/>
        <v>-1.8132334356413642</v>
      </c>
    </row>
    <row r="18594" spans="1:6">
      <c r="A18594" s="1">
        <f t="shared" si="1504"/>
        <v>56212</v>
      </c>
      <c r="B18594" s="5">
        <f t="shared" ca="1" si="1499"/>
        <v>4.280076903139471</v>
      </c>
      <c r="C18594" s="5">
        <f t="shared" ca="1" si="1502"/>
        <v>1.1810338780835398E-2</v>
      </c>
      <c r="D18594" s="5">
        <f t="shared" ca="1" si="1500"/>
        <v>6.0815000000000001</v>
      </c>
      <c r="E18594" s="5">
        <f t="shared" ca="1" si="1503"/>
        <v>0</v>
      </c>
      <c r="F18594" s="5">
        <f t="shared" ca="1" si="1501"/>
        <v>-1.8014230968605291</v>
      </c>
    </row>
    <row r="18595" spans="1:6">
      <c r="A18595" s="1">
        <f t="shared" si="1504"/>
        <v>56213</v>
      </c>
      <c r="B18595" s="5">
        <f t="shared" ca="1" si="1499"/>
        <v>4.2703544198669166</v>
      </c>
      <c r="C18595" s="5">
        <f t="shared" ca="1" si="1502"/>
        <v>-9.7224832725545558E-3</v>
      </c>
      <c r="D18595" s="5">
        <f t="shared" ca="1" si="1500"/>
        <v>6.0815000000000001</v>
      </c>
      <c r="E18595" s="5">
        <f t="shared" ca="1" si="1503"/>
        <v>0</v>
      </c>
      <c r="F18595" s="5">
        <f t="shared" ca="1" si="1501"/>
        <v>-1.8111455801330836</v>
      </c>
    </row>
    <row r="18596" spans="1:6">
      <c r="A18596" s="1">
        <f t="shared" si="1504"/>
        <v>56214</v>
      </c>
      <c r="B18596" s="5">
        <f t="shared" ca="1" si="1499"/>
        <v>4.2276778026536697</v>
      </c>
      <c r="C18596" s="5">
        <f t="shared" ca="1" si="1502"/>
        <v>-4.267661721324649E-2</v>
      </c>
      <c r="D18596" s="5">
        <f t="shared" ca="1" si="1500"/>
        <v>6.0815000000000001</v>
      </c>
      <c r="E18596" s="5">
        <f t="shared" ca="1" si="1503"/>
        <v>0</v>
      </c>
      <c r="F18596" s="5">
        <f t="shared" ca="1" si="1501"/>
        <v>-1.8538221973463305</v>
      </c>
    </row>
    <row r="18597" spans="1:6">
      <c r="A18597" s="1">
        <f t="shared" si="1504"/>
        <v>56215</v>
      </c>
      <c r="B18597" s="5">
        <f t="shared" ca="1" si="1499"/>
        <v>4.2642810303688661</v>
      </c>
      <c r="C18597" s="5">
        <f t="shared" ca="1" si="1502"/>
        <v>3.6603227715196147E-2</v>
      </c>
      <c r="D18597" s="5">
        <f t="shared" ca="1" si="1500"/>
        <v>6.0815000000000001</v>
      </c>
      <c r="E18597" s="5">
        <f t="shared" ca="1" si="1503"/>
        <v>0</v>
      </c>
      <c r="F18597" s="5">
        <f t="shared" ca="1" si="1501"/>
        <v>-1.8172189696311341</v>
      </c>
    </row>
    <row r="18598" spans="1:6">
      <c r="A18598" s="1">
        <f t="shared" si="1504"/>
        <v>56216</v>
      </c>
      <c r="B18598" s="5">
        <f t="shared" ca="1" si="1499"/>
        <v>4.282155396538502</v>
      </c>
      <c r="C18598" s="5">
        <f t="shared" ca="1" si="1502"/>
        <v>1.7874366169636287E-2</v>
      </c>
      <c r="D18598" s="5">
        <f t="shared" ca="1" si="1500"/>
        <v>6.0815000000000001</v>
      </c>
      <c r="E18598" s="5">
        <f t="shared" ca="1" si="1503"/>
        <v>0</v>
      </c>
      <c r="F18598" s="5">
        <f t="shared" ca="1" si="1501"/>
        <v>-1.7993446034614982</v>
      </c>
    </row>
    <row r="18599" spans="1:6">
      <c r="A18599" s="1">
        <f t="shared" si="1504"/>
        <v>56217</v>
      </c>
      <c r="B18599" s="5">
        <f t="shared" ca="1" si="1499"/>
        <v>4.2513066928927365</v>
      </c>
      <c r="C18599" s="5">
        <f t="shared" ca="1" si="1502"/>
        <v>-3.0848703645765273E-2</v>
      </c>
      <c r="D18599" s="5">
        <f t="shared" ca="1" si="1500"/>
        <v>6.0815000000000001</v>
      </c>
      <c r="E18599" s="5">
        <f t="shared" ca="1" si="1503"/>
        <v>0</v>
      </c>
      <c r="F18599" s="5">
        <f t="shared" ca="1" si="1501"/>
        <v>-1.8301933071072636</v>
      </c>
    </row>
    <row r="18600" spans="1:6">
      <c r="A18600" s="1">
        <f t="shared" si="1504"/>
        <v>56218</v>
      </c>
      <c r="B18600" s="5">
        <f t="shared" ca="1" si="1499"/>
        <v>4.2211699677613064</v>
      </c>
      <c r="C18600" s="5">
        <f t="shared" ca="1" si="1502"/>
        <v>-3.0136725131430165E-2</v>
      </c>
      <c r="D18600" s="5">
        <f t="shared" ca="1" si="1500"/>
        <v>6.0815000000000001</v>
      </c>
      <c r="E18600" s="5">
        <f t="shared" ca="1" si="1503"/>
        <v>0</v>
      </c>
      <c r="F18600" s="5">
        <f t="shared" ca="1" si="1501"/>
        <v>-1.8603300322386938</v>
      </c>
    </row>
    <row r="18601" spans="1:6">
      <c r="A18601" s="1">
        <f t="shared" si="1504"/>
        <v>56219</v>
      </c>
      <c r="B18601" s="5">
        <f t="shared" ca="1" si="1499"/>
        <v>4.1893065751158041</v>
      </c>
      <c r="C18601" s="5">
        <f t="shared" ca="1" si="1502"/>
        <v>-3.1863392645502572E-2</v>
      </c>
      <c r="D18601" s="5">
        <f t="shared" ca="1" si="1500"/>
        <v>6.0815000000000001</v>
      </c>
      <c r="E18601" s="5">
        <f t="shared" ca="1" si="1503"/>
        <v>0</v>
      </c>
      <c r="F18601" s="5">
        <f t="shared" ca="1" si="1501"/>
        <v>-1.8921934248841961</v>
      </c>
    </row>
    <row r="18602" spans="1:6">
      <c r="A18602" s="1">
        <f t="shared" si="1504"/>
        <v>56220</v>
      </c>
      <c r="B18602" s="5">
        <f t="shared" ca="1" si="1499"/>
        <v>4.2128415045372929</v>
      </c>
      <c r="C18602" s="5">
        <f t="shared" ca="1" si="1502"/>
        <v>2.3534929421489131E-2</v>
      </c>
      <c r="D18602" s="5">
        <f t="shared" ca="1" si="1500"/>
        <v>6.0815000000000001</v>
      </c>
      <c r="E18602" s="5">
        <f t="shared" ca="1" si="1503"/>
        <v>0</v>
      </c>
      <c r="F18602" s="5">
        <f t="shared" ca="1" si="1501"/>
        <v>-1.8686584954627072</v>
      </c>
    </row>
    <row r="18603" spans="1:6">
      <c r="A18603" s="1">
        <f t="shared" si="1504"/>
        <v>56221</v>
      </c>
      <c r="B18603" s="5">
        <f t="shared" ca="1" si="1499"/>
        <v>4.2155071766192291</v>
      </c>
      <c r="C18603" s="5">
        <f t="shared" ca="1" si="1502"/>
        <v>2.6656720819363913E-3</v>
      </c>
      <c r="D18603" s="5">
        <f t="shared" ca="1" si="1500"/>
        <v>6.0815000000000001</v>
      </c>
      <c r="E18603" s="5">
        <f t="shared" ca="1" si="1503"/>
        <v>0</v>
      </c>
      <c r="F18603" s="5">
        <f t="shared" ca="1" si="1501"/>
        <v>-1.865992823380771</v>
      </c>
    </row>
    <row r="18604" spans="1:6">
      <c r="A18604" s="1">
        <f t="shared" si="1504"/>
        <v>56222</v>
      </c>
      <c r="B18604" s="5">
        <f t="shared" ca="1" si="1499"/>
        <v>4.2699178057353704</v>
      </c>
      <c r="C18604" s="5">
        <f t="shared" ca="1" si="1502"/>
        <v>5.4410629116141015E-2</v>
      </c>
      <c r="D18604" s="5">
        <f t="shared" ca="1" si="1500"/>
        <v>6.0815000000000001</v>
      </c>
      <c r="E18604" s="5">
        <f t="shared" ca="1" si="1503"/>
        <v>0</v>
      </c>
      <c r="F18604" s="5">
        <f t="shared" ca="1" si="1501"/>
        <v>-1.8115821942646297</v>
      </c>
    </row>
    <row r="18605" spans="1:6">
      <c r="A18605" s="1">
        <f t="shared" si="1504"/>
        <v>56223</v>
      </c>
      <c r="B18605" s="5">
        <f t="shared" ca="1" si="1499"/>
        <v>4.2499748443487686</v>
      </c>
      <c r="C18605" s="5">
        <f t="shared" ca="1" si="1502"/>
        <v>-1.9942961386601715E-2</v>
      </c>
      <c r="D18605" s="5">
        <f t="shared" ca="1" si="1500"/>
        <v>6.0815000000000001</v>
      </c>
      <c r="E18605" s="5">
        <f t="shared" ca="1" si="1503"/>
        <v>0</v>
      </c>
      <c r="F18605" s="5">
        <f t="shared" ca="1" si="1501"/>
        <v>-1.8315251556512315</v>
      </c>
    </row>
    <row r="18606" spans="1:6">
      <c r="A18606" s="1">
        <f t="shared" si="1504"/>
        <v>56224</v>
      </c>
      <c r="B18606" s="5">
        <f t="shared" ca="1" si="1499"/>
        <v>4.3055174974614632</v>
      </c>
      <c r="C18606" s="5">
        <f t="shared" ca="1" si="1502"/>
        <v>5.5542653112694934E-2</v>
      </c>
      <c r="D18606" s="5">
        <f t="shared" ca="1" si="1500"/>
        <v>6.0815000000000001</v>
      </c>
      <c r="E18606" s="5">
        <f t="shared" ca="1" si="1503"/>
        <v>0</v>
      </c>
      <c r="F18606" s="5">
        <f t="shared" ca="1" si="1501"/>
        <v>-1.775982502538537</v>
      </c>
    </row>
    <row r="18607" spans="1:6">
      <c r="A18607" s="1">
        <f t="shared" si="1504"/>
        <v>56225</v>
      </c>
      <c r="B18607" s="5">
        <f t="shared" ca="1" si="1499"/>
        <v>4.2529876093026973</v>
      </c>
      <c r="C18607" s="5">
        <f t="shared" ca="1" si="1502"/>
        <v>-5.2529888158765879E-2</v>
      </c>
      <c r="D18607" s="5">
        <f t="shared" ca="1" si="1500"/>
        <v>6.0815000000000001</v>
      </c>
      <c r="E18607" s="5">
        <f t="shared" ca="1" si="1503"/>
        <v>0</v>
      </c>
      <c r="F18607" s="5">
        <f t="shared" ca="1" si="1501"/>
        <v>-1.8285123906973029</v>
      </c>
    </row>
    <row r="18608" spans="1:6">
      <c r="A18608" s="1">
        <f t="shared" si="1504"/>
        <v>56226</v>
      </c>
      <c r="B18608" s="5">
        <f t="shared" ca="1" si="1499"/>
        <v>4.2700003835527518</v>
      </c>
      <c r="C18608" s="5">
        <f t="shared" ca="1" si="1502"/>
        <v>1.7012774250054742E-2</v>
      </c>
      <c r="D18608" s="5">
        <f t="shared" ca="1" si="1500"/>
        <v>6.0815000000000001</v>
      </c>
      <c r="E18608" s="5">
        <f t="shared" ca="1" si="1503"/>
        <v>0</v>
      </c>
      <c r="F18608" s="5">
        <f t="shared" ca="1" si="1501"/>
        <v>-1.8114996164472483</v>
      </c>
    </row>
    <row r="18609" spans="1:6">
      <c r="A18609" s="1">
        <f t="shared" si="1504"/>
        <v>56227</v>
      </c>
      <c r="B18609" s="5">
        <f t="shared" ca="1" si="1499"/>
        <v>4.2403482814417304</v>
      </c>
      <c r="C18609" s="5">
        <f t="shared" ca="1" si="1502"/>
        <v>-2.9652102111021456E-2</v>
      </c>
      <c r="D18609" s="5">
        <f t="shared" ca="1" si="1500"/>
        <v>6.0815000000000001</v>
      </c>
      <c r="E18609" s="5">
        <f t="shared" ca="1" si="1503"/>
        <v>0</v>
      </c>
      <c r="F18609" s="5">
        <f t="shared" ca="1" si="1501"/>
        <v>-1.8411517185582698</v>
      </c>
    </row>
    <row r="18610" spans="1:6">
      <c r="A18610" s="1">
        <f t="shared" si="1504"/>
        <v>56228</v>
      </c>
      <c r="B18610" s="5">
        <f t="shared" ca="1" si="1499"/>
        <v>4.2139205998670057</v>
      </c>
      <c r="C18610" s="5">
        <f t="shared" ca="1" si="1502"/>
        <v>-2.6427681574724689E-2</v>
      </c>
      <c r="D18610" s="5">
        <f t="shared" ca="1" si="1500"/>
        <v>6.0815000000000001</v>
      </c>
      <c r="E18610" s="5">
        <f t="shared" ca="1" si="1503"/>
        <v>0</v>
      </c>
      <c r="F18610" s="5">
        <f t="shared" ca="1" si="1501"/>
        <v>-1.8675794001329944</v>
      </c>
    </row>
    <row r="18611" spans="1:6">
      <c r="A18611" s="1">
        <f t="shared" si="1504"/>
        <v>56229</v>
      </c>
      <c r="B18611" s="5">
        <f t="shared" ca="1" si="1499"/>
        <v>4.1944033231191034</v>
      </c>
      <c r="C18611" s="5">
        <f t="shared" ca="1" si="1502"/>
        <v>-1.9517276747902511E-2</v>
      </c>
      <c r="D18611" s="5">
        <f t="shared" ca="1" si="1500"/>
        <v>6.0815000000000001</v>
      </c>
      <c r="E18611" s="5">
        <f t="shared" ca="1" si="1503"/>
        <v>0</v>
      </c>
      <c r="F18611" s="5">
        <f t="shared" ca="1" si="1501"/>
        <v>-1.8870966768808968</v>
      </c>
    </row>
    <row r="18612" spans="1:6">
      <c r="A18612" s="1">
        <f t="shared" si="1504"/>
        <v>56230</v>
      </c>
      <c r="B18612" s="5">
        <f t="shared" ca="1" si="1499"/>
        <v>4.2132322757494673</v>
      </c>
      <c r="C18612" s="5">
        <f t="shared" ca="1" si="1502"/>
        <v>1.8828952630364267E-2</v>
      </c>
      <c r="D18612" s="5">
        <f t="shared" ca="1" si="1500"/>
        <v>6.0815000000000001</v>
      </c>
      <c r="E18612" s="5">
        <f t="shared" ca="1" si="1503"/>
        <v>0</v>
      </c>
      <c r="F18612" s="5">
        <f t="shared" ca="1" si="1501"/>
        <v>-1.8682677242505328</v>
      </c>
    </row>
    <row r="18613" spans="1:6">
      <c r="A18613" s="1">
        <f t="shared" si="1504"/>
        <v>56231</v>
      </c>
      <c r="B18613" s="5">
        <f t="shared" ca="1" si="1499"/>
        <v>4.1846414217236205</v>
      </c>
      <c r="C18613" s="5">
        <f t="shared" ca="1" si="1502"/>
        <v>-2.8590854025846987E-2</v>
      </c>
      <c r="D18613" s="5">
        <f t="shared" ca="1" si="1500"/>
        <v>6.0815000000000001</v>
      </c>
      <c r="E18613" s="5">
        <f t="shared" ca="1" si="1503"/>
        <v>0</v>
      </c>
      <c r="F18613" s="5">
        <f t="shared" ca="1" si="1501"/>
        <v>-1.8968585782763796</v>
      </c>
    </row>
    <row r="18614" spans="1:6">
      <c r="A18614" s="1">
        <f t="shared" si="1504"/>
        <v>56232</v>
      </c>
      <c r="B18614" s="5">
        <f t="shared" ca="1" si="1499"/>
        <v>4.2236722946885585</v>
      </c>
      <c r="C18614" s="5">
        <f t="shared" ca="1" si="1502"/>
        <v>3.9030872964937589E-2</v>
      </c>
      <c r="D18614" s="5">
        <f t="shared" ca="1" si="1500"/>
        <v>6.0815000000000001</v>
      </c>
      <c r="E18614" s="5">
        <f t="shared" ca="1" si="1503"/>
        <v>0</v>
      </c>
      <c r="F18614" s="5">
        <f t="shared" ca="1" si="1501"/>
        <v>-1.8578277053114416</v>
      </c>
    </row>
    <row r="18615" spans="1:6">
      <c r="A18615" s="1">
        <f t="shared" si="1504"/>
        <v>56233</v>
      </c>
      <c r="B18615" s="5">
        <f t="shared" ca="1" si="1499"/>
        <v>4.2237747842648332</v>
      </c>
      <c r="C18615" s="5">
        <f t="shared" ca="1" si="1502"/>
        <v>1.0248957627436193E-4</v>
      </c>
      <c r="D18615" s="5">
        <f t="shared" ca="1" si="1500"/>
        <v>6.0815000000000001</v>
      </c>
      <c r="E18615" s="5">
        <f t="shared" ca="1" si="1503"/>
        <v>0</v>
      </c>
      <c r="F18615" s="5">
        <f t="shared" ca="1" si="1501"/>
        <v>-1.8577252157351669</v>
      </c>
    </row>
    <row r="18616" spans="1:6">
      <c r="A18616" s="1">
        <f t="shared" si="1504"/>
        <v>56234</v>
      </c>
      <c r="B18616" s="5">
        <f t="shared" ca="1" si="1499"/>
        <v>4.2072736000920639</v>
      </c>
      <c r="C18616" s="5">
        <f t="shared" ca="1" si="1502"/>
        <v>-1.6501184172769585E-2</v>
      </c>
      <c r="D18616" s="5">
        <f t="shared" ca="1" si="1500"/>
        <v>6.0815000000000001</v>
      </c>
      <c r="E18616" s="5">
        <f t="shared" ca="1" si="1503"/>
        <v>0</v>
      </c>
      <c r="F18616" s="5">
        <f t="shared" ca="1" si="1501"/>
        <v>-1.8742263999079363</v>
      </c>
    </row>
    <row r="18617" spans="1:6">
      <c r="A18617" s="1">
        <f t="shared" si="1504"/>
        <v>56235</v>
      </c>
      <c r="B18617" s="5">
        <f t="shared" ca="1" si="1499"/>
        <v>4.198748677815022</v>
      </c>
      <c r="C18617" s="5">
        <f t="shared" ca="1" si="1502"/>
        <v>-8.5249222770420029E-3</v>
      </c>
      <c r="D18617" s="5">
        <f t="shared" ca="1" si="1500"/>
        <v>6.0815000000000001</v>
      </c>
      <c r="E18617" s="5">
        <f t="shared" ca="1" si="1503"/>
        <v>0</v>
      </c>
      <c r="F18617" s="5">
        <f t="shared" ca="1" si="1501"/>
        <v>-1.8827513221849781</v>
      </c>
    </row>
    <row r="18618" spans="1:6">
      <c r="A18618" s="1">
        <f t="shared" si="1504"/>
        <v>56236</v>
      </c>
      <c r="B18618" s="5">
        <f t="shared" ca="1" si="1499"/>
        <v>4.2796746419609377</v>
      </c>
      <c r="C18618" s="5">
        <f t="shared" ca="1" si="1502"/>
        <v>8.0925964145915907E-2</v>
      </c>
      <c r="D18618" s="5">
        <f t="shared" ca="1" si="1500"/>
        <v>6.0815000000000001</v>
      </c>
      <c r="E18618" s="5">
        <f t="shared" ca="1" si="1503"/>
        <v>0</v>
      </c>
      <c r="F18618" s="5">
        <f t="shared" ca="1" si="1501"/>
        <v>-1.8018253580390624</v>
      </c>
    </row>
    <row r="18619" spans="1:6">
      <c r="A18619" s="1">
        <f t="shared" si="1504"/>
        <v>56237</v>
      </c>
      <c r="B18619" s="5">
        <f t="shared" ca="1" si="1499"/>
        <v>4.1686878340321192</v>
      </c>
      <c r="C18619" s="5">
        <f t="shared" ca="1" si="1502"/>
        <v>-0.11098680792881839</v>
      </c>
      <c r="D18619" s="5">
        <f t="shared" ca="1" si="1500"/>
        <v>6.0815000000000001</v>
      </c>
      <c r="E18619" s="5">
        <f t="shared" ca="1" si="1503"/>
        <v>0</v>
      </c>
      <c r="F18619" s="5">
        <f t="shared" ca="1" si="1501"/>
        <v>-1.912812165967881</v>
      </c>
    </row>
    <row r="18620" spans="1:6">
      <c r="A18620" s="1">
        <f t="shared" si="1504"/>
        <v>56238</v>
      </c>
      <c r="B18620" s="5">
        <f t="shared" ca="1" si="1499"/>
        <v>4.1953630326471565</v>
      </c>
      <c r="C18620" s="5">
        <f t="shared" ca="1" si="1502"/>
        <v>2.667519861503713E-2</v>
      </c>
      <c r="D18620" s="5">
        <f t="shared" ca="1" si="1500"/>
        <v>6.0815000000000001</v>
      </c>
      <c r="E18620" s="5">
        <f t="shared" ca="1" si="1503"/>
        <v>0</v>
      </c>
      <c r="F18620" s="5">
        <f t="shared" ca="1" si="1501"/>
        <v>-1.8861369673528436</v>
      </c>
    </row>
    <row r="18621" spans="1:6">
      <c r="A18621" s="1">
        <f t="shared" si="1504"/>
        <v>56239</v>
      </c>
      <c r="B18621" s="5">
        <f t="shared" ca="1" si="1499"/>
        <v>4.206464225757454</v>
      </c>
      <c r="C18621" s="5">
        <f t="shared" ca="1" si="1502"/>
        <v>1.1101193110297849E-2</v>
      </c>
      <c r="D18621" s="5">
        <f t="shared" ca="1" si="1500"/>
        <v>6.0815000000000001</v>
      </c>
      <c r="E18621" s="5">
        <f t="shared" ca="1" si="1503"/>
        <v>0</v>
      </c>
      <c r="F18621" s="5">
        <f t="shared" ca="1" si="1501"/>
        <v>-1.8750357742425461</v>
      </c>
    </row>
    <row r="18622" spans="1:6">
      <c r="A18622" s="1">
        <f t="shared" si="1504"/>
        <v>56240</v>
      </c>
      <c r="B18622" s="5">
        <f t="shared" ref="B18622:B18685" ca="1" si="1505">B18621+C18622</f>
        <v>4.2174492422373877</v>
      </c>
      <c r="C18622" s="5">
        <f t="shared" ca="1" si="1502"/>
        <v>1.0985016479934103E-2</v>
      </c>
      <c r="D18622" s="5">
        <f t="shared" ref="D18622:D18685" ca="1" si="1506">VLOOKUP(A18622,$A$1510:$B$4749,2,TRUE)</f>
        <v>6.0815000000000001</v>
      </c>
      <c r="E18622" s="5">
        <f t="shared" ca="1" si="1503"/>
        <v>0</v>
      </c>
      <c r="F18622" s="5">
        <f t="shared" ref="F18622:F18685" ca="1" si="1507">B18622-D18622</f>
        <v>-1.8640507577626124</v>
      </c>
    </row>
    <row r="18623" spans="1:6">
      <c r="A18623" s="1">
        <f t="shared" si="1504"/>
        <v>56241</v>
      </c>
      <c r="B18623" s="5">
        <f t="shared" ca="1" si="1505"/>
        <v>4.2107918265660453</v>
      </c>
      <c r="C18623" s="5">
        <f t="shared" ca="1" si="1502"/>
        <v>-6.6574156713422872E-3</v>
      </c>
      <c r="D18623" s="5">
        <f t="shared" ca="1" si="1506"/>
        <v>6.0815000000000001</v>
      </c>
      <c r="E18623" s="5">
        <f t="shared" ca="1" si="1503"/>
        <v>0</v>
      </c>
      <c r="F18623" s="5">
        <f t="shared" ca="1" si="1507"/>
        <v>-1.8707081734339548</v>
      </c>
    </row>
    <row r="18624" spans="1:6">
      <c r="A18624" s="1">
        <f t="shared" si="1504"/>
        <v>56242</v>
      </c>
      <c r="B18624" s="5">
        <f t="shared" ca="1" si="1505"/>
        <v>4.193791386964195</v>
      </c>
      <c r="C18624" s="5">
        <f t="shared" ca="1" si="1502"/>
        <v>-1.7000439601850326E-2</v>
      </c>
      <c r="D18624" s="5">
        <f t="shared" ca="1" si="1506"/>
        <v>6.0815000000000001</v>
      </c>
      <c r="E18624" s="5">
        <f t="shared" ca="1" si="1503"/>
        <v>0</v>
      </c>
      <c r="F18624" s="5">
        <f t="shared" ca="1" si="1507"/>
        <v>-1.8877086130358052</v>
      </c>
    </row>
    <row r="18625" spans="1:6">
      <c r="A18625" s="1">
        <f t="shared" si="1504"/>
        <v>56243</v>
      </c>
      <c r="B18625" s="5">
        <f t="shared" ca="1" si="1505"/>
        <v>4.193535734972814</v>
      </c>
      <c r="C18625" s="5">
        <f t="shared" ca="1" si="1502"/>
        <v>-2.5565199138057786E-4</v>
      </c>
      <c r="D18625" s="5">
        <f t="shared" ca="1" si="1506"/>
        <v>6.0815000000000001</v>
      </c>
      <c r="E18625" s="5">
        <f t="shared" ca="1" si="1503"/>
        <v>0</v>
      </c>
      <c r="F18625" s="5">
        <f t="shared" ca="1" si="1507"/>
        <v>-1.8879642650271862</v>
      </c>
    </row>
    <row r="18626" spans="1:6">
      <c r="A18626" s="1">
        <f t="shared" si="1504"/>
        <v>56244</v>
      </c>
      <c r="B18626" s="5">
        <f t="shared" ca="1" si="1505"/>
        <v>4.2308100698974744</v>
      </c>
      <c r="C18626" s="5">
        <f t="shared" ca="1" si="1502"/>
        <v>3.7274334924660348E-2</v>
      </c>
      <c r="D18626" s="5">
        <f t="shared" ca="1" si="1506"/>
        <v>6.0815000000000001</v>
      </c>
      <c r="E18626" s="5">
        <f t="shared" ca="1" si="1503"/>
        <v>0</v>
      </c>
      <c r="F18626" s="5">
        <f t="shared" ca="1" si="1507"/>
        <v>-1.8506899301025257</v>
      </c>
    </row>
    <row r="18627" spans="1:6">
      <c r="A18627" s="1">
        <f t="shared" si="1504"/>
        <v>56245</v>
      </c>
      <c r="B18627" s="5">
        <f t="shared" ca="1" si="1505"/>
        <v>4.183352875295995</v>
      </c>
      <c r="C18627" s="5">
        <f t="shared" ca="1" si="1502"/>
        <v>-4.7457194601479312E-2</v>
      </c>
      <c r="D18627" s="5">
        <f t="shared" ca="1" si="1506"/>
        <v>6.0815000000000001</v>
      </c>
      <c r="E18627" s="5">
        <f t="shared" ca="1" si="1503"/>
        <v>0</v>
      </c>
      <c r="F18627" s="5">
        <f t="shared" ca="1" si="1507"/>
        <v>-1.8981471247040052</v>
      </c>
    </row>
    <row r="18628" spans="1:6">
      <c r="A18628" s="1">
        <f t="shared" si="1504"/>
        <v>56246</v>
      </c>
      <c r="B18628" s="5">
        <f t="shared" ca="1" si="1505"/>
        <v>4.1884461509860289</v>
      </c>
      <c r="C18628" s="5">
        <f t="shared" ca="1" si="1502"/>
        <v>5.0932756900337337E-3</v>
      </c>
      <c r="D18628" s="5">
        <f t="shared" ca="1" si="1506"/>
        <v>6.0815000000000001</v>
      </c>
      <c r="E18628" s="5">
        <f t="shared" ca="1" si="1503"/>
        <v>0</v>
      </c>
      <c r="F18628" s="5">
        <f t="shared" ca="1" si="1507"/>
        <v>-1.8930538490139712</v>
      </c>
    </row>
    <row r="18629" spans="1:6">
      <c r="A18629" s="1">
        <f t="shared" si="1504"/>
        <v>56247</v>
      </c>
      <c r="B18629" s="5">
        <f t="shared" ca="1" si="1505"/>
        <v>4.148053780476932</v>
      </c>
      <c r="C18629" s="5">
        <f t="shared" ca="1" si="1502"/>
        <v>-4.0392370509097081E-2</v>
      </c>
      <c r="D18629" s="5">
        <f t="shared" ca="1" si="1506"/>
        <v>6.0815000000000001</v>
      </c>
      <c r="E18629" s="5">
        <f t="shared" ca="1" si="1503"/>
        <v>0</v>
      </c>
      <c r="F18629" s="5">
        <f t="shared" ca="1" si="1507"/>
        <v>-1.9334462195230682</v>
      </c>
    </row>
    <row r="18630" spans="1:6">
      <c r="A18630" s="1">
        <f t="shared" si="1504"/>
        <v>56248</v>
      </c>
      <c r="B18630" s="5">
        <f t="shared" ca="1" si="1505"/>
        <v>4.1274459487341568</v>
      </c>
      <c r="C18630" s="5">
        <f t="shared" ca="1" si="1502"/>
        <v>-2.0607831742774699E-2</v>
      </c>
      <c r="D18630" s="5">
        <f t="shared" ca="1" si="1506"/>
        <v>6.0815000000000001</v>
      </c>
      <c r="E18630" s="5">
        <f t="shared" ca="1" si="1503"/>
        <v>0</v>
      </c>
      <c r="F18630" s="5">
        <f t="shared" ca="1" si="1507"/>
        <v>-1.9540540512658433</v>
      </c>
    </row>
    <row r="18631" spans="1:6">
      <c r="A18631" s="1">
        <f t="shared" si="1504"/>
        <v>56249</v>
      </c>
      <c r="B18631" s="5">
        <f t="shared" ca="1" si="1505"/>
        <v>4.1525857492730518</v>
      </c>
      <c r="C18631" s="5">
        <f t="shared" ca="1" si="1502"/>
        <v>2.5139800538895314E-2</v>
      </c>
      <c r="D18631" s="5">
        <f t="shared" ca="1" si="1506"/>
        <v>6.0815000000000001</v>
      </c>
      <c r="E18631" s="5">
        <f t="shared" ca="1" si="1503"/>
        <v>0</v>
      </c>
      <c r="F18631" s="5">
        <f t="shared" ca="1" si="1507"/>
        <v>-1.9289142507269483</v>
      </c>
    </row>
    <row r="18632" spans="1:6">
      <c r="A18632" s="1">
        <f t="shared" si="1504"/>
        <v>56250</v>
      </c>
      <c r="B18632" s="5">
        <f t="shared" ca="1" si="1505"/>
        <v>4.1104059748825126</v>
      </c>
      <c r="C18632" s="5">
        <f t="shared" ca="1" si="1502"/>
        <v>-4.2179774390539042E-2</v>
      </c>
      <c r="D18632" s="5">
        <f t="shared" ca="1" si="1506"/>
        <v>6.0815000000000001</v>
      </c>
      <c r="E18632" s="5">
        <f t="shared" ca="1" si="1503"/>
        <v>0</v>
      </c>
      <c r="F18632" s="5">
        <f t="shared" ca="1" si="1507"/>
        <v>-1.9710940251174875</v>
      </c>
    </row>
    <row r="18633" spans="1:6">
      <c r="A18633" s="1">
        <f t="shared" si="1504"/>
        <v>56251</v>
      </c>
      <c r="B18633" s="5">
        <f t="shared" ca="1" si="1505"/>
        <v>4.0949669189165956</v>
      </c>
      <c r="C18633" s="5">
        <f t="shared" ca="1" si="1502"/>
        <v>-1.5439055965916994E-2</v>
      </c>
      <c r="D18633" s="5">
        <f t="shared" ca="1" si="1506"/>
        <v>6.0815000000000001</v>
      </c>
      <c r="E18633" s="5">
        <f t="shared" ca="1" si="1503"/>
        <v>0</v>
      </c>
      <c r="F18633" s="5">
        <f t="shared" ca="1" si="1507"/>
        <v>-1.9865330810834045</v>
      </c>
    </row>
    <row r="18634" spans="1:6">
      <c r="A18634" s="1">
        <f t="shared" si="1504"/>
        <v>56252</v>
      </c>
      <c r="B18634" s="5">
        <f t="shared" ca="1" si="1505"/>
        <v>4.1395781032012637</v>
      </c>
      <c r="C18634" s="5">
        <f t="shared" ca="1" si="1502"/>
        <v>4.4611184284668544E-2</v>
      </c>
      <c r="D18634" s="5">
        <f t="shared" ca="1" si="1506"/>
        <v>6.0815000000000001</v>
      </c>
      <c r="E18634" s="5">
        <f t="shared" ca="1" si="1503"/>
        <v>0</v>
      </c>
      <c r="F18634" s="5">
        <f t="shared" ca="1" si="1507"/>
        <v>-1.9419218967987364</v>
      </c>
    </row>
    <row r="18635" spans="1:6">
      <c r="A18635" s="1">
        <f t="shared" si="1504"/>
        <v>56253</v>
      </c>
      <c r="B18635" s="5">
        <f t="shared" ca="1" si="1505"/>
        <v>4.1095148447379355</v>
      </c>
      <c r="C18635" s="5">
        <f t="shared" ca="1" si="1502"/>
        <v>-3.0063258463328097E-2</v>
      </c>
      <c r="D18635" s="5">
        <f t="shared" ca="1" si="1506"/>
        <v>6.0815000000000001</v>
      </c>
      <c r="E18635" s="5">
        <f t="shared" ca="1" si="1503"/>
        <v>0</v>
      </c>
      <c r="F18635" s="5">
        <f t="shared" ca="1" si="1507"/>
        <v>-1.9719851552620646</v>
      </c>
    </row>
    <row r="18636" spans="1:6">
      <c r="A18636" s="1">
        <f t="shared" si="1504"/>
        <v>56254</v>
      </c>
      <c r="B18636" s="5">
        <f t="shared" ca="1" si="1505"/>
        <v>4.1061841540705712</v>
      </c>
      <c r="C18636" s="5">
        <f t="shared" ca="1" si="1502"/>
        <v>-3.3306906673641985E-3</v>
      </c>
      <c r="D18636" s="5">
        <f t="shared" ca="1" si="1506"/>
        <v>6.0815000000000001</v>
      </c>
      <c r="E18636" s="5">
        <f t="shared" ca="1" si="1503"/>
        <v>0</v>
      </c>
      <c r="F18636" s="5">
        <f t="shared" ca="1" si="1507"/>
        <v>-1.9753158459294289</v>
      </c>
    </row>
    <row r="18637" spans="1:6">
      <c r="A18637" s="1">
        <f t="shared" si="1504"/>
        <v>56255</v>
      </c>
      <c r="B18637" s="5">
        <f t="shared" ca="1" si="1505"/>
        <v>4.1043505276541872</v>
      </c>
      <c r="C18637" s="5">
        <f t="shared" ca="1" si="1502"/>
        <v>-1.8336264163836646E-3</v>
      </c>
      <c r="D18637" s="5">
        <f t="shared" ca="1" si="1506"/>
        <v>6.0815000000000001</v>
      </c>
      <c r="E18637" s="5">
        <f t="shared" ca="1" si="1503"/>
        <v>0</v>
      </c>
      <c r="F18637" s="5">
        <f t="shared" ca="1" si="1507"/>
        <v>-1.977149472345813</v>
      </c>
    </row>
    <row r="18638" spans="1:6">
      <c r="A18638" s="1">
        <f t="shared" si="1504"/>
        <v>56256</v>
      </c>
      <c r="B18638" s="5">
        <f t="shared" ca="1" si="1505"/>
        <v>4.1525597862471804</v>
      </c>
      <c r="C18638" s="5">
        <f t="shared" ca="1" si="1502"/>
        <v>4.8209258592993458E-2</v>
      </c>
      <c r="D18638" s="5">
        <f t="shared" ca="1" si="1506"/>
        <v>6.0815000000000001</v>
      </c>
      <c r="E18638" s="5">
        <f t="shared" ca="1" si="1503"/>
        <v>0</v>
      </c>
      <c r="F18638" s="5">
        <f t="shared" ca="1" si="1507"/>
        <v>-1.9289402137528198</v>
      </c>
    </row>
    <row r="18639" spans="1:6">
      <c r="A18639" s="1">
        <f t="shared" si="1504"/>
        <v>56257</v>
      </c>
      <c r="B18639" s="5">
        <f t="shared" ca="1" si="1505"/>
        <v>4.1622188403559832</v>
      </c>
      <c r="C18639" s="5">
        <f t="shared" ca="1" si="1502"/>
        <v>9.6590541088025905E-3</v>
      </c>
      <c r="D18639" s="5">
        <f t="shared" ca="1" si="1506"/>
        <v>6.0815000000000001</v>
      </c>
      <c r="E18639" s="5">
        <f t="shared" ca="1" si="1503"/>
        <v>0</v>
      </c>
      <c r="F18639" s="5">
        <f t="shared" ca="1" si="1507"/>
        <v>-1.9192811596440169</v>
      </c>
    </row>
    <row r="18640" spans="1:6">
      <c r="A18640" s="1">
        <f t="shared" si="1504"/>
        <v>56258</v>
      </c>
      <c r="B18640" s="5">
        <f t="shared" ca="1" si="1505"/>
        <v>4.1297272001310468</v>
      </c>
      <c r="C18640" s="5">
        <f t="shared" ca="1" si="1502"/>
        <v>-3.249164022493671E-2</v>
      </c>
      <c r="D18640" s="5">
        <f t="shared" ca="1" si="1506"/>
        <v>6.0815000000000001</v>
      </c>
      <c r="E18640" s="5">
        <f t="shared" ca="1" si="1503"/>
        <v>0</v>
      </c>
      <c r="F18640" s="5">
        <f t="shared" ca="1" si="1507"/>
        <v>-1.9517727998689534</v>
      </c>
    </row>
    <row r="18641" spans="1:6">
      <c r="A18641" s="1">
        <f t="shared" si="1504"/>
        <v>56259</v>
      </c>
      <c r="B18641" s="5">
        <f t="shared" ca="1" si="1505"/>
        <v>4.0917720829500421</v>
      </c>
      <c r="C18641" s="5">
        <f t="shared" ref="C18641:C18704" ca="1" si="1508">(kappa*(gamma/100-B18640/100)/365+sigma*SQRT(B18640/100)*NORMSINV(RAND())*SQRT(1/365))*100</f>
        <v>-3.7955117181004659E-2</v>
      </c>
      <c r="D18641" s="5">
        <f t="shared" ca="1" si="1506"/>
        <v>6.0815000000000001</v>
      </c>
      <c r="E18641" s="5">
        <f t="shared" ref="E18641:E18704" ca="1" si="1509">D18641-D18640</f>
        <v>0</v>
      </c>
      <c r="F18641" s="5">
        <f t="shared" ca="1" si="1507"/>
        <v>-1.989727917049958</v>
      </c>
    </row>
    <row r="18642" spans="1:6">
      <c r="A18642" s="1">
        <f t="shared" ref="A18642:A18705" si="1510">A18641+1</f>
        <v>56260</v>
      </c>
      <c r="B18642" s="5">
        <f t="shared" ca="1" si="1505"/>
        <v>4.0951536916321549</v>
      </c>
      <c r="C18642" s="5">
        <f t="shared" ca="1" si="1508"/>
        <v>3.3816086821128258E-3</v>
      </c>
      <c r="D18642" s="5">
        <f t="shared" ca="1" si="1506"/>
        <v>6.0815000000000001</v>
      </c>
      <c r="E18642" s="5">
        <f t="shared" ca="1" si="1509"/>
        <v>0</v>
      </c>
      <c r="F18642" s="5">
        <f t="shared" ca="1" si="1507"/>
        <v>-1.9863463083678452</v>
      </c>
    </row>
    <row r="18643" spans="1:6">
      <c r="A18643" s="1">
        <f t="shared" si="1510"/>
        <v>56261</v>
      </c>
      <c r="B18643" s="5">
        <f t="shared" ca="1" si="1505"/>
        <v>4.1424740613947888</v>
      </c>
      <c r="C18643" s="5">
        <f t="shared" ca="1" si="1508"/>
        <v>4.7320369762633513E-2</v>
      </c>
      <c r="D18643" s="5">
        <f t="shared" ca="1" si="1506"/>
        <v>6.0815000000000001</v>
      </c>
      <c r="E18643" s="5">
        <f t="shared" ca="1" si="1509"/>
        <v>0</v>
      </c>
      <c r="F18643" s="5">
        <f t="shared" ca="1" si="1507"/>
        <v>-1.9390259386052113</v>
      </c>
    </row>
    <row r="18644" spans="1:6">
      <c r="A18644" s="1">
        <f t="shared" si="1510"/>
        <v>56262</v>
      </c>
      <c r="B18644" s="5">
        <f t="shared" ca="1" si="1505"/>
        <v>4.09092210467933</v>
      </c>
      <c r="C18644" s="5">
        <f t="shared" ca="1" si="1508"/>
        <v>-5.1551956715459077E-2</v>
      </c>
      <c r="D18644" s="5">
        <f t="shared" ca="1" si="1506"/>
        <v>6.0815000000000001</v>
      </c>
      <c r="E18644" s="5">
        <f t="shared" ca="1" si="1509"/>
        <v>0</v>
      </c>
      <c r="F18644" s="5">
        <f t="shared" ca="1" si="1507"/>
        <v>-1.9905778953206701</v>
      </c>
    </row>
    <row r="18645" spans="1:6">
      <c r="A18645" s="1">
        <f t="shared" si="1510"/>
        <v>56263</v>
      </c>
      <c r="B18645" s="5">
        <f t="shared" ca="1" si="1505"/>
        <v>4.0728324874696362</v>
      </c>
      <c r="C18645" s="5">
        <f t="shared" ca="1" si="1508"/>
        <v>-1.8089617209693907E-2</v>
      </c>
      <c r="D18645" s="5">
        <f t="shared" ca="1" si="1506"/>
        <v>6.0815000000000001</v>
      </c>
      <c r="E18645" s="5">
        <f t="shared" ca="1" si="1509"/>
        <v>0</v>
      </c>
      <c r="F18645" s="5">
        <f t="shared" ca="1" si="1507"/>
        <v>-2.0086675125303639</v>
      </c>
    </row>
    <row r="18646" spans="1:6">
      <c r="A18646" s="1">
        <f t="shared" si="1510"/>
        <v>56264</v>
      </c>
      <c r="B18646" s="5">
        <f t="shared" ca="1" si="1505"/>
        <v>4.1345751517720579</v>
      </c>
      <c r="C18646" s="5">
        <f t="shared" ca="1" si="1508"/>
        <v>6.174266430242209E-2</v>
      </c>
      <c r="D18646" s="5">
        <f t="shared" ca="1" si="1506"/>
        <v>6.0815000000000001</v>
      </c>
      <c r="E18646" s="5">
        <f t="shared" ca="1" si="1509"/>
        <v>0</v>
      </c>
      <c r="F18646" s="5">
        <f t="shared" ca="1" si="1507"/>
        <v>-1.9469248482279422</v>
      </c>
    </row>
    <row r="18647" spans="1:6">
      <c r="A18647" s="1">
        <f t="shared" si="1510"/>
        <v>56265</v>
      </c>
      <c r="B18647" s="5">
        <f t="shared" ca="1" si="1505"/>
        <v>4.1622537514847844</v>
      </c>
      <c r="C18647" s="5">
        <f t="shared" ca="1" si="1508"/>
        <v>2.7678599712726123E-2</v>
      </c>
      <c r="D18647" s="5">
        <f t="shared" ca="1" si="1506"/>
        <v>6.0815000000000001</v>
      </c>
      <c r="E18647" s="5">
        <f t="shared" ca="1" si="1509"/>
        <v>0</v>
      </c>
      <c r="F18647" s="5">
        <f t="shared" ca="1" si="1507"/>
        <v>-1.9192462485152157</v>
      </c>
    </row>
    <row r="18648" spans="1:6">
      <c r="A18648" s="1">
        <f t="shared" si="1510"/>
        <v>56266</v>
      </c>
      <c r="B18648" s="5">
        <f t="shared" ca="1" si="1505"/>
        <v>4.1434202201137191</v>
      </c>
      <c r="C18648" s="5">
        <f t="shared" ca="1" si="1508"/>
        <v>-1.8833531371065627E-2</v>
      </c>
      <c r="D18648" s="5">
        <f t="shared" ca="1" si="1506"/>
        <v>6.0815000000000001</v>
      </c>
      <c r="E18648" s="5">
        <f t="shared" ca="1" si="1509"/>
        <v>0</v>
      </c>
      <c r="F18648" s="5">
        <f t="shared" ca="1" si="1507"/>
        <v>-1.938079779886281</v>
      </c>
    </row>
    <row r="18649" spans="1:6">
      <c r="A18649" s="1">
        <f t="shared" si="1510"/>
        <v>56267</v>
      </c>
      <c r="B18649" s="5">
        <f t="shared" ca="1" si="1505"/>
        <v>4.1380192397079529</v>
      </c>
      <c r="C18649" s="5">
        <f t="shared" ca="1" si="1508"/>
        <v>-5.4009804057660437E-3</v>
      </c>
      <c r="D18649" s="5">
        <f t="shared" ca="1" si="1506"/>
        <v>6.0815000000000001</v>
      </c>
      <c r="E18649" s="5">
        <f t="shared" ca="1" si="1509"/>
        <v>0</v>
      </c>
      <c r="F18649" s="5">
        <f t="shared" ca="1" si="1507"/>
        <v>-1.9434807602920472</v>
      </c>
    </row>
    <row r="18650" spans="1:6">
      <c r="A18650" s="1">
        <f t="shared" si="1510"/>
        <v>56268</v>
      </c>
      <c r="B18650" s="5">
        <f t="shared" ca="1" si="1505"/>
        <v>4.1758508305835562</v>
      </c>
      <c r="C18650" s="5">
        <f t="shared" ca="1" si="1508"/>
        <v>3.783159087560329E-2</v>
      </c>
      <c r="D18650" s="5">
        <f t="shared" ca="1" si="1506"/>
        <v>6.0815000000000001</v>
      </c>
      <c r="E18650" s="5">
        <f t="shared" ca="1" si="1509"/>
        <v>0</v>
      </c>
      <c r="F18650" s="5">
        <f t="shared" ca="1" si="1507"/>
        <v>-1.9056491694164439</v>
      </c>
    </row>
    <row r="18651" spans="1:6">
      <c r="A18651" s="1">
        <f t="shared" si="1510"/>
        <v>56269</v>
      </c>
      <c r="B18651" s="5">
        <f t="shared" ca="1" si="1505"/>
        <v>4.1302837106864674</v>
      </c>
      <c r="C18651" s="5">
        <f t="shared" ca="1" si="1508"/>
        <v>-4.5567119897088809E-2</v>
      </c>
      <c r="D18651" s="5">
        <f t="shared" ca="1" si="1506"/>
        <v>6.0815000000000001</v>
      </c>
      <c r="E18651" s="5">
        <f t="shared" ca="1" si="1509"/>
        <v>0</v>
      </c>
      <c r="F18651" s="5">
        <f t="shared" ca="1" si="1507"/>
        <v>-1.9512162893135327</v>
      </c>
    </row>
    <row r="18652" spans="1:6">
      <c r="A18652" s="1">
        <f t="shared" si="1510"/>
        <v>56270</v>
      </c>
      <c r="B18652" s="5">
        <f t="shared" ca="1" si="1505"/>
        <v>4.1115161252026944</v>
      </c>
      <c r="C18652" s="5">
        <f t="shared" ca="1" si="1508"/>
        <v>-1.8767585483772633E-2</v>
      </c>
      <c r="D18652" s="5">
        <f t="shared" ca="1" si="1506"/>
        <v>6.0815000000000001</v>
      </c>
      <c r="E18652" s="5">
        <f t="shared" ca="1" si="1509"/>
        <v>0</v>
      </c>
      <c r="F18652" s="5">
        <f t="shared" ca="1" si="1507"/>
        <v>-1.9699838747973057</v>
      </c>
    </row>
    <row r="18653" spans="1:6">
      <c r="A18653" s="1">
        <f t="shared" si="1510"/>
        <v>56271</v>
      </c>
      <c r="B18653" s="5">
        <f t="shared" ca="1" si="1505"/>
        <v>4.1494150176423465</v>
      </c>
      <c r="C18653" s="5">
        <f t="shared" ca="1" si="1508"/>
        <v>3.7898892439652318E-2</v>
      </c>
      <c r="D18653" s="5">
        <f t="shared" ca="1" si="1506"/>
        <v>6.0815000000000001</v>
      </c>
      <c r="E18653" s="5">
        <f t="shared" ca="1" si="1509"/>
        <v>0</v>
      </c>
      <c r="F18653" s="5">
        <f t="shared" ca="1" si="1507"/>
        <v>-1.9320849823576536</v>
      </c>
    </row>
    <row r="18654" spans="1:6">
      <c r="A18654" s="1">
        <f t="shared" si="1510"/>
        <v>56272</v>
      </c>
      <c r="B18654" s="5">
        <f t="shared" ca="1" si="1505"/>
        <v>4.1461950044322542</v>
      </c>
      <c r="C18654" s="5">
        <f t="shared" ca="1" si="1508"/>
        <v>-3.2200132100919446E-3</v>
      </c>
      <c r="D18654" s="5">
        <f t="shared" ca="1" si="1506"/>
        <v>6.0815000000000001</v>
      </c>
      <c r="E18654" s="5">
        <f t="shared" ca="1" si="1509"/>
        <v>0</v>
      </c>
      <c r="F18654" s="5">
        <f t="shared" ca="1" si="1507"/>
        <v>-1.9353049955677459</v>
      </c>
    </row>
    <row r="18655" spans="1:6">
      <c r="A18655" s="1">
        <f t="shared" si="1510"/>
        <v>56273</v>
      </c>
      <c r="B18655" s="5">
        <f t="shared" ca="1" si="1505"/>
        <v>4.0998615715725979</v>
      </c>
      <c r="C18655" s="5">
        <f t="shared" ca="1" si="1508"/>
        <v>-4.6333432859656042E-2</v>
      </c>
      <c r="D18655" s="5">
        <f t="shared" ca="1" si="1506"/>
        <v>6.0815000000000001</v>
      </c>
      <c r="E18655" s="5">
        <f t="shared" ca="1" si="1509"/>
        <v>0</v>
      </c>
      <c r="F18655" s="5">
        <f t="shared" ca="1" si="1507"/>
        <v>-1.9816384284274022</v>
      </c>
    </row>
    <row r="18656" spans="1:6">
      <c r="A18656" s="1">
        <f t="shared" si="1510"/>
        <v>56274</v>
      </c>
      <c r="B18656" s="5">
        <f t="shared" ca="1" si="1505"/>
        <v>4.1195242579988847</v>
      </c>
      <c r="C18656" s="5">
        <f t="shared" ca="1" si="1508"/>
        <v>1.9662686426287157E-2</v>
      </c>
      <c r="D18656" s="5">
        <f t="shared" ca="1" si="1506"/>
        <v>6.0815000000000001</v>
      </c>
      <c r="E18656" s="5">
        <f t="shared" ca="1" si="1509"/>
        <v>0</v>
      </c>
      <c r="F18656" s="5">
        <f t="shared" ca="1" si="1507"/>
        <v>-1.9619757420011155</v>
      </c>
    </row>
    <row r="18657" spans="1:6">
      <c r="A18657" s="1">
        <f t="shared" si="1510"/>
        <v>56275</v>
      </c>
      <c r="B18657" s="5">
        <f t="shared" ca="1" si="1505"/>
        <v>4.0731843609838521</v>
      </c>
      <c r="C18657" s="5">
        <f t="shared" ca="1" si="1508"/>
        <v>-4.6339897015032341E-2</v>
      </c>
      <c r="D18657" s="5">
        <f t="shared" ca="1" si="1506"/>
        <v>6.0815000000000001</v>
      </c>
      <c r="E18657" s="5">
        <f t="shared" ca="1" si="1509"/>
        <v>0</v>
      </c>
      <c r="F18657" s="5">
        <f t="shared" ca="1" si="1507"/>
        <v>-2.0083156390161481</v>
      </c>
    </row>
    <row r="18658" spans="1:6">
      <c r="A18658" s="1">
        <f t="shared" si="1510"/>
        <v>56276</v>
      </c>
      <c r="B18658" s="5">
        <f t="shared" ca="1" si="1505"/>
        <v>4.0862645952695953</v>
      </c>
      <c r="C18658" s="5">
        <f t="shared" ca="1" si="1508"/>
        <v>1.3080234285743293E-2</v>
      </c>
      <c r="D18658" s="5">
        <f t="shared" ca="1" si="1506"/>
        <v>6.0815000000000001</v>
      </c>
      <c r="E18658" s="5">
        <f t="shared" ca="1" si="1509"/>
        <v>0</v>
      </c>
      <c r="F18658" s="5">
        <f t="shared" ca="1" si="1507"/>
        <v>-1.9952354047304048</v>
      </c>
    </row>
    <row r="18659" spans="1:6">
      <c r="A18659" s="1">
        <f t="shared" si="1510"/>
        <v>56277</v>
      </c>
      <c r="B18659" s="5">
        <f t="shared" ca="1" si="1505"/>
        <v>4.1108548944122667</v>
      </c>
      <c r="C18659" s="5">
        <f t="shared" ca="1" si="1508"/>
        <v>2.4590299142671E-2</v>
      </c>
      <c r="D18659" s="5">
        <f t="shared" ca="1" si="1506"/>
        <v>6.0815000000000001</v>
      </c>
      <c r="E18659" s="5">
        <f t="shared" ca="1" si="1509"/>
        <v>0</v>
      </c>
      <c r="F18659" s="5">
        <f t="shared" ca="1" si="1507"/>
        <v>-1.9706451055877334</v>
      </c>
    </row>
    <row r="18660" spans="1:6">
      <c r="A18660" s="1">
        <f t="shared" si="1510"/>
        <v>56278</v>
      </c>
      <c r="B18660" s="5">
        <f t="shared" ca="1" si="1505"/>
        <v>4.0634956945262921</v>
      </c>
      <c r="C18660" s="5">
        <f t="shared" ca="1" si="1508"/>
        <v>-4.7359199885974944E-2</v>
      </c>
      <c r="D18660" s="5">
        <f t="shared" ca="1" si="1506"/>
        <v>6.0815000000000001</v>
      </c>
      <c r="E18660" s="5">
        <f t="shared" ca="1" si="1509"/>
        <v>0</v>
      </c>
      <c r="F18660" s="5">
        <f t="shared" ca="1" si="1507"/>
        <v>-2.018004305473708</v>
      </c>
    </row>
    <row r="18661" spans="1:6">
      <c r="A18661" s="1">
        <f t="shared" si="1510"/>
        <v>56279</v>
      </c>
      <c r="B18661" s="5">
        <f t="shared" ca="1" si="1505"/>
        <v>4.1151766895934969</v>
      </c>
      <c r="C18661" s="5">
        <f t="shared" ca="1" si="1508"/>
        <v>5.1680995067205249E-2</v>
      </c>
      <c r="D18661" s="5">
        <f t="shared" ca="1" si="1506"/>
        <v>6.0815000000000001</v>
      </c>
      <c r="E18661" s="5">
        <f t="shared" ca="1" si="1509"/>
        <v>0</v>
      </c>
      <c r="F18661" s="5">
        <f t="shared" ca="1" si="1507"/>
        <v>-1.9663233104065032</v>
      </c>
    </row>
    <row r="18662" spans="1:6">
      <c r="A18662" s="1">
        <f t="shared" si="1510"/>
        <v>56280</v>
      </c>
      <c r="B18662" s="5">
        <f t="shared" ca="1" si="1505"/>
        <v>4.1135153170928778</v>
      </c>
      <c r="C18662" s="5">
        <f t="shared" ca="1" si="1508"/>
        <v>-1.6613725006193109E-3</v>
      </c>
      <c r="D18662" s="5">
        <f t="shared" ca="1" si="1506"/>
        <v>6.0815000000000001</v>
      </c>
      <c r="E18662" s="5">
        <f t="shared" ca="1" si="1509"/>
        <v>0</v>
      </c>
      <c r="F18662" s="5">
        <f t="shared" ca="1" si="1507"/>
        <v>-1.9679846829071224</v>
      </c>
    </row>
    <row r="18663" spans="1:6">
      <c r="A18663" s="1">
        <f t="shared" si="1510"/>
        <v>56281</v>
      </c>
      <c r="B18663" s="5">
        <f t="shared" ca="1" si="1505"/>
        <v>4.1220118998682871</v>
      </c>
      <c r="C18663" s="5">
        <f t="shared" ca="1" si="1508"/>
        <v>8.4965827754097129E-3</v>
      </c>
      <c r="D18663" s="5">
        <f t="shared" ca="1" si="1506"/>
        <v>6.0815000000000001</v>
      </c>
      <c r="E18663" s="5">
        <f t="shared" ca="1" si="1509"/>
        <v>0</v>
      </c>
      <c r="F18663" s="5">
        <f t="shared" ca="1" si="1507"/>
        <v>-1.959488100131713</v>
      </c>
    </row>
    <row r="18664" spans="1:6">
      <c r="A18664" s="1">
        <f t="shared" si="1510"/>
        <v>56282</v>
      </c>
      <c r="B18664" s="5">
        <f t="shared" ca="1" si="1505"/>
        <v>4.1887085194789204</v>
      </c>
      <c r="C18664" s="5">
        <f t="shared" ca="1" si="1508"/>
        <v>6.6696619610633542E-2</v>
      </c>
      <c r="D18664" s="5">
        <f t="shared" ca="1" si="1506"/>
        <v>6.0815000000000001</v>
      </c>
      <c r="E18664" s="5">
        <f t="shared" ca="1" si="1509"/>
        <v>0</v>
      </c>
      <c r="F18664" s="5">
        <f t="shared" ca="1" si="1507"/>
        <v>-1.8927914805210797</v>
      </c>
    </row>
    <row r="18665" spans="1:6">
      <c r="A18665" s="1">
        <f t="shared" si="1510"/>
        <v>56283</v>
      </c>
      <c r="B18665" s="5">
        <f t="shared" ca="1" si="1505"/>
        <v>4.1857420146480981</v>
      </c>
      <c r="C18665" s="5">
        <f t="shared" ca="1" si="1508"/>
        <v>-2.9665048308225384E-3</v>
      </c>
      <c r="D18665" s="5">
        <f t="shared" ca="1" si="1506"/>
        <v>6.0815000000000001</v>
      </c>
      <c r="E18665" s="5">
        <f t="shared" ca="1" si="1509"/>
        <v>0</v>
      </c>
      <c r="F18665" s="5">
        <f t="shared" ca="1" si="1507"/>
        <v>-1.895757985351902</v>
      </c>
    </row>
    <row r="18666" spans="1:6">
      <c r="A18666" s="1">
        <f t="shared" si="1510"/>
        <v>56284</v>
      </c>
      <c r="B18666" s="5">
        <f t="shared" ca="1" si="1505"/>
        <v>4.2575641338482129</v>
      </c>
      <c r="C18666" s="5">
        <f t="shared" ca="1" si="1508"/>
        <v>7.1822119200114748E-2</v>
      </c>
      <c r="D18666" s="5">
        <f t="shared" ca="1" si="1506"/>
        <v>6.0815000000000001</v>
      </c>
      <c r="E18666" s="5">
        <f t="shared" ca="1" si="1509"/>
        <v>0</v>
      </c>
      <c r="F18666" s="5">
        <f t="shared" ca="1" si="1507"/>
        <v>-1.8239358661517873</v>
      </c>
    </row>
    <row r="18667" spans="1:6">
      <c r="A18667" s="1">
        <f t="shared" si="1510"/>
        <v>56285</v>
      </c>
      <c r="B18667" s="5">
        <f t="shared" ca="1" si="1505"/>
        <v>4.2328877902101967</v>
      </c>
      <c r="C18667" s="5">
        <f t="shared" ca="1" si="1508"/>
        <v>-2.4676343638016556E-2</v>
      </c>
      <c r="D18667" s="5">
        <f t="shared" ca="1" si="1506"/>
        <v>6.0815000000000001</v>
      </c>
      <c r="E18667" s="5">
        <f t="shared" ca="1" si="1509"/>
        <v>0</v>
      </c>
      <c r="F18667" s="5">
        <f t="shared" ca="1" si="1507"/>
        <v>-1.8486122097898035</v>
      </c>
    </row>
    <row r="18668" spans="1:6">
      <c r="A18668" s="1">
        <f t="shared" si="1510"/>
        <v>56286</v>
      </c>
      <c r="B18668" s="5">
        <f t="shared" ca="1" si="1505"/>
        <v>4.2673951733223907</v>
      </c>
      <c r="C18668" s="5">
        <f t="shared" ca="1" si="1508"/>
        <v>3.4507383112194083E-2</v>
      </c>
      <c r="D18668" s="5">
        <f t="shared" ca="1" si="1506"/>
        <v>6.0815000000000001</v>
      </c>
      <c r="E18668" s="5">
        <f t="shared" ca="1" si="1509"/>
        <v>0</v>
      </c>
      <c r="F18668" s="5">
        <f t="shared" ca="1" si="1507"/>
        <v>-1.8141048266776094</v>
      </c>
    </row>
    <row r="18669" spans="1:6">
      <c r="A18669" s="1">
        <f t="shared" si="1510"/>
        <v>56287</v>
      </c>
      <c r="B18669" s="5">
        <f t="shared" ca="1" si="1505"/>
        <v>4.3557406381631152</v>
      </c>
      <c r="C18669" s="5">
        <f t="shared" ca="1" si="1508"/>
        <v>8.8345464840724308E-2</v>
      </c>
      <c r="D18669" s="5">
        <f t="shared" ca="1" si="1506"/>
        <v>6.0815000000000001</v>
      </c>
      <c r="E18669" s="5">
        <f t="shared" ca="1" si="1509"/>
        <v>0</v>
      </c>
      <c r="F18669" s="5">
        <f t="shared" ca="1" si="1507"/>
        <v>-1.7257593618368849</v>
      </c>
    </row>
    <row r="18670" spans="1:6">
      <c r="A18670" s="1">
        <f t="shared" si="1510"/>
        <v>56288</v>
      </c>
      <c r="B18670" s="5">
        <f t="shared" ca="1" si="1505"/>
        <v>4.4084363935801596</v>
      </c>
      <c r="C18670" s="5">
        <f t="shared" ca="1" si="1508"/>
        <v>5.2695755417044812E-2</v>
      </c>
      <c r="D18670" s="5">
        <f t="shared" ca="1" si="1506"/>
        <v>6.0815000000000001</v>
      </c>
      <c r="E18670" s="5">
        <f t="shared" ca="1" si="1509"/>
        <v>0</v>
      </c>
      <c r="F18670" s="5">
        <f t="shared" ca="1" si="1507"/>
        <v>-1.6730636064198405</v>
      </c>
    </row>
    <row r="18671" spans="1:6">
      <c r="A18671" s="1">
        <f t="shared" si="1510"/>
        <v>56289</v>
      </c>
      <c r="B18671" s="5">
        <f t="shared" ca="1" si="1505"/>
        <v>4.4110055973212683</v>
      </c>
      <c r="C18671" s="5">
        <f t="shared" ca="1" si="1508"/>
        <v>2.5692037411083326E-3</v>
      </c>
      <c r="D18671" s="5">
        <f t="shared" ca="1" si="1506"/>
        <v>6.0815000000000001</v>
      </c>
      <c r="E18671" s="5">
        <f t="shared" ca="1" si="1509"/>
        <v>0</v>
      </c>
      <c r="F18671" s="5">
        <f t="shared" ca="1" si="1507"/>
        <v>-1.6704944026787318</v>
      </c>
    </row>
    <row r="18672" spans="1:6">
      <c r="A18672" s="1">
        <f t="shared" si="1510"/>
        <v>56290</v>
      </c>
      <c r="B18672" s="5">
        <f t="shared" ca="1" si="1505"/>
        <v>4.3410242992904626</v>
      </c>
      <c r="C18672" s="5">
        <f t="shared" ca="1" si="1508"/>
        <v>-6.9981298030805841E-2</v>
      </c>
      <c r="D18672" s="5">
        <f t="shared" ca="1" si="1506"/>
        <v>6.0815000000000001</v>
      </c>
      <c r="E18672" s="5">
        <f t="shared" ca="1" si="1509"/>
        <v>0</v>
      </c>
      <c r="F18672" s="5">
        <f t="shared" ca="1" si="1507"/>
        <v>-1.7404757007095375</v>
      </c>
    </row>
    <row r="18673" spans="1:6">
      <c r="A18673" s="1">
        <f t="shared" si="1510"/>
        <v>56291</v>
      </c>
      <c r="B18673" s="5">
        <f t="shared" ca="1" si="1505"/>
        <v>4.4003927265926048</v>
      </c>
      <c r="C18673" s="5">
        <f t="shared" ca="1" si="1508"/>
        <v>5.9368427302142188E-2</v>
      </c>
      <c r="D18673" s="5">
        <f t="shared" ca="1" si="1506"/>
        <v>6.0815000000000001</v>
      </c>
      <c r="E18673" s="5">
        <f t="shared" ca="1" si="1509"/>
        <v>0</v>
      </c>
      <c r="F18673" s="5">
        <f t="shared" ca="1" si="1507"/>
        <v>-1.6811072734073953</v>
      </c>
    </row>
    <row r="18674" spans="1:6">
      <c r="A18674" s="1">
        <f t="shared" si="1510"/>
        <v>56292</v>
      </c>
      <c r="B18674" s="5">
        <f t="shared" ca="1" si="1505"/>
        <v>4.4321055844761554</v>
      </c>
      <c r="C18674" s="5">
        <f t="shared" ca="1" si="1508"/>
        <v>3.1712857883550563E-2</v>
      </c>
      <c r="D18674" s="5">
        <f t="shared" ca="1" si="1506"/>
        <v>6.0815000000000001</v>
      </c>
      <c r="E18674" s="5">
        <f t="shared" ca="1" si="1509"/>
        <v>0</v>
      </c>
      <c r="F18674" s="5">
        <f t="shared" ca="1" si="1507"/>
        <v>-1.6493944155238447</v>
      </c>
    </row>
    <row r="18675" spans="1:6">
      <c r="A18675" s="1">
        <f t="shared" si="1510"/>
        <v>56293</v>
      </c>
      <c r="B18675" s="5">
        <f t="shared" ca="1" si="1505"/>
        <v>4.4463299767169584</v>
      </c>
      <c r="C18675" s="5">
        <f t="shared" ca="1" si="1508"/>
        <v>1.4224392240802972E-2</v>
      </c>
      <c r="D18675" s="5">
        <f t="shared" ca="1" si="1506"/>
        <v>6.0815000000000001</v>
      </c>
      <c r="E18675" s="5">
        <f t="shared" ca="1" si="1509"/>
        <v>0</v>
      </c>
      <c r="F18675" s="5">
        <f t="shared" ca="1" si="1507"/>
        <v>-1.6351700232830417</v>
      </c>
    </row>
    <row r="18676" spans="1:6">
      <c r="A18676" s="1">
        <f t="shared" si="1510"/>
        <v>56294</v>
      </c>
      <c r="B18676" s="5">
        <f t="shared" ca="1" si="1505"/>
        <v>4.3979668548870121</v>
      </c>
      <c r="C18676" s="5">
        <f t="shared" ca="1" si="1508"/>
        <v>-4.8363121829946676E-2</v>
      </c>
      <c r="D18676" s="5">
        <f t="shared" ca="1" si="1506"/>
        <v>6.0815000000000001</v>
      </c>
      <c r="E18676" s="5">
        <f t="shared" ca="1" si="1509"/>
        <v>0</v>
      </c>
      <c r="F18676" s="5">
        <f t="shared" ca="1" si="1507"/>
        <v>-1.683533145112988</v>
      </c>
    </row>
    <row r="18677" spans="1:6">
      <c r="A18677" s="1">
        <f t="shared" si="1510"/>
        <v>56295</v>
      </c>
      <c r="B18677" s="5">
        <f t="shared" ca="1" si="1505"/>
        <v>4.3987666827358352</v>
      </c>
      <c r="C18677" s="5">
        <f t="shared" ca="1" si="1508"/>
        <v>7.9982784882283214E-4</v>
      </c>
      <c r="D18677" s="5">
        <f t="shared" ca="1" si="1506"/>
        <v>6.0815000000000001</v>
      </c>
      <c r="E18677" s="5">
        <f t="shared" ca="1" si="1509"/>
        <v>0</v>
      </c>
      <c r="F18677" s="5">
        <f t="shared" ca="1" si="1507"/>
        <v>-1.682733317264165</v>
      </c>
    </row>
    <row r="18678" spans="1:6">
      <c r="A18678" s="1">
        <f t="shared" si="1510"/>
        <v>56296</v>
      </c>
      <c r="B18678" s="5">
        <f t="shared" ca="1" si="1505"/>
        <v>4.4461244037961496</v>
      </c>
      <c r="C18678" s="5">
        <f t="shared" ca="1" si="1508"/>
        <v>4.7357721060314661E-2</v>
      </c>
      <c r="D18678" s="5">
        <f t="shared" ca="1" si="1506"/>
        <v>6.0815000000000001</v>
      </c>
      <c r="E18678" s="5">
        <f t="shared" ca="1" si="1509"/>
        <v>0</v>
      </c>
      <c r="F18678" s="5">
        <f t="shared" ca="1" si="1507"/>
        <v>-1.6353755962038505</v>
      </c>
    </row>
    <row r="18679" spans="1:6">
      <c r="A18679" s="1">
        <f t="shared" si="1510"/>
        <v>56297</v>
      </c>
      <c r="B18679" s="5">
        <f t="shared" ca="1" si="1505"/>
        <v>4.4334904486320372</v>
      </c>
      <c r="C18679" s="5">
        <f t="shared" ca="1" si="1508"/>
        <v>-1.2633955164112037E-2</v>
      </c>
      <c r="D18679" s="5">
        <f t="shared" ca="1" si="1506"/>
        <v>6.0815000000000001</v>
      </c>
      <c r="E18679" s="5">
        <f t="shared" ca="1" si="1509"/>
        <v>0</v>
      </c>
      <c r="F18679" s="5">
        <f t="shared" ca="1" si="1507"/>
        <v>-1.6480095513679629</v>
      </c>
    </row>
    <row r="18680" spans="1:6">
      <c r="A18680" s="1">
        <f t="shared" si="1510"/>
        <v>56298</v>
      </c>
      <c r="B18680" s="5">
        <f t="shared" ca="1" si="1505"/>
        <v>4.4223499526306895</v>
      </c>
      <c r="C18680" s="5">
        <f t="shared" ca="1" si="1508"/>
        <v>-1.1140496001348007E-2</v>
      </c>
      <c r="D18680" s="5">
        <f t="shared" ca="1" si="1506"/>
        <v>6.0815000000000001</v>
      </c>
      <c r="E18680" s="5">
        <f t="shared" ca="1" si="1509"/>
        <v>0</v>
      </c>
      <c r="F18680" s="5">
        <f t="shared" ca="1" si="1507"/>
        <v>-1.6591500473693106</v>
      </c>
    </row>
    <row r="18681" spans="1:6">
      <c r="A18681" s="1">
        <f t="shared" si="1510"/>
        <v>56299</v>
      </c>
      <c r="B18681" s="5">
        <f t="shared" ca="1" si="1505"/>
        <v>4.3987064503690547</v>
      </c>
      <c r="C18681" s="5">
        <f t="shared" ca="1" si="1508"/>
        <v>-2.3643502261634548E-2</v>
      </c>
      <c r="D18681" s="5">
        <f t="shared" ca="1" si="1506"/>
        <v>6.0815000000000001</v>
      </c>
      <c r="E18681" s="5">
        <f t="shared" ca="1" si="1509"/>
        <v>0</v>
      </c>
      <c r="F18681" s="5">
        <f t="shared" ca="1" si="1507"/>
        <v>-1.6827935496309454</v>
      </c>
    </row>
    <row r="18682" spans="1:6">
      <c r="A18682" s="1">
        <f t="shared" si="1510"/>
        <v>56300</v>
      </c>
      <c r="B18682" s="5">
        <f t="shared" ca="1" si="1505"/>
        <v>4.4170134992295713</v>
      </c>
      <c r="C18682" s="5">
        <f t="shared" ca="1" si="1508"/>
        <v>1.8307048860516623E-2</v>
      </c>
      <c r="D18682" s="5">
        <f t="shared" ca="1" si="1506"/>
        <v>6.0815000000000001</v>
      </c>
      <c r="E18682" s="5">
        <f t="shared" ca="1" si="1509"/>
        <v>0</v>
      </c>
      <c r="F18682" s="5">
        <f t="shared" ca="1" si="1507"/>
        <v>-1.6644865007704288</v>
      </c>
    </row>
    <row r="18683" spans="1:6">
      <c r="A18683" s="1">
        <f t="shared" si="1510"/>
        <v>56301</v>
      </c>
      <c r="B18683" s="5">
        <f t="shared" ca="1" si="1505"/>
        <v>4.368765715924348</v>
      </c>
      <c r="C18683" s="5">
        <f t="shared" ca="1" si="1508"/>
        <v>-4.8247783305223411E-2</v>
      </c>
      <c r="D18683" s="5">
        <f t="shared" ca="1" si="1506"/>
        <v>6.0815000000000001</v>
      </c>
      <c r="E18683" s="5">
        <f t="shared" ca="1" si="1509"/>
        <v>0</v>
      </c>
      <c r="F18683" s="5">
        <f t="shared" ca="1" si="1507"/>
        <v>-1.7127342840756521</v>
      </c>
    </row>
    <row r="18684" spans="1:6">
      <c r="A18684" s="1">
        <f t="shared" si="1510"/>
        <v>56302</v>
      </c>
      <c r="B18684" s="5">
        <f t="shared" ca="1" si="1505"/>
        <v>4.4407162704855425</v>
      </c>
      <c r="C18684" s="5">
        <f t="shared" ca="1" si="1508"/>
        <v>7.1950554561194438E-2</v>
      </c>
      <c r="D18684" s="5">
        <f t="shared" ca="1" si="1506"/>
        <v>6.0815000000000001</v>
      </c>
      <c r="E18684" s="5">
        <f t="shared" ca="1" si="1509"/>
        <v>0</v>
      </c>
      <c r="F18684" s="5">
        <f t="shared" ca="1" si="1507"/>
        <v>-1.6407837295144576</v>
      </c>
    </row>
    <row r="18685" spans="1:6">
      <c r="A18685" s="1">
        <f t="shared" si="1510"/>
        <v>56303</v>
      </c>
      <c r="B18685" s="5">
        <f t="shared" ca="1" si="1505"/>
        <v>4.4246502301388144</v>
      </c>
      <c r="C18685" s="5">
        <f t="shared" ca="1" si="1508"/>
        <v>-1.6066040346727945E-2</v>
      </c>
      <c r="D18685" s="5">
        <f t="shared" ca="1" si="1506"/>
        <v>6.0815000000000001</v>
      </c>
      <c r="E18685" s="5">
        <f t="shared" ca="1" si="1509"/>
        <v>0</v>
      </c>
      <c r="F18685" s="5">
        <f t="shared" ca="1" si="1507"/>
        <v>-1.6568497698611857</v>
      </c>
    </row>
    <row r="18686" spans="1:6">
      <c r="A18686" s="1">
        <f t="shared" si="1510"/>
        <v>56304</v>
      </c>
      <c r="B18686" s="5">
        <f t="shared" ref="B18686:B18749" ca="1" si="1511">B18685+C18686</f>
        <v>4.3811371537794592</v>
      </c>
      <c r="C18686" s="5">
        <f t="shared" ca="1" si="1508"/>
        <v>-4.3513076359355571E-2</v>
      </c>
      <c r="D18686" s="5">
        <f t="shared" ref="D18686:D18749" ca="1" si="1512">VLOOKUP(A18686,$A$1510:$B$4749,2,TRUE)</f>
        <v>6.0815000000000001</v>
      </c>
      <c r="E18686" s="5">
        <f t="shared" ca="1" si="1509"/>
        <v>0</v>
      </c>
      <c r="F18686" s="5">
        <f t="shared" ref="F18686:F18749" ca="1" si="1513">B18686-D18686</f>
        <v>-1.7003628462205409</v>
      </c>
    </row>
    <row r="18687" spans="1:6">
      <c r="A18687" s="1">
        <f t="shared" si="1510"/>
        <v>56305</v>
      </c>
      <c r="B18687" s="5">
        <f t="shared" ca="1" si="1511"/>
        <v>4.3549842658057552</v>
      </c>
      <c r="C18687" s="5">
        <f t="shared" ca="1" si="1508"/>
        <v>-2.6152887973704197E-2</v>
      </c>
      <c r="D18687" s="5">
        <f t="shared" ca="1" si="1512"/>
        <v>6.0815000000000001</v>
      </c>
      <c r="E18687" s="5">
        <f t="shared" ca="1" si="1509"/>
        <v>0</v>
      </c>
      <c r="F18687" s="5">
        <f t="shared" ca="1" si="1513"/>
        <v>-1.726515734194245</v>
      </c>
    </row>
    <row r="18688" spans="1:6">
      <c r="A18688" s="1">
        <f t="shared" si="1510"/>
        <v>56306</v>
      </c>
      <c r="B18688" s="5">
        <f t="shared" ca="1" si="1511"/>
        <v>4.3551411347050282</v>
      </c>
      <c r="C18688" s="5">
        <f t="shared" ca="1" si="1508"/>
        <v>1.5686889927303909E-4</v>
      </c>
      <c r="D18688" s="5">
        <f t="shared" ca="1" si="1512"/>
        <v>6.0815000000000001</v>
      </c>
      <c r="E18688" s="5">
        <f t="shared" ca="1" si="1509"/>
        <v>0</v>
      </c>
      <c r="F18688" s="5">
        <f t="shared" ca="1" si="1513"/>
        <v>-1.726358865294972</v>
      </c>
    </row>
    <row r="18689" spans="1:6">
      <c r="A18689" s="1">
        <f t="shared" si="1510"/>
        <v>56307</v>
      </c>
      <c r="B18689" s="5">
        <f t="shared" ca="1" si="1511"/>
        <v>4.3705655264545955</v>
      </c>
      <c r="C18689" s="5">
        <f t="shared" ca="1" si="1508"/>
        <v>1.5424391749567038E-2</v>
      </c>
      <c r="D18689" s="5">
        <f t="shared" ca="1" si="1512"/>
        <v>6.0815000000000001</v>
      </c>
      <c r="E18689" s="5">
        <f t="shared" ca="1" si="1509"/>
        <v>0</v>
      </c>
      <c r="F18689" s="5">
        <f t="shared" ca="1" si="1513"/>
        <v>-1.7109344735454046</v>
      </c>
    </row>
    <row r="18690" spans="1:6">
      <c r="A18690" s="1">
        <f t="shared" si="1510"/>
        <v>56308</v>
      </c>
      <c r="B18690" s="5">
        <f t="shared" ca="1" si="1511"/>
        <v>4.4335107367304474</v>
      </c>
      <c r="C18690" s="5">
        <f t="shared" ca="1" si="1508"/>
        <v>6.2945210275851635E-2</v>
      </c>
      <c r="D18690" s="5">
        <f t="shared" ca="1" si="1512"/>
        <v>6.0815000000000001</v>
      </c>
      <c r="E18690" s="5">
        <f t="shared" ca="1" si="1509"/>
        <v>0</v>
      </c>
      <c r="F18690" s="5">
        <f t="shared" ca="1" si="1513"/>
        <v>-1.6479892632695528</v>
      </c>
    </row>
    <row r="18691" spans="1:6">
      <c r="A18691" s="1">
        <f t="shared" si="1510"/>
        <v>56309</v>
      </c>
      <c r="B18691" s="5">
        <f t="shared" ca="1" si="1511"/>
        <v>4.4562122280206209</v>
      </c>
      <c r="C18691" s="5">
        <f t="shared" ca="1" si="1508"/>
        <v>2.2701491290173684E-2</v>
      </c>
      <c r="D18691" s="5">
        <f t="shared" ca="1" si="1512"/>
        <v>6.0815000000000001</v>
      </c>
      <c r="E18691" s="5">
        <f t="shared" ca="1" si="1509"/>
        <v>0</v>
      </c>
      <c r="F18691" s="5">
        <f t="shared" ca="1" si="1513"/>
        <v>-1.6252877719793792</v>
      </c>
    </row>
    <row r="18692" spans="1:6">
      <c r="A18692" s="1">
        <f t="shared" si="1510"/>
        <v>56310</v>
      </c>
      <c r="B18692" s="5">
        <f t="shared" ca="1" si="1511"/>
        <v>4.4651413992798865</v>
      </c>
      <c r="C18692" s="5">
        <f t="shared" ca="1" si="1508"/>
        <v>8.9291712592653154E-3</v>
      </c>
      <c r="D18692" s="5">
        <f t="shared" ca="1" si="1512"/>
        <v>6.0815000000000001</v>
      </c>
      <c r="E18692" s="5">
        <f t="shared" ca="1" si="1509"/>
        <v>0</v>
      </c>
      <c r="F18692" s="5">
        <f t="shared" ca="1" si="1513"/>
        <v>-1.6163586007201136</v>
      </c>
    </row>
    <row r="18693" spans="1:6">
      <c r="A18693" s="1">
        <f t="shared" si="1510"/>
        <v>56311</v>
      </c>
      <c r="B18693" s="5">
        <f t="shared" ca="1" si="1511"/>
        <v>4.425027653901993</v>
      </c>
      <c r="C18693" s="5">
        <f t="shared" ca="1" si="1508"/>
        <v>-4.0113745377893611E-2</v>
      </c>
      <c r="D18693" s="5">
        <f t="shared" ca="1" si="1512"/>
        <v>6.0815000000000001</v>
      </c>
      <c r="E18693" s="5">
        <f t="shared" ca="1" si="1509"/>
        <v>0</v>
      </c>
      <c r="F18693" s="5">
        <f t="shared" ca="1" si="1513"/>
        <v>-1.6564723460980071</v>
      </c>
    </row>
    <row r="18694" spans="1:6">
      <c r="A18694" s="1">
        <f t="shared" si="1510"/>
        <v>56312</v>
      </c>
      <c r="B18694" s="5">
        <f t="shared" ca="1" si="1511"/>
        <v>4.4583070210398592</v>
      </c>
      <c r="C18694" s="5">
        <f t="shared" ca="1" si="1508"/>
        <v>3.3279367137866028E-2</v>
      </c>
      <c r="D18694" s="5">
        <f t="shared" ca="1" si="1512"/>
        <v>6.0815000000000001</v>
      </c>
      <c r="E18694" s="5">
        <f t="shared" ca="1" si="1509"/>
        <v>0</v>
      </c>
      <c r="F18694" s="5">
        <f t="shared" ca="1" si="1513"/>
        <v>-1.6231929789601409</v>
      </c>
    </row>
    <row r="18695" spans="1:6">
      <c r="A18695" s="1">
        <f t="shared" si="1510"/>
        <v>56313</v>
      </c>
      <c r="B18695" s="5">
        <f t="shared" ca="1" si="1511"/>
        <v>4.4589518403443371</v>
      </c>
      <c r="C18695" s="5">
        <f t="shared" ca="1" si="1508"/>
        <v>6.4481930447775099E-4</v>
      </c>
      <c r="D18695" s="5">
        <f t="shared" ca="1" si="1512"/>
        <v>6.0815000000000001</v>
      </c>
      <c r="E18695" s="5">
        <f t="shared" ca="1" si="1509"/>
        <v>0</v>
      </c>
      <c r="F18695" s="5">
        <f t="shared" ca="1" si="1513"/>
        <v>-1.622548159655663</v>
      </c>
    </row>
    <row r="18696" spans="1:6">
      <c r="A18696" s="1">
        <f t="shared" si="1510"/>
        <v>56314</v>
      </c>
      <c r="B18696" s="5">
        <f t="shared" ca="1" si="1511"/>
        <v>4.416020719711419</v>
      </c>
      <c r="C18696" s="5">
        <f t="shared" ca="1" si="1508"/>
        <v>-4.2931120632917784E-2</v>
      </c>
      <c r="D18696" s="5">
        <f t="shared" ca="1" si="1512"/>
        <v>6.0815000000000001</v>
      </c>
      <c r="E18696" s="5">
        <f t="shared" ca="1" si="1509"/>
        <v>0</v>
      </c>
      <c r="F18696" s="5">
        <f t="shared" ca="1" si="1513"/>
        <v>-1.6654792802885812</v>
      </c>
    </row>
    <row r="18697" spans="1:6">
      <c r="A18697" s="1">
        <f t="shared" si="1510"/>
        <v>56315</v>
      </c>
      <c r="B18697" s="5">
        <f t="shared" ca="1" si="1511"/>
        <v>4.3387015500065722</v>
      </c>
      <c r="C18697" s="5">
        <f t="shared" ca="1" si="1508"/>
        <v>-7.7319169704846591E-2</v>
      </c>
      <c r="D18697" s="5">
        <f t="shared" ca="1" si="1512"/>
        <v>6.0815000000000001</v>
      </c>
      <c r="E18697" s="5">
        <f t="shared" ca="1" si="1509"/>
        <v>0</v>
      </c>
      <c r="F18697" s="5">
        <f t="shared" ca="1" si="1513"/>
        <v>-1.7427984499934279</v>
      </c>
    </row>
    <row r="18698" spans="1:6">
      <c r="A18698" s="1">
        <f t="shared" si="1510"/>
        <v>56316</v>
      </c>
      <c r="B18698" s="5">
        <f t="shared" ca="1" si="1511"/>
        <v>4.4150985329072956</v>
      </c>
      <c r="C18698" s="5">
        <f t="shared" ca="1" si="1508"/>
        <v>7.639698290072304E-2</v>
      </c>
      <c r="D18698" s="5">
        <f t="shared" ca="1" si="1512"/>
        <v>6.0815000000000001</v>
      </c>
      <c r="E18698" s="5">
        <f t="shared" ca="1" si="1509"/>
        <v>0</v>
      </c>
      <c r="F18698" s="5">
        <f t="shared" ca="1" si="1513"/>
        <v>-1.6664014670927045</v>
      </c>
    </row>
    <row r="18699" spans="1:6">
      <c r="A18699" s="1">
        <f t="shared" si="1510"/>
        <v>56317</v>
      </c>
      <c r="B18699" s="5">
        <f t="shared" ca="1" si="1511"/>
        <v>4.4119005707919277</v>
      </c>
      <c r="C18699" s="5">
        <f t="shared" ca="1" si="1508"/>
        <v>-3.1979621153677769E-3</v>
      </c>
      <c r="D18699" s="5">
        <f t="shared" ca="1" si="1512"/>
        <v>6.0815000000000001</v>
      </c>
      <c r="E18699" s="5">
        <f t="shared" ca="1" si="1509"/>
        <v>0</v>
      </c>
      <c r="F18699" s="5">
        <f t="shared" ca="1" si="1513"/>
        <v>-1.6695994292080725</v>
      </c>
    </row>
    <row r="18700" spans="1:6">
      <c r="A18700" s="1">
        <f t="shared" si="1510"/>
        <v>56318</v>
      </c>
      <c r="B18700" s="5">
        <f t="shared" ca="1" si="1511"/>
        <v>4.4829421600918886</v>
      </c>
      <c r="C18700" s="5">
        <f t="shared" ca="1" si="1508"/>
        <v>7.1041589299961391E-2</v>
      </c>
      <c r="D18700" s="5">
        <f t="shared" ca="1" si="1512"/>
        <v>6.0815000000000001</v>
      </c>
      <c r="E18700" s="5">
        <f t="shared" ca="1" si="1509"/>
        <v>0</v>
      </c>
      <c r="F18700" s="5">
        <f t="shared" ca="1" si="1513"/>
        <v>-1.5985578399081115</v>
      </c>
    </row>
    <row r="18701" spans="1:6">
      <c r="A18701" s="1">
        <f t="shared" si="1510"/>
        <v>56319</v>
      </c>
      <c r="B18701" s="5">
        <f t="shared" ca="1" si="1511"/>
        <v>4.4128152894577468</v>
      </c>
      <c r="C18701" s="5">
        <f t="shared" ca="1" si="1508"/>
        <v>-7.012687063414208E-2</v>
      </c>
      <c r="D18701" s="5">
        <f t="shared" ca="1" si="1512"/>
        <v>6.0815000000000001</v>
      </c>
      <c r="E18701" s="5">
        <f t="shared" ca="1" si="1509"/>
        <v>0</v>
      </c>
      <c r="F18701" s="5">
        <f t="shared" ca="1" si="1513"/>
        <v>-1.6686847105422533</v>
      </c>
    </row>
    <row r="18702" spans="1:6">
      <c r="A18702" s="1">
        <f t="shared" si="1510"/>
        <v>56320</v>
      </c>
      <c r="B18702" s="5">
        <f t="shared" ca="1" si="1511"/>
        <v>4.4204472288051573</v>
      </c>
      <c r="C18702" s="5">
        <f t="shared" ca="1" si="1508"/>
        <v>7.6319393474108032E-3</v>
      </c>
      <c r="D18702" s="5">
        <f t="shared" ca="1" si="1512"/>
        <v>6.0815000000000001</v>
      </c>
      <c r="E18702" s="5">
        <f t="shared" ca="1" si="1509"/>
        <v>0</v>
      </c>
      <c r="F18702" s="5">
        <f t="shared" ca="1" si="1513"/>
        <v>-1.6610527711948428</v>
      </c>
    </row>
    <row r="18703" spans="1:6">
      <c r="A18703" s="1">
        <f t="shared" si="1510"/>
        <v>56321</v>
      </c>
      <c r="B18703" s="5">
        <f t="shared" ca="1" si="1511"/>
        <v>4.3507602659558096</v>
      </c>
      <c r="C18703" s="5">
        <f t="shared" ca="1" si="1508"/>
        <v>-6.9686962849347597E-2</v>
      </c>
      <c r="D18703" s="5">
        <f t="shared" ca="1" si="1512"/>
        <v>6.0815000000000001</v>
      </c>
      <c r="E18703" s="5">
        <f t="shared" ca="1" si="1509"/>
        <v>0</v>
      </c>
      <c r="F18703" s="5">
        <f t="shared" ca="1" si="1513"/>
        <v>-1.7307397340441906</v>
      </c>
    </row>
    <row r="18704" spans="1:6">
      <c r="A18704" s="1">
        <f t="shared" si="1510"/>
        <v>56322</v>
      </c>
      <c r="B18704" s="5">
        <f t="shared" ca="1" si="1511"/>
        <v>4.270616492010741</v>
      </c>
      <c r="C18704" s="5">
        <f t="shared" ca="1" si="1508"/>
        <v>-8.0143773945068816E-2</v>
      </c>
      <c r="D18704" s="5">
        <f t="shared" ca="1" si="1512"/>
        <v>6.0815000000000001</v>
      </c>
      <c r="E18704" s="5">
        <f t="shared" ca="1" si="1509"/>
        <v>0</v>
      </c>
      <c r="F18704" s="5">
        <f t="shared" ca="1" si="1513"/>
        <v>-1.8108835079892591</v>
      </c>
    </row>
    <row r="18705" spans="1:6">
      <c r="A18705" s="1">
        <f t="shared" si="1510"/>
        <v>56323</v>
      </c>
      <c r="B18705" s="5">
        <f t="shared" ca="1" si="1511"/>
        <v>4.3089802336188043</v>
      </c>
      <c r="C18705" s="5">
        <f t="shared" ref="C18705:C18768" ca="1" si="1514">(kappa*(gamma/100-B18704/100)/365+sigma*SQRT(B18704/100)*NORMSINV(RAND())*SQRT(1/365))*100</f>
        <v>3.8363741608063481E-2</v>
      </c>
      <c r="D18705" s="5">
        <f t="shared" ca="1" si="1512"/>
        <v>6.0815000000000001</v>
      </c>
      <c r="E18705" s="5">
        <f t="shared" ref="E18705:E18768" ca="1" si="1515">D18705-D18704</f>
        <v>0</v>
      </c>
      <c r="F18705" s="5">
        <f t="shared" ca="1" si="1513"/>
        <v>-1.7725197663811958</v>
      </c>
    </row>
    <row r="18706" spans="1:6">
      <c r="A18706" s="1">
        <f t="shared" ref="A18706:A18769" si="1516">A18705+1</f>
        <v>56324</v>
      </c>
      <c r="B18706" s="5">
        <f t="shared" ca="1" si="1511"/>
        <v>4.2809625437104746</v>
      </c>
      <c r="C18706" s="5">
        <f t="shared" ca="1" si="1514"/>
        <v>-2.801768990832957E-2</v>
      </c>
      <c r="D18706" s="5">
        <f t="shared" ca="1" si="1512"/>
        <v>6.0815000000000001</v>
      </c>
      <c r="E18706" s="5">
        <f t="shared" ca="1" si="1515"/>
        <v>0</v>
      </c>
      <c r="F18706" s="5">
        <f t="shared" ca="1" si="1513"/>
        <v>-1.8005374562895256</v>
      </c>
    </row>
    <row r="18707" spans="1:6">
      <c r="A18707" s="1">
        <f t="shared" si="1516"/>
        <v>56325</v>
      </c>
      <c r="B18707" s="5">
        <f t="shared" ca="1" si="1511"/>
        <v>4.2506529143617389</v>
      </c>
      <c r="C18707" s="5">
        <f t="shared" ca="1" si="1514"/>
        <v>-3.0309629348735805E-2</v>
      </c>
      <c r="D18707" s="5">
        <f t="shared" ca="1" si="1512"/>
        <v>6.0815000000000001</v>
      </c>
      <c r="E18707" s="5">
        <f t="shared" ca="1" si="1515"/>
        <v>0</v>
      </c>
      <c r="F18707" s="5">
        <f t="shared" ca="1" si="1513"/>
        <v>-1.8308470856382613</v>
      </c>
    </row>
    <row r="18708" spans="1:6">
      <c r="A18708" s="1">
        <f t="shared" si="1516"/>
        <v>56326</v>
      </c>
      <c r="B18708" s="5">
        <f t="shared" ca="1" si="1511"/>
        <v>4.215416254887276</v>
      </c>
      <c r="C18708" s="5">
        <f t="shared" ca="1" si="1514"/>
        <v>-3.5236659474462924E-2</v>
      </c>
      <c r="D18708" s="5">
        <f t="shared" ca="1" si="1512"/>
        <v>6.0815000000000001</v>
      </c>
      <c r="E18708" s="5">
        <f t="shared" ca="1" si="1515"/>
        <v>0</v>
      </c>
      <c r="F18708" s="5">
        <f t="shared" ca="1" si="1513"/>
        <v>-1.8660837451127241</v>
      </c>
    </row>
    <row r="18709" spans="1:6">
      <c r="A18709" s="1">
        <f t="shared" si="1516"/>
        <v>56327</v>
      </c>
      <c r="B18709" s="5">
        <f t="shared" ca="1" si="1511"/>
        <v>4.2561125133978024</v>
      </c>
      <c r="C18709" s="5">
        <f t="shared" ca="1" si="1514"/>
        <v>4.069625851052603E-2</v>
      </c>
      <c r="D18709" s="5">
        <f t="shared" ca="1" si="1512"/>
        <v>6.0815000000000001</v>
      </c>
      <c r="E18709" s="5">
        <f t="shared" ca="1" si="1515"/>
        <v>0</v>
      </c>
      <c r="F18709" s="5">
        <f t="shared" ca="1" si="1513"/>
        <v>-1.8253874866021977</v>
      </c>
    </row>
    <row r="18710" spans="1:6">
      <c r="A18710" s="1">
        <f t="shared" si="1516"/>
        <v>56328</v>
      </c>
      <c r="B18710" s="5">
        <f t="shared" ca="1" si="1511"/>
        <v>4.23249981823494</v>
      </c>
      <c r="C18710" s="5">
        <f t="shared" ca="1" si="1514"/>
        <v>-2.3612695162862497E-2</v>
      </c>
      <c r="D18710" s="5">
        <f t="shared" ca="1" si="1512"/>
        <v>6.0815000000000001</v>
      </c>
      <c r="E18710" s="5">
        <f t="shared" ca="1" si="1515"/>
        <v>0</v>
      </c>
      <c r="F18710" s="5">
        <f t="shared" ca="1" si="1513"/>
        <v>-1.8490001817650601</v>
      </c>
    </row>
    <row r="18711" spans="1:6">
      <c r="A18711" s="1">
        <f t="shared" si="1516"/>
        <v>56329</v>
      </c>
      <c r="B18711" s="5">
        <f t="shared" ca="1" si="1511"/>
        <v>4.1703644945876475</v>
      </c>
      <c r="C18711" s="5">
        <f t="shared" ca="1" si="1514"/>
        <v>-6.2135323647292205E-2</v>
      </c>
      <c r="D18711" s="5">
        <f t="shared" ca="1" si="1512"/>
        <v>6.0815000000000001</v>
      </c>
      <c r="E18711" s="5">
        <f t="shared" ca="1" si="1515"/>
        <v>0</v>
      </c>
      <c r="F18711" s="5">
        <f t="shared" ca="1" si="1513"/>
        <v>-1.9111355054123527</v>
      </c>
    </row>
    <row r="18712" spans="1:6">
      <c r="A18712" s="1">
        <f t="shared" si="1516"/>
        <v>56330</v>
      </c>
      <c r="B18712" s="5">
        <f t="shared" ca="1" si="1511"/>
        <v>4.1062892614979569</v>
      </c>
      <c r="C18712" s="5">
        <f t="shared" ca="1" si="1514"/>
        <v>-6.4075233089690362E-2</v>
      </c>
      <c r="D18712" s="5">
        <f t="shared" ca="1" si="1512"/>
        <v>6.0815000000000001</v>
      </c>
      <c r="E18712" s="5">
        <f t="shared" ca="1" si="1515"/>
        <v>0</v>
      </c>
      <c r="F18712" s="5">
        <f t="shared" ca="1" si="1513"/>
        <v>-1.9752107385020432</v>
      </c>
    </row>
    <row r="18713" spans="1:6">
      <c r="A18713" s="1">
        <f t="shared" si="1516"/>
        <v>56331</v>
      </c>
      <c r="B18713" s="5">
        <f t="shared" ca="1" si="1511"/>
        <v>4.1141741951080153</v>
      </c>
      <c r="C18713" s="5">
        <f t="shared" ca="1" si="1514"/>
        <v>7.8849336100583357E-3</v>
      </c>
      <c r="D18713" s="5">
        <f t="shared" ca="1" si="1512"/>
        <v>6.0815000000000001</v>
      </c>
      <c r="E18713" s="5">
        <f t="shared" ca="1" si="1515"/>
        <v>0</v>
      </c>
      <c r="F18713" s="5">
        <f t="shared" ca="1" si="1513"/>
        <v>-1.9673258048919848</v>
      </c>
    </row>
    <row r="18714" spans="1:6">
      <c r="A18714" s="1">
        <f t="shared" si="1516"/>
        <v>56332</v>
      </c>
      <c r="B18714" s="5">
        <f t="shared" ca="1" si="1511"/>
        <v>4.1218851596936972</v>
      </c>
      <c r="C18714" s="5">
        <f t="shared" ca="1" si="1514"/>
        <v>7.71096458568223E-3</v>
      </c>
      <c r="D18714" s="5">
        <f t="shared" ca="1" si="1512"/>
        <v>6.0815000000000001</v>
      </c>
      <c r="E18714" s="5">
        <f t="shared" ca="1" si="1515"/>
        <v>0</v>
      </c>
      <c r="F18714" s="5">
        <f t="shared" ca="1" si="1513"/>
        <v>-1.959614840306303</v>
      </c>
    </row>
    <row r="18715" spans="1:6">
      <c r="A18715" s="1">
        <f t="shared" si="1516"/>
        <v>56333</v>
      </c>
      <c r="B18715" s="5">
        <f t="shared" ca="1" si="1511"/>
        <v>4.094918029425477</v>
      </c>
      <c r="C18715" s="5">
        <f t="shared" ca="1" si="1514"/>
        <v>-2.6967130268220469E-2</v>
      </c>
      <c r="D18715" s="5">
        <f t="shared" ca="1" si="1512"/>
        <v>6.0815000000000001</v>
      </c>
      <c r="E18715" s="5">
        <f t="shared" ca="1" si="1515"/>
        <v>0</v>
      </c>
      <c r="F18715" s="5">
        <f t="shared" ca="1" si="1513"/>
        <v>-1.9865819705745231</v>
      </c>
    </row>
    <row r="18716" spans="1:6">
      <c r="A18716" s="1">
        <f t="shared" si="1516"/>
        <v>56334</v>
      </c>
      <c r="B18716" s="5">
        <f t="shared" ca="1" si="1511"/>
        <v>4.0839658539999153</v>
      </c>
      <c r="C18716" s="5">
        <f t="shared" ca="1" si="1514"/>
        <v>-1.0952175425562012E-2</v>
      </c>
      <c r="D18716" s="5">
        <f t="shared" ca="1" si="1512"/>
        <v>6.0815000000000001</v>
      </c>
      <c r="E18716" s="5">
        <f t="shared" ca="1" si="1515"/>
        <v>0</v>
      </c>
      <c r="F18716" s="5">
        <f t="shared" ca="1" si="1513"/>
        <v>-1.9975341460000848</v>
      </c>
    </row>
    <row r="18717" spans="1:6">
      <c r="A18717" s="1">
        <f t="shared" si="1516"/>
        <v>56335</v>
      </c>
      <c r="B18717" s="5">
        <f t="shared" ca="1" si="1511"/>
        <v>4.1309331050398592</v>
      </c>
      <c r="C18717" s="5">
        <f t="shared" ca="1" si="1514"/>
        <v>4.6967251039943987E-2</v>
      </c>
      <c r="D18717" s="5">
        <f t="shared" ca="1" si="1512"/>
        <v>6.0815000000000001</v>
      </c>
      <c r="E18717" s="5">
        <f t="shared" ca="1" si="1515"/>
        <v>0</v>
      </c>
      <c r="F18717" s="5">
        <f t="shared" ca="1" si="1513"/>
        <v>-1.9505668949601409</v>
      </c>
    </row>
    <row r="18718" spans="1:6">
      <c r="A18718" s="1">
        <f t="shared" si="1516"/>
        <v>56336</v>
      </c>
      <c r="B18718" s="5">
        <f t="shared" ca="1" si="1511"/>
        <v>4.116834596309431</v>
      </c>
      <c r="C18718" s="5">
        <f t="shared" ca="1" si="1514"/>
        <v>-1.4098508730428217E-2</v>
      </c>
      <c r="D18718" s="5">
        <f t="shared" ca="1" si="1512"/>
        <v>6.0815000000000001</v>
      </c>
      <c r="E18718" s="5">
        <f t="shared" ca="1" si="1515"/>
        <v>0</v>
      </c>
      <c r="F18718" s="5">
        <f t="shared" ca="1" si="1513"/>
        <v>-1.9646654036905691</v>
      </c>
    </row>
    <row r="18719" spans="1:6">
      <c r="A18719" s="1">
        <f t="shared" si="1516"/>
        <v>56337</v>
      </c>
      <c r="B18719" s="5">
        <f t="shared" ca="1" si="1511"/>
        <v>4.0729912402063286</v>
      </c>
      <c r="C18719" s="5">
        <f t="shared" ca="1" si="1514"/>
        <v>-4.38433561031022E-2</v>
      </c>
      <c r="D18719" s="5">
        <f t="shared" ca="1" si="1512"/>
        <v>6.0815000000000001</v>
      </c>
      <c r="E18719" s="5">
        <f t="shared" ca="1" si="1515"/>
        <v>0</v>
      </c>
      <c r="F18719" s="5">
        <f t="shared" ca="1" si="1513"/>
        <v>-2.0085087597936715</v>
      </c>
    </row>
    <row r="18720" spans="1:6">
      <c r="A18720" s="1">
        <f t="shared" si="1516"/>
        <v>56338</v>
      </c>
      <c r="B18720" s="5">
        <f t="shared" ca="1" si="1511"/>
        <v>4.0733174329234503</v>
      </c>
      <c r="C18720" s="5">
        <f t="shared" ca="1" si="1514"/>
        <v>3.2619271712169866E-4</v>
      </c>
      <c r="D18720" s="5">
        <f t="shared" ca="1" si="1512"/>
        <v>6.0815000000000001</v>
      </c>
      <c r="E18720" s="5">
        <f t="shared" ca="1" si="1515"/>
        <v>0</v>
      </c>
      <c r="F18720" s="5">
        <f t="shared" ca="1" si="1513"/>
        <v>-2.0081825670765499</v>
      </c>
    </row>
    <row r="18721" spans="1:6">
      <c r="A18721" s="1">
        <f t="shared" si="1516"/>
        <v>56339</v>
      </c>
      <c r="B18721" s="5">
        <f t="shared" ca="1" si="1511"/>
        <v>4.0126213342152974</v>
      </c>
      <c r="C18721" s="5">
        <f t="shared" ca="1" si="1514"/>
        <v>-6.069609870815295E-2</v>
      </c>
      <c r="D18721" s="5">
        <f t="shared" ca="1" si="1512"/>
        <v>6.0815000000000001</v>
      </c>
      <c r="E18721" s="5">
        <f t="shared" ca="1" si="1515"/>
        <v>0</v>
      </c>
      <c r="F18721" s="5">
        <f t="shared" ca="1" si="1513"/>
        <v>-2.0688786657847027</v>
      </c>
    </row>
    <row r="18722" spans="1:6">
      <c r="A18722" s="1">
        <f t="shared" si="1516"/>
        <v>56340</v>
      </c>
      <c r="B18722" s="5">
        <f t="shared" ca="1" si="1511"/>
        <v>4.0014149459290991</v>
      </c>
      <c r="C18722" s="5">
        <f t="shared" ca="1" si="1514"/>
        <v>-1.1206388286198547E-2</v>
      </c>
      <c r="D18722" s="5">
        <f t="shared" ca="1" si="1512"/>
        <v>6.0815000000000001</v>
      </c>
      <c r="E18722" s="5">
        <f t="shared" ca="1" si="1515"/>
        <v>0</v>
      </c>
      <c r="F18722" s="5">
        <f t="shared" ca="1" si="1513"/>
        <v>-2.0800850540709011</v>
      </c>
    </row>
    <row r="18723" spans="1:6">
      <c r="A18723" s="1">
        <f t="shared" si="1516"/>
        <v>56341</v>
      </c>
      <c r="B18723" s="5">
        <f t="shared" ca="1" si="1511"/>
        <v>4.0409963872942489</v>
      </c>
      <c r="C18723" s="5">
        <f t="shared" ca="1" si="1514"/>
        <v>3.9581441365149635E-2</v>
      </c>
      <c r="D18723" s="5">
        <f t="shared" ca="1" si="1512"/>
        <v>6.0815000000000001</v>
      </c>
      <c r="E18723" s="5">
        <f t="shared" ca="1" si="1515"/>
        <v>0</v>
      </c>
      <c r="F18723" s="5">
        <f t="shared" ca="1" si="1513"/>
        <v>-2.0405036127057512</v>
      </c>
    </row>
    <row r="18724" spans="1:6">
      <c r="A18724" s="1">
        <f t="shared" si="1516"/>
        <v>56342</v>
      </c>
      <c r="B18724" s="5">
        <f t="shared" ca="1" si="1511"/>
        <v>4.0121628897139008</v>
      </c>
      <c r="C18724" s="5">
        <f t="shared" ca="1" si="1514"/>
        <v>-2.8833497580347981E-2</v>
      </c>
      <c r="D18724" s="5">
        <f t="shared" ca="1" si="1512"/>
        <v>6.0815000000000001</v>
      </c>
      <c r="E18724" s="5">
        <f t="shared" ca="1" si="1515"/>
        <v>0</v>
      </c>
      <c r="F18724" s="5">
        <f t="shared" ca="1" si="1513"/>
        <v>-2.0693371102860993</v>
      </c>
    </row>
    <row r="18725" spans="1:6">
      <c r="A18725" s="1">
        <f t="shared" si="1516"/>
        <v>56343</v>
      </c>
      <c r="B18725" s="5">
        <f t="shared" ca="1" si="1511"/>
        <v>3.8985780300931423</v>
      </c>
      <c r="C18725" s="5">
        <f t="shared" ca="1" si="1514"/>
        <v>-0.11358485962075836</v>
      </c>
      <c r="D18725" s="5">
        <f t="shared" ca="1" si="1512"/>
        <v>6.0815000000000001</v>
      </c>
      <c r="E18725" s="5">
        <f t="shared" ca="1" si="1515"/>
        <v>0</v>
      </c>
      <c r="F18725" s="5">
        <f t="shared" ca="1" si="1513"/>
        <v>-2.1829219699068578</v>
      </c>
    </row>
    <row r="18726" spans="1:6">
      <c r="A18726" s="1">
        <f t="shared" si="1516"/>
        <v>56344</v>
      </c>
      <c r="B18726" s="5">
        <f t="shared" ca="1" si="1511"/>
        <v>3.9626634316444571</v>
      </c>
      <c r="C18726" s="5">
        <f t="shared" ca="1" si="1514"/>
        <v>6.4085401551314855E-2</v>
      </c>
      <c r="D18726" s="5">
        <f t="shared" ca="1" si="1512"/>
        <v>6.0815000000000001</v>
      </c>
      <c r="E18726" s="5">
        <f t="shared" ca="1" si="1515"/>
        <v>0</v>
      </c>
      <c r="F18726" s="5">
        <f t="shared" ca="1" si="1513"/>
        <v>-2.118836568355543</v>
      </c>
    </row>
    <row r="18727" spans="1:6">
      <c r="A18727" s="1">
        <f t="shared" si="1516"/>
        <v>56345</v>
      </c>
      <c r="B18727" s="5">
        <f t="shared" ca="1" si="1511"/>
        <v>3.9443677784456312</v>
      </c>
      <c r="C18727" s="5">
        <f t="shared" ca="1" si="1514"/>
        <v>-1.8295653198825861E-2</v>
      </c>
      <c r="D18727" s="5">
        <f t="shared" ca="1" si="1512"/>
        <v>6.0815000000000001</v>
      </c>
      <c r="E18727" s="5">
        <f t="shared" ca="1" si="1515"/>
        <v>0</v>
      </c>
      <c r="F18727" s="5">
        <f t="shared" ca="1" si="1513"/>
        <v>-2.1371322215543689</v>
      </c>
    </row>
    <row r="18728" spans="1:6">
      <c r="A18728" s="1">
        <f t="shared" si="1516"/>
        <v>56346</v>
      </c>
      <c r="B18728" s="5">
        <f t="shared" ca="1" si="1511"/>
        <v>3.9412676985661124</v>
      </c>
      <c r="C18728" s="5">
        <f t="shared" ca="1" si="1514"/>
        <v>-3.1000798795188913E-3</v>
      </c>
      <c r="D18728" s="5">
        <f t="shared" ca="1" si="1512"/>
        <v>6.0815000000000001</v>
      </c>
      <c r="E18728" s="5">
        <f t="shared" ca="1" si="1515"/>
        <v>0</v>
      </c>
      <c r="F18728" s="5">
        <f t="shared" ca="1" si="1513"/>
        <v>-2.1402323014338878</v>
      </c>
    </row>
    <row r="18729" spans="1:6">
      <c r="A18729" s="1">
        <f t="shared" si="1516"/>
        <v>56347</v>
      </c>
      <c r="B18729" s="5">
        <f t="shared" ca="1" si="1511"/>
        <v>3.9408424272363245</v>
      </c>
      <c r="C18729" s="5">
        <f t="shared" ca="1" si="1514"/>
        <v>-4.2527132978807815E-4</v>
      </c>
      <c r="D18729" s="5">
        <f t="shared" ca="1" si="1512"/>
        <v>6.0815000000000001</v>
      </c>
      <c r="E18729" s="5">
        <f t="shared" ca="1" si="1515"/>
        <v>0</v>
      </c>
      <c r="F18729" s="5">
        <f t="shared" ca="1" si="1513"/>
        <v>-2.1406575727636756</v>
      </c>
    </row>
    <row r="18730" spans="1:6">
      <c r="A18730" s="1">
        <f t="shared" si="1516"/>
        <v>56348</v>
      </c>
      <c r="B18730" s="5">
        <f t="shared" ca="1" si="1511"/>
        <v>3.9920674763518642</v>
      </c>
      <c r="C18730" s="5">
        <f t="shared" ca="1" si="1514"/>
        <v>5.122504911553976E-2</v>
      </c>
      <c r="D18730" s="5">
        <f t="shared" ca="1" si="1512"/>
        <v>6.0815000000000001</v>
      </c>
      <c r="E18730" s="5">
        <f t="shared" ca="1" si="1515"/>
        <v>0</v>
      </c>
      <c r="F18730" s="5">
        <f t="shared" ca="1" si="1513"/>
        <v>-2.0894325236481359</v>
      </c>
    </row>
    <row r="18731" spans="1:6">
      <c r="A18731" s="1">
        <f t="shared" si="1516"/>
        <v>56349</v>
      </c>
      <c r="B18731" s="5">
        <f t="shared" ca="1" si="1511"/>
        <v>3.9895890178069497</v>
      </c>
      <c r="C18731" s="5">
        <f t="shared" ca="1" si="1514"/>
        <v>-2.4784585449142706E-3</v>
      </c>
      <c r="D18731" s="5">
        <f t="shared" ca="1" si="1512"/>
        <v>6.0815000000000001</v>
      </c>
      <c r="E18731" s="5">
        <f t="shared" ca="1" si="1515"/>
        <v>0</v>
      </c>
      <c r="F18731" s="5">
        <f t="shared" ca="1" si="1513"/>
        <v>-2.0919109821930504</v>
      </c>
    </row>
    <row r="18732" spans="1:6">
      <c r="A18732" s="1">
        <f t="shared" si="1516"/>
        <v>56350</v>
      </c>
      <c r="B18732" s="5">
        <f t="shared" ca="1" si="1511"/>
        <v>3.9840272765804832</v>
      </c>
      <c r="C18732" s="5">
        <f t="shared" ca="1" si="1514"/>
        <v>-5.5617412264666287E-3</v>
      </c>
      <c r="D18732" s="5">
        <f t="shared" ca="1" si="1512"/>
        <v>6.0815000000000001</v>
      </c>
      <c r="E18732" s="5">
        <f t="shared" ca="1" si="1515"/>
        <v>0</v>
      </c>
      <c r="F18732" s="5">
        <f t="shared" ca="1" si="1513"/>
        <v>-2.097472723419517</v>
      </c>
    </row>
    <row r="18733" spans="1:6">
      <c r="A18733" s="1">
        <f t="shared" si="1516"/>
        <v>56351</v>
      </c>
      <c r="B18733" s="5">
        <f t="shared" ca="1" si="1511"/>
        <v>3.993241501207883</v>
      </c>
      <c r="C18733" s="5">
        <f t="shared" ca="1" si="1514"/>
        <v>9.2142246273998543E-3</v>
      </c>
      <c r="D18733" s="5">
        <f t="shared" ca="1" si="1512"/>
        <v>6.0815000000000001</v>
      </c>
      <c r="E18733" s="5">
        <f t="shared" ca="1" si="1515"/>
        <v>0</v>
      </c>
      <c r="F18733" s="5">
        <f t="shared" ca="1" si="1513"/>
        <v>-2.0882584987921171</v>
      </c>
    </row>
    <row r="18734" spans="1:6">
      <c r="A18734" s="1">
        <f t="shared" si="1516"/>
        <v>56352</v>
      </c>
      <c r="B18734" s="5">
        <f t="shared" ca="1" si="1511"/>
        <v>4.0082353817564176</v>
      </c>
      <c r="C18734" s="5">
        <f t="shared" ca="1" si="1514"/>
        <v>1.4993880548534667E-2</v>
      </c>
      <c r="D18734" s="5">
        <f t="shared" ca="1" si="1512"/>
        <v>6.0815000000000001</v>
      </c>
      <c r="E18734" s="5">
        <f t="shared" ca="1" si="1515"/>
        <v>0</v>
      </c>
      <c r="F18734" s="5">
        <f t="shared" ca="1" si="1513"/>
        <v>-2.0732646182435825</v>
      </c>
    </row>
    <row r="18735" spans="1:6">
      <c r="A18735" s="1">
        <f t="shared" si="1516"/>
        <v>56353</v>
      </c>
      <c r="B18735" s="5">
        <f t="shared" ca="1" si="1511"/>
        <v>3.9846995797101323</v>
      </c>
      <c r="C18735" s="5">
        <f t="shared" ca="1" si="1514"/>
        <v>-2.3535802046285435E-2</v>
      </c>
      <c r="D18735" s="5">
        <f t="shared" ca="1" si="1512"/>
        <v>6.0815000000000001</v>
      </c>
      <c r="E18735" s="5">
        <f t="shared" ca="1" si="1515"/>
        <v>0</v>
      </c>
      <c r="F18735" s="5">
        <f t="shared" ca="1" si="1513"/>
        <v>-2.0968004202898678</v>
      </c>
    </row>
    <row r="18736" spans="1:6">
      <c r="A18736" s="1">
        <f t="shared" si="1516"/>
        <v>56354</v>
      </c>
      <c r="B18736" s="5">
        <f t="shared" ca="1" si="1511"/>
        <v>4.0269353418515426</v>
      </c>
      <c r="C18736" s="5">
        <f t="shared" ca="1" si="1514"/>
        <v>4.2235762141409797E-2</v>
      </c>
      <c r="D18736" s="5">
        <f t="shared" ca="1" si="1512"/>
        <v>6.0815000000000001</v>
      </c>
      <c r="E18736" s="5">
        <f t="shared" ca="1" si="1515"/>
        <v>0</v>
      </c>
      <c r="F18736" s="5">
        <f t="shared" ca="1" si="1513"/>
        <v>-2.0545646581484576</v>
      </c>
    </row>
    <row r="18737" spans="1:6">
      <c r="A18737" s="1">
        <f t="shared" si="1516"/>
        <v>56355</v>
      </c>
      <c r="B18737" s="5">
        <f t="shared" ca="1" si="1511"/>
        <v>4.0841281358057522</v>
      </c>
      <c r="C18737" s="5">
        <f t="shared" ca="1" si="1514"/>
        <v>5.7192793954209273E-2</v>
      </c>
      <c r="D18737" s="5">
        <f t="shared" ca="1" si="1512"/>
        <v>6.0815000000000001</v>
      </c>
      <c r="E18737" s="5">
        <f t="shared" ca="1" si="1515"/>
        <v>0</v>
      </c>
      <c r="F18737" s="5">
        <f t="shared" ca="1" si="1513"/>
        <v>-1.9973718641942479</v>
      </c>
    </row>
    <row r="18738" spans="1:6">
      <c r="A18738" s="1">
        <f t="shared" si="1516"/>
        <v>56356</v>
      </c>
      <c r="B18738" s="5">
        <f t="shared" ca="1" si="1511"/>
        <v>4.126593461736455</v>
      </c>
      <c r="C18738" s="5">
        <f t="shared" ca="1" si="1514"/>
        <v>4.2465325930703145E-2</v>
      </c>
      <c r="D18738" s="5">
        <f t="shared" ca="1" si="1512"/>
        <v>6.0815000000000001</v>
      </c>
      <c r="E18738" s="5">
        <f t="shared" ca="1" si="1515"/>
        <v>0</v>
      </c>
      <c r="F18738" s="5">
        <f t="shared" ca="1" si="1513"/>
        <v>-1.9549065382635451</v>
      </c>
    </row>
    <row r="18739" spans="1:6">
      <c r="A18739" s="1">
        <f t="shared" si="1516"/>
        <v>56357</v>
      </c>
      <c r="B18739" s="5">
        <f t="shared" ca="1" si="1511"/>
        <v>4.0971081143728041</v>
      </c>
      <c r="C18739" s="5">
        <f t="shared" ca="1" si="1514"/>
        <v>-2.9485347363650511E-2</v>
      </c>
      <c r="D18739" s="5">
        <f t="shared" ca="1" si="1512"/>
        <v>6.0815000000000001</v>
      </c>
      <c r="E18739" s="5">
        <f t="shared" ca="1" si="1515"/>
        <v>0</v>
      </c>
      <c r="F18739" s="5">
        <f t="shared" ca="1" si="1513"/>
        <v>-1.984391885627196</v>
      </c>
    </row>
    <row r="18740" spans="1:6">
      <c r="A18740" s="1">
        <f t="shared" si="1516"/>
        <v>56358</v>
      </c>
      <c r="B18740" s="5">
        <f t="shared" ca="1" si="1511"/>
        <v>4.0865773801762852</v>
      </c>
      <c r="C18740" s="5">
        <f t="shared" ca="1" si="1514"/>
        <v>-1.0530734196518845E-2</v>
      </c>
      <c r="D18740" s="5">
        <f t="shared" ca="1" si="1512"/>
        <v>6.0815000000000001</v>
      </c>
      <c r="E18740" s="5">
        <f t="shared" ca="1" si="1515"/>
        <v>0</v>
      </c>
      <c r="F18740" s="5">
        <f t="shared" ca="1" si="1513"/>
        <v>-1.9949226198237149</v>
      </c>
    </row>
    <row r="18741" spans="1:6">
      <c r="A18741" s="1">
        <f t="shared" si="1516"/>
        <v>56359</v>
      </c>
      <c r="B18741" s="5">
        <f t="shared" ca="1" si="1511"/>
        <v>4.1693035427959995</v>
      </c>
      <c r="C18741" s="5">
        <f t="shared" ca="1" si="1514"/>
        <v>8.2726162619713897E-2</v>
      </c>
      <c r="D18741" s="5">
        <f t="shared" ca="1" si="1512"/>
        <v>6.0815000000000001</v>
      </c>
      <c r="E18741" s="5">
        <f t="shared" ca="1" si="1515"/>
        <v>0</v>
      </c>
      <c r="F18741" s="5">
        <f t="shared" ca="1" si="1513"/>
        <v>-1.9121964572040007</v>
      </c>
    </row>
    <row r="18742" spans="1:6">
      <c r="A18742" s="1">
        <f t="shared" si="1516"/>
        <v>56360</v>
      </c>
      <c r="B18742" s="5">
        <f t="shared" ca="1" si="1511"/>
        <v>4.154760641202075</v>
      </c>
      <c r="C18742" s="5">
        <f t="shared" ca="1" si="1514"/>
        <v>-1.454290159392419E-2</v>
      </c>
      <c r="D18742" s="5">
        <f t="shared" ca="1" si="1512"/>
        <v>6.0815000000000001</v>
      </c>
      <c r="E18742" s="5">
        <f t="shared" ca="1" si="1515"/>
        <v>0</v>
      </c>
      <c r="F18742" s="5">
        <f t="shared" ca="1" si="1513"/>
        <v>-1.9267393587979251</v>
      </c>
    </row>
    <row r="18743" spans="1:6">
      <c r="A18743" s="1">
        <f t="shared" si="1516"/>
        <v>56361</v>
      </c>
      <c r="B18743" s="5">
        <f t="shared" ca="1" si="1511"/>
        <v>4.0874676299526449</v>
      </c>
      <c r="C18743" s="5">
        <f t="shared" ca="1" si="1514"/>
        <v>-6.7293011249429657E-2</v>
      </c>
      <c r="D18743" s="5">
        <f t="shared" ca="1" si="1512"/>
        <v>6.0815000000000001</v>
      </c>
      <c r="E18743" s="5">
        <f t="shared" ca="1" si="1515"/>
        <v>0</v>
      </c>
      <c r="F18743" s="5">
        <f t="shared" ca="1" si="1513"/>
        <v>-1.9940323700473552</v>
      </c>
    </row>
    <row r="18744" spans="1:6">
      <c r="A18744" s="1">
        <f t="shared" si="1516"/>
        <v>56362</v>
      </c>
      <c r="B18744" s="5">
        <f t="shared" ca="1" si="1511"/>
        <v>4.1201364804906282</v>
      </c>
      <c r="C18744" s="5">
        <f t="shared" ca="1" si="1514"/>
        <v>3.2668850537983393E-2</v>
      </c>
      <c r="D18744" s="5">
        <f t="shared" ca="1" si="1512"/>
        <v>6.0815000000000001</v>
      </c>
      <c r="E18744" s="5">
        <f t="shared" ca="1" si="1515"/>
        <v>0</v>
      </c>
      <c r="F18744" s="5">
        <f t="shared" ca="1" si="1513"/>
        <v>-1.9613635195093719</v>
      </c>
    </row>
    <row r="18745" spans="1:6">
      <c r="A18745" s="1">
        <f t="shared" si="1516"/>
        <v>56363</v>
      </c>
      <c r="B18745" s="5">
        <f t="shared" ca="1" si="1511"/>
        <v>4.0154953344889721</v>
      </c>
      <c r="C18745" s="5">
        <f t="shared" ca="1" si="1514"/>
        <v>-0.10464114600165599</v>
      </c>
      <c r="D18745" s="5">
        <f t="shared" ca="1" si="1512"/>
        <v>6.0815000000000001</v>
      </c>
      <c r="E18745" s="5">
        <f t="shared" ca="1" si="1515"/>
        <v>0</v>
      </c>
      <c r="F18745" s="5">
        <f t="shared" ca="1" si="1513"/>
        <v>-2.066004665511028</v>
      </c>
    </row>
    <row r="18746" spans="1:6">
      <c r="A18746" s="1">
        <f t="shared" si="1516"/>
        <v>56364</v>
      </c>
      <c r="B18746" s="5">
        <f t="shared" ca="1" si="1511"/>
        <v>4.0136110563364094</v>
      </c>
      <c r="C18746" s="5">
        <f t="shared" ca="1" si="1514"/>
        <v>-1.8842781525631551E-3</v>
      </c>
      <c r="D18746" s="5">
        <f t="shared" ca="1" si="1512"/>
        <v>6.0815000000000001</v>
      </c>
      <c r="E18746" s="5">
        <f t="shared" ca="1" si="1515"/>
        <v>0</v>
      </c>
      <c r="F18746" s="5">
        <f t="shared" ca="1" si="1513"/>
        <v>-2.0678889436635908</v>
      </c>
    </row>
    <row r="18747" spans="1:6">
      <c r="A18747" s="1">
        <f t="shared" si="1516"/>
        <v>56365</v>
      </c>
      <c r="B18747" s="5">
        <f t="shared" ca="1" si="1511"/>
        <v>4.061720562614985</v>
      </c>
      <c r="C18747" s="5">
        <f t="shared" ca="1" si="1514"/>
        <v>4.8109506278575992E-2</v>
      </c>
      <c r="D18747" s="5">
        <f t="shared" ca="1" si="1512"/>
        <v>6.0815000000000001</v>
      </c>
      <c r="E18747" s="5">
        <f t="shared" ca="1" si="1515"/>
        <v>0</v>
      </c>
      <c r="F18747" s="5">
        <f t="shared" ca="1" si="1513"/>
        <v>-2.0197794373850151</v>
      </c>
    </row>
    <row r="18748" spans="1:6">
      <c r="A18748" s="1">
        <f t="shared" si="1516"/>
        <v>56366</v>
      </c>
      <c r="B18748" s="5">
        <f t="shared" ca="1" si="1511"/>
        <v>4.1179601810554125</v>
      </c>
      <c r="C18748" s="5">
        <f t="shared" ca="1" si="1514"/>
        <v>5.6239618440427519E-2</v>
      </c>
      <c r="D18748" s="5">
        <f t="shared" ca="1" si="1512"/>
        <v>6.0815000000000001</v>
      </c>
      <c r="E18748" s="5">
        <f t="shared" ca="1" si="1515"/>
        <v>0</v>
      </c>
      <c r="F18748" s="5">
        <f t="shared" ca="1" si="1513"/>
        <v>-1.9635398189445876</v>
      </c>
    </row>
    <row r="18749" spans="1:6">
      <c r="A18749" s="1">
        <f t="shared" si="1516"/>
        <v>56367</v>
      </c>
      <c r="B18749" s="5">
        <f t="shared" ca="1" si="1511"/>
        <v>4.0741824380810598</v>
      </c>
      <c r="C18749" s="5">
        <f t="shared" ca="1" si="1514"/>
        <v>-4.3777742974352732E-2</v>
      </c>
      <c r="D18749" s="5">
        <f t="shared" ca="1" si="1512"/>
        <v>6.0815000000000001</v>
      </c>
      <c r="E18749" s="5">
        <f t="shared" ca="1" si="1515"/>
        <v>0</v>
      </c>
      <c r="F18749" s="5">
        <f t="shared" ca="1" si="1513"/>
        <v>-2.0073175619189403</v>
      </c>
    </row>
    <row r="18750" spans="1:6">
      <c r="A18750" s="1">
        <f t="shared" si="1516"/>
        <v>56368</v>
      </c>
      <c r="B18750" s="5">
        <f t="shared" ref="B18750:B18813" ca="1" si="1517">B18749+C18750</f>
        <v>4.0931205047614814</v>
      </c>
      <c r="C18750" s="5">
        <f t="shared" ca="1" si="1514"/>
        <v>1.8938066680421164E-2</v>
      </c>
      <c r="D18750" s="5">
        <f t="shared" ref="D18750:D18813" ca="1" si="1518">VLOOKUP(A18750,$A$1510:$B$4749,2,TRUE)</f>
        <v>6.0815000000000001</v>
      </c>
      <c r="E18750" s="5">
        <f t="shared" ca="1" si="1515"/>
        <v>0</v>
      </c>
      <c r="F18750" s="5">
        <f t="shared" ref="F18750:F18813" ca="1" si="1519">B18750-D18750</f>
        <v>-1.9883794952385188</v>
      </c>
    </row>
    <row r="18751" spans="1:6">
      <c r="A18751" s="1">
        <f t="shared" si="1516"/>
        <v>56369</v>
      </c>
      <c r="B18751" s="5">
        <f t="shared" ca="1" si="1517"/>
        <v>4.0717587612473949</v>
      </c>
      <c r="C18751" s="5">
        <f t="shared" ca="1" si="1514"/>
        <v>-2.1361743514086779E-2</v>
      </c>
      <c r="D18751" s="5">
        <f t="shared" ca="1" si="1518"/>
        <v>6.0815000000000001</v>
      </c>
      <c r="E18751" s="5">
        <f t="shared" ca="1" si="1515"/>
        <v>0</v>
      </c>
      <c r="F18751" s="5">
        <f t="shared" ca="1" si="1519"/>
        <v>-2.0097412387526052</v>
      </c>
    </row>
    <row r="18752" spans="1:6">
      <c r="A18752" s="1">
        <f t="shared" si="1516"/>
        <v>56370</v>
      </c>
      <c r="B18752" s="5">
        <f t="shared" ca="1" si="1517"/>
        <v>4.0794099584987826</v>
      </c>
      <c r="C18752" s="5">
        <f t="shared" ca="1" si="1514"/>
        <v>7.6511972513876696E-3</v>
      </c>
      <c r="D18752" s="5">
        <f t="shared" ca="1" si="1518"/>
        <v>6.0815000000000001</v>
      </c>
      <c r="E18752" s="5">
        <f t="shared" ca="1" si="1515"/>
        <v>0</v>
      </c>
      <c r="F18752" s="5">
        <f t="shared" ca="1" si="1519"/>
        <v>-2.0020900415012175</v>
      </c>
    </row>
    <row r="18753" spans="1:6">
      <c r="A18753" s="1">
        <f t="shared" si="1516"/>
        <v>56371</v>
      </c>
      <c r="B18753" s="5">
        <f t="shared" ca="1" si="1517"/>
        <v>4.067940834391865</v>
      </c>
      <c r="C18753" s="5">
        <f t="shared" ca="1" si="1514"/>
        <v>-1.1469124106917458E-2</v>
      </c>
      <c r="D18753" s="5">
        <f t="shared" ca="1" si="1518"/>
        <v>6.0815000000000001</v>
      </c>
      <c r="E18753" s="5">
        <f t="shared" ca="1" si="1515"/>
        <v>0</v>
      </c>
      <c r="F18753" s="5">
        <f t="shared" ca="1" si="1519"/>
        <v>-2.0135591656081351</v>
      </c>
    </row>
    <row r="18754" spans="1:6">
      <c r="A18754" s="1">
        <f t="shared" si="1516"/>
        <v>56372</v>
      </c>
      <c r="B18754" s="5">
        <f t="shared" ca="1" si="1517"/>
        <v>4.0178868452917822</v>
      </c>
      <c r="C18754" s="5">
        <f t="shared" ca="1" si="1514"/>
        <v>-5.0053989100082852E-2</v>
      </c>
      <c r="D18754" s="5">
        <f t="shared" ca="1" si="1518"/>
        <v>6.0815000000000001</v>
      </c>
      <c r="E18754" s="5">
        <f t="shared" ca="1" si="1515"/>
        <v>0</v>
      </c>
      <c r="F18754" s="5">
        <f t="shared" ca="1" si="1519"/>
        <v>-2.0636131547082179</v>
      </c>
    </row>
    <row r="18755" spans="1:6">
      <c r="A18755" s="1">
        <f t="shared" si="1516"/>
        <v>56373</v>
      </c>
      <c r="B18755" s="5">
        <f t="shared" ca="1" si="1517"/>
        <v>4.0252243253384341</v>
      </c>
      <c r="C18755" s="5">
        <f t="shared" ca="1" si="1514"/>
        <v>7.337480046651728E-3</v>
      </c>
      <c r="D18755" s="5">
        <f t="shared" ca="1" si="1518"/>
        <v>6.0815000000000001</v>
      </c>
      <c r="E18755" s="5">
        <f t="shared" ca="1" si="1515"/>
        <v>0</v>
      </c>
      <c r="F18755" s="5">
        <f t="shared" ca="1" si="1519"/>
        <v>-2.056275674661566</v>
      </c>
    </row>
    <row r="18756" spans="1:6">
      <c r="A18756" s="1">
        <f t="shared" si="1516"/>
        <v>56374</v>
      </c>
      <c r="B18756" s="5">
        <f t="shared" ca="1" si="1517"/>
        <v>3.9814338921692158</v>
      </c>
      <c r="C18756" s="5">
        <f t="shared" ca="1" si="1514"/>
        <v>-4.3790433169218108E-2</v>
      </c>
      <c r="D18756" s="5">
        <f t="shared" ca="1" si="1518"/>
        <v>6.0815000000000001</v>
      </c>
      <c r="E18756" s="5">
        <f t="shared" ca="1" si="1515"/>
        <v>0</v>
      </c>
      <c r="F18756" s="5">
        <f t="shared" ca="1" si="1519"/>
        <v>-2.1000661078307843</v>
      </c>
    </row>
    <row r="18757" spans="1:6">
      <c r="A18757" s="1">
        <f t="shared" si="1516"/>
        <v>56375</v>
      </c>
      <c r="B18757" s="5">
        <f t="shared" ca="1" si="1517"/>
        <v>3.970989030004775</v>
      </c>
      <c r="C18757" s="5">
        <f t="shared" ca="1" si="1514"/>
        <v>-1.0444862164440884E-2</v>
      </c>
      <c r="D18757" s="5">
        <f t="shared" ca="1" si="1518"/>
        <v>6.0815000000000001</v>
      </c>
      <c r="E18757" s="5">
        <f t="shared" ca="1" si="1515"/>
        <v>0</v>
      </c>
      <c r="F18757" s="5">
        <f t="shared" ca="1" si="1519"/>
        <v>-2.1105109699952251</v>
      </c>
    </row>
    <row r="18758" spans="1:6">
      <c r="A18758" s="1">
        <f t="shared" si="1516"/>
        <v>56376</v>
      </c>
      <c r="B18758" s="5">
        <f t="shared" ca="1" si="1517"/>
        <v>3.9693958331503509</v>
      </c>
      <c r="C18758" s="5">
        <f t="shared" ca="1" si="1514"/>
        <v>-1.5931968544241892E-3</v>
      </c>
      <c r="D18758" s="5">
        <f t="shared" ca="1" si="1518"/>
        <v>6.0815000000000001</v>
      </c>
      <c r="E18758" s="5">
        <f t="shared" ca="1" si="1515"/>
        <v>0</v>
      </c>
      <c r="F18758" s="5">
        <f t="shared" ca="1" si="1519"/>
        <v>-2.1121041668496492</v>
      </c>
    </row>
    <row r="18759" spans="1:6">
      <c r="A18759" s="1">
        <f t="shared" si="1516"/>
        <v>56377</v>
      </c>
      <c r="B18759" s="5">
        <f t="shared" ca="1" si="1517"/>
        <v>4.0116251575798385</v>
      </c>
      <c r="C18759" s="5">
        <f t="shared" ca="1" si="1514"/>
        <v>4.2229324429487132E-2</v>
      </c>
      <c r="D18759" s="5">
        <f t="shared" ca="1" si="1518"/>
        <v>6.0815000000000001</v>
      </c>
      <c r="E18759" s="5">
        <f t="shared" ca="1" si="1515"/>
        <v>0</v>
      </c>
      <c r="F18759" s="5">
        <f t="shared" ca="1" si="1519"/>
        <v>-2.0698748424201616</v>
      </c>
    </row>
    <row r="18760" spans="1:6">
      <c r="A18760" s="1">
        <f t="shared" si="1516"/>
        <v>56378</v>
      </c>
      <c r="B18760" s="5">
        <f t="shared" ca="1" si="1517"/>
        <v>4.029123536932544</v>
      </c>
      <c r="C18760" s="5">
        <f t="shared" ca="1" si="1514"/>
        <v>1.7498379352705647E-2</v>
      </c>
      <c r="D18760" s="5">
        <f t="shared" ca="1" si="1518"/>
        <v>6.0815000000000001</v>
      </c>
      <c r="E18760" s="5">
        <f t="shared" ca="1" si="1515"/>
        <v>0</v>
      </c>
      <c r="F18760" s="5">
        <f t="shared" ca="1" si="1519"/>
        <v>-2.0523764630674561</v>
      </c>
    </row>
    <row r="18761" spans="1:6">
      <c r="A18761" s="1">
        <f t="shared" si="1516"/>
        <v>56379</v>
      </c>
      <c r="B18761" s="5">
        <f t="shared" ca="1" si="1517"/>
        <v>4.078934301796127</v>
      </c>
      <c r="C18761" s="5">
        <f t="shared" ca="1" si="1514"/>
        <v>4.9810764863583129E-2</v>
      </c>
      <c r="D18761" s="5">
        <f t="shared" ca="1" si="1518"/>
        <v>6.0815000000000001</v>
      </c>
      <c r="E18761" s="5">
        <f t="shared" ca="1" si="1515"/>
        <v>0</v>
      </c>
      <c r="F18761" s="5">
        <f t="shared" ca="1" si="1519"/>
        <v>-2.0025656982038731</v>
      </c>
    </row>
    <row r="18762" spans="1:6">
      <c r="A18762" s="1">
        <f t="shared" si="1516"/>
        <v>56380</v>
      </c>
      <c r="B18762" s="5">
        <f t="shared" ca="1" si="1517"/>
        <v>4.0722824696323823</v>
      </c>
      <c r="C18762" s="5">
        <f t="shared" ca="1" si="1514"/>
        <v>-6.6518321637449385E-3</v>
      </c>
      <c r="D18762" s="5">
        <f t="shared" ca="1" si="1518"/>
        <v>6.0815000000000001</v>
      </c>
      <c r="E18762" s="5">
        <f t="shared" ca="1" si="1515"/>
        <v>0</v>
      </c>
      <c r="F18762" s="5">
        <f t="shared" ca="1" si="1519"/>
        <v>-2.0092175303676179</v>
      </c>
    </row>
    <row r="18763" spans="1:6">
      <c r="A18763" s="1">
        <f t="shared" si="1516"/>
        <v>56381</v>
      </c>
      <c r="B18763" s="5">
        <f t="shared" ca="1" si="1517"/>
        <v>4.1034029342810783</v>
      </c>
      <c r="C18763" s="5">
        <f t="shared" ca="1" si="1514"/>
        <v>3.1120464648696257E-2</v>
      </c>
      <c r="D18763" s="5">
        <f t="shared" ca="1" si="1518"/>
        <v>6.0815000000000001</v>
      </c>
      <c r="E18763" s="5">
        <f t="shared" ca="1" si="1515"/>
        <v>0</v>
      </c>
      <c r="F18763" s="5">
        <f t="shared" ca="1" si="1519"/>
        <v>-1.9780970657189219</v>
      </c>
    </row>
    <row r="18764" spans="1:6">
      <c r="A18764" s="1">
        <f t="shared" si="1516"/>
        <v>56382</v>
      </c>
      <c r="B18764" s="5">
        <f t="shared" ca="1" si="1517"/>
        <v>4.1298875072096104</v>
      </c>
      <c r="C18764" s="5">
        <f t="shared" ca="1" si="1514"/>
        <v>2.6484572928531909E-2</v>
      </c>
      <c r="D18764" s="5">
        <f t="shared" ca="1" si="1518"/>
        <v>6.0815000000000001</v>
      </c>
      <c r="E18764" s="5">
        <f t="shared" ca="1" si="1515"/>
        <v>0</v>
      </c>
      <c r="F18764" s="5">
        <f t="shared" ca="1" si="1519"/>
        <v>-1.9516124927903897</v>
      </c>
    </row>
    <row r="18765" spans="1:6">
      <c r="A18765" s="1">
        <f t="shared" si="1516"/>
        <v>56383</v>
      </c>
      <c r="B18765" s="5">
        <f t="shared" ca="1" si="1517"/>
        <v>4.1544165492636633</v>
      </c>
      <c r="C18765" s="5">
        <f t="shared" ca="1" si="1514"/>
        <v>2.452904205405336E-2</v>
      </c>
      <c r="D18765" s="5">
        <f t="shared" ca="1" si="1518"/>
        <v>6.0815000000000001</v>
      </c>
      <c r="E18765" s="5">
        <f t="shared" ca="1" si="1515"/>
        <v>0</v>
      </c>
      <c r="F18765" s="5">
        <f t="shared" ca="1" si="1519"/>
        <v>-1.9270834507363368</v>
      </c>
    </row>
    <row r="18766" spans="1:6">
      <c r="A18766" s="1">
        <f t="shared" si="1516"/>
        <v>56384</v>
      </c>
      <c r="B18766" s="5">
        <f t="shared" ca="1" si="1517"/>
        <v>4.1928255007150499</v>
      </c>
      <c r="C18766" s="5">
        <f t="shared" ca="1" si="1514"/>
        <v>3.8408951451386786E-2</v>
      </c>
      <c r="D18766" s="5">
        <f t="shared" ca="1" si="1518"/>
        <v>6.0815000000000001</v>
      </c>
      <c r="E18766" s="5">
        <f t="shared" ca="1" si="1515"/>
        <v>0</v>
      </c>
      <c r="F18766" s="5">
        <f t="shared" ca="1" si="1519"/>
        <v>-1.8886744992849502</v>
      </c>
    </row>
    <row r="18767" spans="1:6">
      <c r="A18767" s="1">
        <f t="shared" si="1516"/>
        <v>56385</v>
      </c>
      <c r="B18767" s="5">
        <f t="shared" ca="1" si="1517"/>
        <v>4.2173430829456446</v>
      </c>
      <c r="C18767" s="5">
        <f t="shared" ca="1" si="1514"/>
        <v>2.4517582230594852E-2</v>
      </c>
      <c r="D18767" s="5">
        <f t="shared" ca="1" si="1518"/>
        <v>6.0815000000000001</v>
      </c>
      <c r="E18767" s="5">
        <f t="shared" ca="1" si="1515"/>
        <v>0</v>
      </c>
      <c r="F18767" s="5">
        <f t="shared" ca="1" si="1519"/>
        <v>-1.8641569170543555</v>
      </c>
    </row>
    <row r="18768" spans="1:6">
      <c r="A18768" s="1">
        <f t="shared" si="1516"/>
        <v>56386</v>
      </c>
      <c r="B18768" s="5">
        <f t="shared" ca="1" si="1517"/>
        <v>4.2115773548767388</v>
      </c>
      <c r="C18768" s="5">
        <f t="shared" ca="1" si="1514"/>
        <v>-5.7657280689054477E-3</v>
      </c>
      <c r="D18768" s="5">
        <f t="shared" ca="1" si="1518"/>
        <v>6.0815000000000001</v>
      </c>
      <c r="E18768" s="5">
        <f t="shared" ca="1" si="1515"/>
        <v>0</v>
      </c>
      <c r="F18768" s="5">
        <f t="shared" ca="1" si="1519"/>
        <v>-1.8699226451232613</v>
      </c>
    </row>
    <row r="18769" spans="1:6">
      <c r="A18769" s="1">
        <f t="shared" si="1516"/>
        <v>56387</v>
      </c>
      <c r="B18769" s="5">
        <f t="shared" ca="1" si="1517"/>
        <v>4.2353977914047496</v>
      </c>
      <c r="C18769" s="5">
        <f t="shared" ref="C18769:C18832" ca="1" si="1520">(kappa*(gamma/100-B18768/100)/365+sigma*SQRT(B18768/100)*NORMSINV(RAND())*SQRT(1/365))*100</f>
        <v>2.3820436528010809E-2</v>
      </c>
      <c r="D18769" s="5">
        <f t="shared" ca="1" si="1518"/>
        <v>6.0815000000000001</v>
      </c>
      <c r="E18769" s="5">
        <f t="shared" ref="E18769:E18832" ca="1" si="1521">D18769-D18768</f>
        <v>0</v>
      </c>
      <c r="F18769" s="5">
        <f t="shared" ca="1" si="1519"/>
        <v>-1.8461022085952505</v>
      </c>
    </row>
    <row r="18770" spans="1:6">
      <c r="A18770" s="1">
        <f t="shared" ref="A18770:A18833" si="1522">A18769+1</f>
        <v>56388</v>
      </c>
      <c r="B18770" s="5">
        <f t="shared" ca="1" si="1517"/>
        <v>4.248874195981954</v>
      </c>
      <c r="C18770" s="5">
        <f t="shared" ca="1" si="1520"/>
        <v>1.3476404577204558E-2</v>
      </c>
      <c r="D18770" s="5">
        <f t="shared" ca="1" si="1518"/>
        <v>6.0815000000000001</v>
      </c>
      <c r="E18770" s="5">
        <f t="shared" ca="1" si="1521"/>
        <v>0</v>
      </c>
      <c r="F18770" s="5">
        <f t="shared" ca="1" si="1519"/>
        <v>-1.8326258040180461</v>
      </c>
    </row>
    <row r="18771" spans="1:6">
      <c r="A18771" s="1">
        <f t="shared" si="1522"/>
        <v>56389</v>
      </c>
      <c r="B18771" s="5">
        <f t="shared" ca="1" si="1517"/>
        <v>4.2343096353547169</v>
      </c>
      <c r="C18771" s="5">
        <f t="shared" ca="1" si="1520"/>
        <v>-1.4564560627237402E-2</v>
      </c>
      <c r="D18771" s="5">
        <f t="shared" ca="1" si="1518"/>
        <v>6.0815000000000001</v>
      </c>
      <c r="E18771" s="5">
        <f t="shared" ca="1" si="1521"/>
        <v>0</v>
      </c>
      <c r="F18771" s="5">
        <f t="shared" ca="1" si="1519"/>
        <v>-1.8471903646452832</v>
      </c>
    </row>
    <row r="18772" spans="1:6">
      <c r="A18772" s="1">
        <f t="shared" si="1522"/>
        <v>56390</v>
      </c>
      <c r="B18772" s="5">
        <f t="shared" ca="1" si="1517"/>
        <v>4.2706027556865456</v>
      </c>
      <c r="C18772" s="5">
        <f t="shared" ca="1" si="1520"/>
        <v>3.629312033182857E-2</v>
      </c>
      <c r="D18772" s="5">
        <f t="shared" ca="1" si="1518"/>
        <v>6.0815000000000001</v>
      </c>
      <c r="E18772" s="5">
        <f t="shared" ca="1" si="1521"/>
        <v>0</v>
      </c>
      <c r="F18772" s="5">
        <f t="shared" ca="1" si="1519"/>
        <v>-1.8108972443134546</v>
      </c>
    </row>
    <row r="18773" spans="1:6">
      <c r="A18773" s="1">
        <f t="shared" si="1522"/>
        <v>56391</v>
      </c>
      <c r="B18773" s="5">
        <f t="shared" ca="1" si="1517"/>
        <v>4.2434154838127922</v>
      </c>
      <c r="C18773" s="5">
        <f t="shared" ca="1" si="1520"/>
        <v>-2.7187271873753676E-2</v>
      </c>
      <c r="D18773" s="5">
        <f t="shared" ca="1" si="1518"/>
        <v>6.0815000000000001</v>
      </c>
      <c r="E18773" s="5">
        <f t="shared" ca="1" si="1521"/>
        <v>0</v>
      </c>
      <c r="F18773" s="5">
        <f t="shared" ca="1" si="1519"/>
        <v>-1.8380845161872079</v>
      </c>
    </row>
    <row r="18774" spans="1:6">
      <c r="A18774" s="1">
        <f t="shared" si="1522"/>
        <v>56392</v>
      </c>
      <c r="B18774" s="5">
        <f t="shared" ca="1" si="1517"/>
        <v>4.2323800810828427</v>
      </c>
      <c r="C18774" s="5">
        <f t="shared" ca="1" si="1520"/>
        <v>-1.1035402729949252E-2</v>
      </c>
      <c r="D18774" s="5">
        <f t="shared" ca="1" si="1518"/>
        <v>6.0815000000000001</v>
      </c>
      <c r="E18774" s="5">
        <f t="shared" ca="1" si="1521"/>
        <v>0</v>
      </c>
      <c r="F18774" s="5">
        <f t="shared" ca="1" si="1519"/>
        <v>-1.8491199189171574</v>
      </c>
    </row>
    <row r="18775" spans="1:6">
      <c r="A18775" s="1">
        <f t="shared" si="1522"/>
        <v>56393</v>
      </c>
      <c r="B18775" s="5">
        <f t="shared" ca="1" si="1517"/>
        <v>4.2699997527844316</v>
      </c>
      <c r="C18775" s="5">
        <f t="shared" ca="1" si="1520"/>
        <v>3.7619671701589266E-2</v>
      </c>
      <c r="D18775" s="5">
        <f t="shared" ca="1" si="1518"/>
        <v>6.0815000000000001</v>
      </c>
      <c r="E18775" s="5">
        <f t="shared" ca="1" si="1521"/>
        <v>0</v>
      </c>
      <c r="F18775" s="5">
        <f t="shared" ca="1" si="1519"/>
        <v>-1.8115002472155686</v>
      </c>
    </row>
    <row r="18776" spans="1:6">
      <c r="A18776" s="1">
        <f t="shared" si="1522"/>
        <v>56394</v>
      </c>
      <c r="B18776" s="5">
        <f t="shared" ca="1" si="1517"/>
        <v>4.2768188681387231</v>
      </c>
      <c r="C18776" s="5">
        <f t="shared" ca="1" si="1520"/>
        <v>6.819115354291666E-3</v>
      </c>
      <c r="D18776" s="5">
        <f t="shared" ca="1" si="1518"/>
        <v>6.0815000000000001</v>
      </c>
      <c r="E18776" s="5">
        <f t="shared" ca="1" si="1521"/>
        <v>0</v>
      </c>
      <c r="F18776" s="5">
        <f t="shared" ca="1" si="1519"/>
        <v>-1.804681131861277</v>
      </c>
    </row>
    <row r="18777" spans="1:6">
      <c r="A18777" s="1">
        <f t="shared" si="1522"/>
        <v>56395</v>
      </c>
      <c r="B18777" s="5">
        <f t="shared" ca="1" si="1517"/>
        <v>4.2739792365191205</v>
      </c>
      <c r="C18777" s="5">
        <f t="shared" ca="1" si="1520"/>
        <v>-2.8396316196028031E-3</v>
      </c>
      <c r="D18777" s="5">
        <f t="shared" ca="1" si="1518"/>
        <v>6.0815000000000001</v>
      </c>
      <c r="E18777" s="5">
        <f t="shared" ca="1" si="1521"/>
        <v>0</v>
      </c>
      <c r="F18777" s="5">
        <f t="shared" ca="1" si="1519"/>
        <v>-1.8075207634808796</v>
      </c>
    </row>
    <row r="18778" spans="1:6">
      <c r="A18778" s="1">
        <f t="shared" si="1522"/>
        <v>56396</v>
      </c>
      <c r="B18778" s="5">
        <f t="shared" ca="1" si="1517"/>
        <v>4.2438301898148554</v>
      </c>
      <c r="C18778" s="5">
        <f t="shared" ca="1" si="1520"/>
        <v>-3.0149046704264694E-2</v>
      </c>
      <c r="D18778" s="5">
        <f t="shared" ca="1" si="1518"/>
        <v>6.0815000000000001</v>
      </c>
      <c r="E18778" s="5">
        <f t="shared" ca="1" si="1521"/>
        <v>0</v>
      </c>
      <c r="F18778" s="5">
        <f t="shared" ca="1" si="1519"/>
        <v>-1.8376698101851447</v>
      </c>
    </row>
    <row r="18779" spans="1:6">
      <c r="A18779" s="1">
        <f t="shared" si="1522"/>
        <v>56397</v>
      </c>
      <c r="B18779" s="5">
        <f t="shared" ca="1" si="1517"/>
        <v>4.2381444540499453</v>
      </c>
      <c r="C18779" s="5">
        <f t="shared" ca="1" si="1520"/>
        <v>-5.6857357649099998E-3</v>
      </c>
      <c r="D18779" s="5">
        <f t="shared" ca="1" si="1518"/>
        <v>6.0815000000000001</v>
      </c>
      <c r="E18779" s="5">
        <f t="shared" ca="1" si="1521"/>
        <v>0</v>
      </c>
      <c r="F18779" s="5">
        <f t="shared" ca="1" si="1519"/>
        <v>-1.8433555459500548</v>
      </c>
    </row>
    <row r="18780" spans="1:6">
      <c r="A18780" s="1">
        <f t="shared" si="1522"/>
        <v>56398</v>
      </c>
      <c r="B18780" s="5">
        <f t="shared" ca="1" si="1517"/>
        <v>4.2399226925753144</v>
      </c>
      <c r="C18780" s="5">
        <f t="shared" ca="1" si="1520"/>
        <v>1.7782385253689648E-3</v>
      </c>
      <c r="D18780" s="5">
        <f t="shared" ca="1" si="1518"/>
        <v>6.0815000000000001</v>
      </c>
      <c r="E18780" s="5">
        <f t="shared" ca="1" si="1521"/>
        <v>0</v>
      </c>
      <c r="F18780" s="5">
        <f t="shared" ca="1" si="1519"/>
        <v>-1.8415773074246857</v>
      </c>
    </row>
    <row r="18781" spans="1:6">
      <c r="A18781" s="1">
        <f t="shared" si="1522"/>
        <v>56399</v>
      </c>
      <c r="B18781" s="5">
        <f t="shared" ca="1" si="1517"/>
        <v>4.2408595395418152</v>
      </c>
      <c r="C18781" s="5">
        <f t="shared" ca="1" si="1520"/>
        <v>9.3684696650100582E-4</v>
      </c>
      <c r="D18781" s="5">
        <f t="shared" ca="1" si="1518"/>
        <v>6.0815000000000001</v>
      </c>
      <c r="E18781" s="5">
        <f t="shared" ca="1" si="1521"/>
        <v>0</v>
      </c>
      <c r="F18781" s="5">
        <f t="shared" ca="1" si="1519"/>
        <v>-1.840640460458185</v>
      </c>
    </row>
    <row r="18782" spans="1:6">
      <c r="A18782" s="1">
        <f t="shared" si="1522"/>
        <v>56400</v>
      </c>
      <c r="B18782" s="5">
        <f t="shared" ca="1" si="1517"/>
        <v>4.2297058541936563</v>
      </c>
      <c r="C18782" s="5">
        <f t="shared" ca="1" si="1520"/>
        <v>-1.1153685348158839E-2</v>
      </c>
      <c r="D18782" s="5">
        <f t="shared" ca="1" si="1518"/>
        <v>6.0815000000000001</v>
      </c>
      <c r="E18782" s="5">
        <f t="shared" ca="1" si="1521"/>
        <v>0</v>
      </c>
      <c r="F18782" s="5">
        <f t="shared" ca="1" si="1519"/>
        <v>-1.8517941458063438</v>
      </c>
    </row>
    <row r="18783" spans="1:6">
      <c r="A18783" s="1">
        <f t="shared" si="1522"/>
        <v>56401</v>
      </c>
      <c r="B18783" s="5">
        <f t="shared" ca="1" si="1517"/>
        <v>4.2110110972573631</v>
      </c>
      <c r="C18783" s="5">
        <f t="shared" ca="1" si="1520"/>
        <v>-1.869475693629306E-2</v>
      </c>
      <c r="D18783" s="5">
        <f t="shared" ca="1" si="1518"/>
        <v>6.0815000000000001</v>
      </c>
      <c r="E18783" s="5">
        <f t="shared" ca="1" si="1521"/>
        <v>0</v>
      </c>
      <c r="F18783" s="5">
        <f t="shared" ca="1" si="1519"/>
        <v>-1.870488902742637</v>
      </c>
    </row>
    <row r="18784" spans="1:6">
      <c r="A18784" s="1">
        <f t="shared" si="1522"/>
        <v>56402</v>
      </c>
      <c r="B18784" s="5">
        <f t="shared" ca="1" si="1517"/>
        <v>4.1894042211019569</v>
      </c>
      <c r="C18784" s="5">
        <f t="shared" ca="1" si="1520"/>
        <v>-2.160687615540615E-2</v>
      </c>
      <c r="D18784" s="5">
        <f t="shared" ca="1" si="1518"/>
        <v>6.0815000000000001</v>
      </c>
      <c r="E18784" s="5">
        <f t="shared" ca="1" si="1521"/>
        <v>0</v>
      </c>
      <c r="F18784" s="5">
        <f t="shared" ca="1" si="1519"/>
        <v>-1.8920957788980433</v>
      </c>
    </row>
    <row r="18785" spans="1:6">
      <c r="A18785" s="1">
        <f t="shared" si="1522"/>
        <v>56403</v>
      </c>
      <c r="B18785" s="5">
        <f t="shared" ca="1" si="1517"/>
        <v>4.139440997104753</v>
      </c>
      <c r="C18785" s="5">
        <f t="shared" ca="1" si="1520"/>
        <v>-4.9963223997203599E-2</v>
      </c>
      <c r="D18785" s="5">
        <f t="shared" ca="1" si="1518"/>
        <v>6.0815000000000001</v>
      </c>
      <c r="E18785" s="5">
        <f t="shared" ca="1" si="1521"/>
        <v>0</v>
      </c>
      <c r="F18785" s="5">
        <f t="shared" ca="1" si="1519"/>
        <v>-1.9420590028952471</v>
      </c>
    </row>
    <row r="18786" spans="1:6">
      <c r="A18786" s="1">
        <f t="shared" si="1522"/>
        <v>56404</v>
      </c>
      <c r="B18786" s="5">
        <f t="shared" ca="1" si="1517"/>
        <v>4.1376393852441886</v>
      </c>
      <c r="C18786" s="5">
        <f t="shared" ca="1" si="1520"/>
        <v>-1.8016118605639522E-3</v>
      </c>
      <c r="D18786" s="5">
        <f t="shared" ca="1" si="1518"/>
        <v>6.0815000000000001</v>
      </c>
      <c r="E18786" s="5">
        <f t="shared" ca="1" si="1521"/>
        <v>0</v>
      </c>
      <c r="F18786" s="5">
        <f t="shared" ca="1" si="1519"/>
        <v>-1.9438606147558115</v>
      </c>
    </row>
    <row r="18787" spans="1:6">
      <c r="A18787" s="1">
        <f t="shared" si="1522"/>
        <v>56405</v>
      </c>
      <c r="B18787" s="5">
        <f t="shared" ca="1" si="1517"/>
        <v>4.0757197700290959</v>
      </c>
      <c r="C18787" s="5">
        <f t="shared" ca="1" si="1520"/>
        <v>-6.1919615215092857E-2</v>
      </c>
      <c r="D18787" s="5">
        <f t="shared" ca="1" si="1518"/>
        <v>6.0815000000000001</v>
      </c>
      <c r="E18787" s="5">
        <f t="shared" ca="1" si="1521"/>
        <v>0</v>
      </c>
      <c r="F18787" s="5">
        <f t="shared" ca="1" si="1519"/>
        <v>-2.0057802299709042</v>
      </c>
    </row>
    <row r="18788" spans="1:6">
      <c r="A18788" s="1">
        <f t="shared" si="1522"/>
        <v>56406</v>
      </c>
      <c r="B18788" s="5">
        <f t="shared" ca="1" si="1517"/>
        <v>4.0667775138031717</v>
      </c>
      <c r="C18788" s="5">
        <f t="shared" ca="1" si="1520"/>
        <v>-8.942256225924209E-3</v>
      </c>
      <c r="D18788" s="5">
        <f t="shared" ca="1" si="1518"/>
        <v>6.0815000000000001</v>
      </c>
      <c r="E18788" s="5">
        <f t="shared" ca="1" si="1521"/>
        <v>0</v>
      </c>
      <c r="F18788" s="5">
        <f t="shared" ca="1" si="1519"/>
        <v>-2.0147224861968285</v>
      </c>
    </row>
    <row r="18789" spans="1:6">
      <c r="A18789" s="1">
        <f t="shared" si="1522"/>
        <v>56407</v>
      </c>
      <c r="B18789" s="5">
        <f t="shared" ca="1" si="1517"/>
        <v>4.0065971339999669</v>
      </c>
      <c r="C18789" s="5">
        <f t="shared" ca="1" si="1520"/>
        <v>-6.0180379803204974E-2</v>
      </c>
      <c r="D18789" s="5">
        <f t="shared" ca="1" si="1518"/>
        <v>6.0815000000000001</v>
      </c>
      <c r="E18789" s="5">
        <f t="shared" ca="1" si="1521"/>
        <v>0</v>
      </c>
      <c r="F18789" s="5">
        <f t="shared" ca="1" si="1519"/>
        <v>-2.0749028660000333</v>
      </c>
    </row>
    <row r="18790" spans="1:6">
      <c r="A18790" s="1">
        <f t="shared" si="1522"/>
        <v>56408</v>
      </c>
      <c r="B18790" s="5">
        <f t="shared" ca="1" si="1517"/>
        <v>4.0273218802756734</v>
      </c>
      <c r="C18790" s="5">
        <f t="shared" ca="1" si="1520"/>
        <v>2.0724746275706311E-2</v>
      </c>
      <c r="D18790" s="5">
        <f t="shared" ca="1" si="1518"/>
        <v>6.0815000000000001</v>
      </c>
      <c r="E18790" s="5">
        <f t="shared" ca="1" si="1521"/>
        <v>0</v>
      </c>
      <c r="F18790" s="5">
        <f t="shared" ca="1" si="1519"/>
        <v>-2.0541781197243267</v>
      </c>
    </row>
    <row r="18791" spans="1:6">
      <c r="A18791" s="1">
        <f t="shared" si="1522"/>
        <v>56409</v>
      </c>
      <c r="B18791" s="5">
        <f t="shared" ca="1" si="1517"/>
        <v>4.0531293907310308</v>
      </c>
      <c r="C18791" s="5">
        <f t="shared" ca="1" si="1520"/>
        <v>2.5807510455357022E-2</v>
      </c>
      <c r="D18791" s="5">
        <f t="shared" ca="1" si="1518"/>
        <v>6.0815000000000001</v>
      </c>
      <c r="E18791" s="5">
        <f t="shared" ca="1" si="1521"/>
        <v>0</v>
      </c>
      <c r="F18791" s="5">
        <f t="shared" ca="1" si="1519"/>
        <v>-2.0283706092689693</v>
      </c>
    </row>
    <row r="18792" spans="1:6">
      <c r="A18792" s="1">
        <f t="shared" si="1522"/>
        <v>56410</v>
      </c>
      <c r="B18792" s="5">
        <f t="shared" ca="1" si="1517"/>
        <v>4.1017564945920846</v>
      </c>
      <c r="C18792" s="5">
        <f t="shared" ca="1" si="1520"/>
        <v>4.8627103861053809E-2</v>
      </c>
      <c r="D18792" s="5">
        <f t="shared" ca="1" si="1518"/>
        <v>6.0815000000000001</v>
      </c>
      <c r="E18792" s="5">
        <f t="shared" ca="1" si="1521"/>
        <v>0</v>
      </c>
      <c r="F18792" s="5">
        <f t="shared" ca="1" si="1519"/>
        <v>-1.9797435054079155</v>
      </c>
    </row>
    <row r="18793" spans="1:6">
      <c r="A18793" s="1">
        <f t="shared" si="1522"/>
        <v>56411</v>
      </c>
      <c r="B18793" s="5">
        <f t="shared" ca="1" si="1517"/>
        <v>4.1287082993732964</v>
      </c>
      <c r="C18793" s="5">
        <f t="shared" ca="1" si="1520"/>
        <v>2.6951804781211619E-2</v>
      </c>
      <c r="D18793" s="5">
        <f t="shared" ca="1" si="1518"/>
        <v>6.0815000000000001</v>
      </c>
      <c r="E18793" s="5">
        <f t="shared" ca="1" si="1521"/>
        <v>0</v>
      </c>
      <c r="F18793" s="5">
        <f t="shared" ca="1" si="1519"/>
        <v>-1.9527917006267037</v>
      </c>
    </row>
    <row r="18794" spans="1:6">
      <c r="A18794" s="1">
        <f t="shared" si="1522"/>
        <v>56412</v>
      </c>
      <c r="B18794" s="5">
        <f t="shared" ca="1" si="1517"/>
        <v>4.1510342806651694</v>
      </c>
      <c r="C18794" s="5">
        <f t="shared" ca="1" si="1520"/>
        <v>2.2325981291873281E-2</v>
      </c>
      <c r="D18794" s="5">
        <f t="shared" ca="1" si="1518"/>
        <v>6.0815000000000001</v>
      </c>
      <c r="E18794" s="5">
        <f t="shared" ca="1" si="1521"/>
        <v>0</v>
      </c>
      <c r="F18794" s="5">
        <f t="shared" ca="1" si="1519"/>
        <v>-1.9304657193348307</v>
      </c>
    </row>
    <row r="18795" spans="1:6">
      <c r="A18795" s="1">
        <f t="shared" si="1522"/>
        <v>56413</v>
      </c>
      <c r="B18795" s="5">
        <f t="shared" ca="1" si="1517"/>
        <v>4.1584596247557428</v>
      </c>
      <c r="C18795" s="5">
        <f t="shared" ca="1" si="1520"/>
        <v>7.4253440905736167E-3</v>
      </c>
      <c r="D18795" s="5">
        <f t="shared" ca="1" si="1518"/>
        <v>6.0815000000000001</v>
      </c>
      <c r="E18795" s="5">
        <f t="shared" ca="1" si="1521"/>
        <v>0</v>
      </c>
      <c r="F18795" s="5">
        <f t="shared" ca="1" si="1519"/>
        <v>-1.9230403752442573</v>
      </c>
    </row>
    <row r="18796" spans="1:6">
      <c r="A18796" s="1">
        <f t="shared" si="1522"/>
        <v>56414</v>
      </c>
      <c r="B18796" s="5">
        <f t="shared" ca="1" si="1517"/>
        <v>4.1116537726054911</v>
      </c>
      <c r="C18796" s="5">
        <f t="shared" ca="1" si="1520"/>
        <v>-4.6805852150251924E-2</v>
      </c>
      <c r="D18796" s="5">
        <f t="shared" ca="1" si="1518"/>
        <v>6.0815000000000001</v>
      </c>
      <c r="E18796" s="5">
        <f t="shared" ca="1" si="1521"/>
        <v>0</v>
      </c>
      <c r="F18796" s="5">
        <f t="shared" ca="1" si="1519"/>
        <v>-1.969846227394509</v>
      </c>
    </row>
    <row r="18797" spans="1:6">
      <c r="A18797" s="1">
        <f t="shared" si="1522"/>
        <v>56415</v>
      </c>
      <c r="B18797" s="5">
        <f t="shared" ca="1" si="1517"/>
        <v>4.0899080992289996</v>
      </c>
      <c r="C18797" s="5">
        <f t="shared" ca="1" si="1520"/>
        <v>-2.1745673376491723E-2</v>
      </c>
      <c r="D18797" s="5">
        <f t="shared" ca="1" si="1518"/>
        <v>6.0815000000000001</v>
      </c>
      <c r="E18797" s="5">
        <f t="shared" ca="1" si="1521"/>
        <v>0</v>
      </c>
      <c r="F18797" s="5">
        <f t="shared" ca="1" si="1519"/>
        <v>-1.9915919007710006</v>
      </c>
    </row>
    <row r="18798" spans="1:6">
      <c r="A18798" s="1">
        <f t="shared" si="1522"/>
        <v>56416</v>
      </c>
      <c r="B18798" s="5">
        <f t="shared" ca="1" si="1517"/>
        <v>4.0470649550428739</v>
      </c>
      <c r="C18798" s="5">
        <f t="shared" ca="1" si="1520"/>
        <v>-4.2843144186125878E-2</v>
      </c>
      <c r="D18798" s="5">
        <f t="shared" ca="1" si="1518"/>
        <v>6.0815000000000001</v>
      </c>
      <c r="E18798" s="5">
        <f t="shared" ca="1" si="1521"/>
        <v>0</v>
      </c>
      <c r="F18798" s="5">
        <f t="shared" ca="1" si="1519"/>
        <v>-2.0344350449571262</v>
      </c>
    </row>
    <row r="18799" spans="1:6">
      <c r="A18799" s="1">
        <f t="shared" si="1522"/>
        <v>56417</v>
      </c>
      <c r="B18799" s="5">
        <f t="shared" ca="1" si="1517"/>
        <v>3.9944105447854925</v>
      </c>
      <c r="C18799" s="5">
        <f t="shared" ca="1" si="1520"/>
        <v>-5.2654410257381455E-2</v>
      </c>
      <c r="D18799" s="5">
        <f t="shared" ca="1" si="1518"/>
        <v>6.0815000000000001</v>
      </c>
      <c r="E18799" s="5">
        <f t="shared" ca="1" si="1521"/>
        <v>0</v>
      </c>
      <c r="F18799" s="5">
        <f t="shared" ca="1" si="1519"/>
        <v>-2.0870894552145076</v>
      </c>
    </row>
    <row r="18800" spans="1:6">
      <c r="A18800" s="1">
        <f t="shared" si="1522"/>
        <v>56418</v>
      </c>
      <c r="B18800" s="5">
        <f t="shared" ca="1" si="1517"/>
        <v>3.991212883802111</v>
      </c>
      <c r="C18800" s="5">
        <f t="shared" ca="1" si="1520"/>
        <v>-3.1976609833815695E-3</v>
      </c>
      <c r="D18800" s="5">
        <f t="shared" ca="1" si="1518"/>
        <v>6.0815000000000001</v>
      </c>
      <c r="E18800" s="5">
        <f t="shared" ca="1" si="1521"/>
        <v>0</v>
      </c>
      <c r="F18800" s="5">
        <f t="shared" ca="1" si="1519"/>
        <v>-2.0902871161978891</v>
      </c>
    </row>
    <row r="18801" spans="1:6">
      <c r="A18801" s="1">
        <f t="shared" si="1522"/>
        <v>56419</v>
      </c>
      <c r="B18801" s="5">
        <f t="shared" ca="1" si="1517"/>
        <v>4.0539424484501421</v>
      </c>
      <c r="C18801" s="5">
        <f t="shared" ca="1" si="1520"/>
        <v>6.272956464803095E-2</v>
      </c>
      <c r="D18801" s="5">
        <f t="shared" ca="1" si="1518"/>
        <v>6.0815000000000001</v>
      </c>
      <c r="E18801" s="5">
        <f t="shared" ca="1" si="1521"/>
        <v>0</v>
      </c>
      <c r="F18801" s="5">
        <f t="shared" ca="1" si="1519"/>
        <v>-2.0275575515498581</v>
      </c>
    </row>
    <row r="18802" spans="1:6">
      <c r="A18802" s="1">
        <f t="shared" si="1522"/>
        <v>56420</v>
      </c>
      <c r="B18802" s="5">
        <f t="shared" ca="1" si="1517"/>
        <v>4.0492273022927225</v>
      </c>
      <c r="C18802" s="5">
        <f t="shared" ca="1" si="1520"/>
        <v>-4.7151461574198349E-3</v>
      </c>
      <c r="D18802" s="5">
        <f t="shared" ca="1" si="1518"/>
        <v>6.0815000000000001</v>
      </c>
      <c r="E18802" s="5">
        <f t="shared" ca="1" si="1521"/>
        <v>0</v>
      </c>
      <c r="F18802" s="5">
        <f t="shared" ca="1" si="1519"/>
        <v>-2.0322726977072776</v>
      </c>
    </row>
    <row r="18803" spans="1:6">
      <c r="A18803" s="1">
        <f t="shared" si="1522"/>
        <v>56421</v>
      </c>
      <c r="B18803" s="5">
        <f t="shared" ca="1" si="1517"/>
        <v>4.0168443956986444</v>
      </c>
      <c r="C18803" s="5">
        <f t="shared" ca="1" si="1520"/>
        <v>-3.2382906594077818E-2</v>
      </c>
      <c r="D18803" s="5">
        <f t="shared" ca="1" si="1518"/>
        <v>6.0815000000000001</v>
      </c>
      <c r="E18803" s="5">
        <f t="shared" ca="1" si="1521"/>
        <v>0</v>
      </c>
      <c r="F18803" s="5">
        <f t="shared" ca="1" si="1519"/>
        <v>-2.0646556043013558</v>
      </c>
    </row>
    <row r="18804" spans="1:6">
      <c r="A18804" s="1">
        <f t="shared" si="1522"/>
        <v>56422</v>
      </c>
      <c r="B18804" s="5">
        <f t="shared" ca="1" si="1517"/>
        <v>4.0111205168389672</v>
      </c>
      <c r="C18804" s="5">
        <f t="shared" ca="1" si="1520"/>
        <v>-5.7238788596771593E-3</v>
      </c>
      <c r="D18804" s="5">
        <f t="shared" ca="1" si="1518"/>
        <v>6.0815000000000001</v>
      </c>
      <c r="E18804" s="5">
        <f t="shared" ca="1" si="1521"/>
        <v>0</v>
      </c>
      <c r="F18804" s="5">
        <f t="shared" ca="1" si="1519"/>
        <v>-2.0703794831610329</v>
      </c>
    </row>
    <row r="18805" spans="1:6">
      <c r="A18805" s="1">
        <f t="shared" si="1522"/>
        <v>56423</v>
      </c>
      <c r="B18805" s="5">
        <f t="shared" ca="1" si="1517"/>
        <v>3.9746201999495718</v>
      </c>
      <c r="C18805" s="5">
        <f t="shared" ca="1" si="1520"/>
        <v>-3.6500316889395375E-2</v>
      </c>
      <c r="D18805" s="5">
        <f t="shared" ca="1" si="1518"/>
        <v>6.0815000000000001</v>
      </c>
      <c r="E18805" s="5">
        <f t="shared" ca="1" si="1521"/>
        <v>0</v>
      </c>
      <c r="F18805" s="5">
        <f t="shared" ca="1" si="1519"/>
        <v>-2.1068798000504283</v>
      </c>
    </row>
    <row r="18806" spans="1:6">
      <c r="A18806" s="1">
        <f t="shared" si="1522"/>
        <v>56424</v>
      </c>
      <c r="B18806" s="5">
        <f t="shared" ca="1" si="1517"/>
        <v>3.9558838339325857</v>
      </c>
      <c r="C18806" s="5">
        <f t="shared" ca="1" si="1520"/>
        <v>-1.873636601698607E-2</v>
      </c>
      <c r="D18806" s="5">
        <f t="shared" ca="1" si="1518"/>
        <v>6.0815000000000001</v>
      </c>
      <c r="E18806" s="5">
        <f t="shared" ca="1" si="1521"/>
        <v>0</v>
      </c>
      <c r="F18806" s="5">
        <f t="shared" ca="1" si="1519"/>
        <v>-2.1256161660674144</v>
      </c>
    </row>
    <row r="18807" spans="1:6">
      <c r="A18807" s="1">
        <f t="shared" si="1522"/>
        <v>56425</v>
      </c>
      <c r="B18807" s="5">
        <f t="shared" ca="1" si="1517"/>
        <v>3.9980425030961526</v>
      </c>
      <c r="C18807" s="5">
        <f t="shared" ca="1" si="1520"/>
        <v>4.2158669163566982E-2</v>
      </c>
      <c r="D18807" s="5">
        <f t="shared" ca="1" si="1518"/>
        <v>6.0815000000000001</v>
      </c>
      <c r="E18807" s="5">
        <f t="shared" ca="1" si="1521"/>
        <v>0</v>
      </c>
      <c r="F18807" s="5">
        <f t="shared" ca="1" si="1519"/>
        <v>-2.0834574969038475</v>
      </c>
    </row>
    <row r="18808" spans="1:6">
      <c r="A18808" s="1">
        <f t="shared" si="1522"/>
        <v>56426</v>
      </c>
      <c r="B18808" s="5">
        <f t="shared" ca="1" si="1517"/>
        <v>3.9690104171655576</v>
      </c>
      <c r="C18808" s="5">
        <f t="shared" ca="1" si="1520"/>
        <v>-2.9032085930594996E-2</v>
      </c>
      <c r="D18808" s="5">
        <f t="shared" ca="1" si="1518"/>
        <v>6.0815000000000001</v>
      </c>
      <c r="E18808" s="5">
        <f t="shared" ca="1" si="1521"/>
        <v>0</v>
      </c>
      <c r="F18808" s="5">
        <f t="shared" ca="1" si="1519"/>
        <v>-2.1124895828344425</v>
      </c>
    </row>
    <row r="18809" spans="1:6">
      <c r="A18809" s="1">
        <f t="shared" si="1522"/>
        <v>56427</v>
      </c>
      <c r="B18809" s="5">
        <f t="shared" ca="1" si="1517"/>
        <v>3.957045619888794</v>
      </c>
      <c r="C18809" s="5">
        <f t="shared" ca="1" si="1520"/>
        <v>-1.196479727676341E-2</v>
      </c>
      <c r="D18809" s="5">
        <f t="shared" ca="1" si="1518"/>
        <v>6.0815000000000001</v>
      </c>
      <c r="E18809" s="5">
        <f t="shared" ca="1" si="1521"/>
        <v>0</v>
      </c>
      <c r="F18809" s="5">
        <f t="shared" ca="1" si="1519"/>
        <v>-2.1244543801112061</v>
      </c>
    </row>
    <row r="18810" spans="1:6">
      <c r="A18810" s="1">
        <f t="shared" si="1522"/>
        <v>56428</v>
      </c>
      <c r="B18810" s="5">
        <f t="shared" ca="1" si="1517"/>
        <v>3.9700562593434294</v>
      </c>
      <c r="C18810" s="5">
        <f t="shared" ca="1" si="1520"/>
        <v>1.3010639454635412E-2</v>
      </c>
      <c r="D18810" s="5">
        <f t="shared" ca="1" si="1518"/>
        <v>6.0815000000000001</v>
      </c>
      <c r="E18810" s="5">
        <f t="shared" ca="1" si="1521"/>
        <v>0</v>
      </c>
      <c r="F18810" s="5">
        <f t="shared" ca="1" si="1519"/>
        <v>-2.1114437406565707</v>
      </c>
    </row>
    <row r="18811" spans="1:6">
      <c r="A18811" s="1">
        <f t="shared" si="1522"/>
        <v>56429</v>
      </c>
      <c r="B18811" s="5">
        <f t="shared" ca="1" si="1517"/>
        <v>3.8989441156017892</v>
      </c>
      <c r="C18811" s="5">
        <f t="shared" ca="1" si="1520"/>
        <v>-7.111214374164021E-2</v>
      </c>
      <c r="D18811" s="5">
        <f t="shared" ca="1" si="1518"/>
        <v>6.0815000000000001</v>
      </c>
      <c r="E18811" s="5">
        <f t="shared" ca="1" si="1521"/>
        <v>0</v>
      </c>
      <c r="F18811" s="5">
        <f t="shared" ca="1" si="1519"/>
        <v>-2.1825558843982109</v>
      </c>
    </row>
    <row r="18812" spans="1:6">
      <c r="A18812" s="1">
        <f t="shared" si="1522"/>
        <v>56430</v>
      </c>
      <c r="B18812" s="5">
        <f t="shared" ca="1" si="1517"/>
        <v>3.9008426687787989</v>
      </c>
      <c r="C18812" s="5">
        <f t="shared" ca="1" si="1520"/>
        <v>1.8985531770096872E-3</v>
      </c>
      <c r="D18812" s="5">
        <f t="shared" ca="1" si="1518"/>
        <v>6.0815000000000001</v>
      </c>
      <c r="E18812" s="5">
        <f t="shared" ca="1" si="1521"/>
        <v>0</v>
      </c>
      <c r="F18812" s="5">
        <f t="shared" ca="1" si="1519"/>
        <v>-2.1806573312212012</v>
      </c>
    </row>
    <row r="18813" spans="1:6">
      <c r="A18813" s="1">
        <f t="shared" si="1522"/>
        <v>56431</v>
      </c>
      <c r="B18813" s="5">
        <f t="shared" ca="1" si="1517"/>
        <v>3.8845259258535205</v>
      </c>
      <c r="C18813" s="5">
        <f t="shared" ca="1" si="1520"/>
        <v>-1.6316742925278283E-2</v>
      </c>
      <c r="D18813" s="5">
        <f t="shared" ca="1" si="1518"/>
        <v>6.0815000000000001</v>
      </c>
      <c r="E18813" s="5">
        <f t="shared" ca="1" si="1521"/>
        <v>0</v>
      </c>
      <c r="F18813" s="5">
        <f t="shared" ca="1" si="1519"/>
        <v>-2.1969740741464796</v>
      </c>
    </row>
    <row r="18814" spans="1:6">
      <c r="A18814" s="1">
        <f t="shared" si="1522"/>
        <v>56432</v>
      </c>
      <c r="B18814" s="5">
        <f t="shared" ref="B18814:B18877" ca="1" si="1523">B18813+C18814</f>
        <v>3.8861528489382846</v>
      </c>
      <c r="C18814" s="5">
        <f t="shared" ca="1" si="1520"/>
        <v>1.6269230847641384E-3</v>
      </c>
      <c r="D18814" s="5">
        <f t="shared" ref="D18814:D18877" ca="1" si="1524">VLOOKUP(A18814,$A$1510:$B$4749,2,TRUE)</f>
        <v>6.0815000000000001</v>
      </c>
      <c r="E18814" s="5">
        <f t="shared" ca="1" si="1521"/>
        <v>0</v>
      </c>
      <c r="F18814" s="5">
        <f t="shared" ref="F18814:F18877" ca="1" si="1525">B18814-D18814</f>
        <v>-2.1953471510617155</v>
      </c>
    </row>
    <row r="18815" spans="1:6">
      <c r="A18815" s="1">
        <f t="shared" si="1522"/>
        <v>56433</v>
      </c>
      <c r="B18815" s="5">
        <f t="shared" ca="1" si="1523"/>
        <v>3.8793012301532479</v>
      </c>
      <c r="C18815" s="5">
        <f t="shared" ca="1" si="1520"/>
        <v>-6.8516187850365317E-3</v>
      </c>
      <c r="D18815" s="5">
        <f t="shared" ca="1" si="1524"/>
        <v>6.0815000000000001</v>
      </c>
      <c r="E18815" s="5">
        <f t="shared" ca="1" si="1521"/>
        <v>0</v>
      </c>
      <c r="F18815" s="5">
        <f t="shared" ca="1" si="1525"/>
        <v>-2.2021987698467522</v>
      </c>
    </row>
    <row r="18816" spans="1:6">
      <c r="A18816" s="1">
        <f t="shared" si="1522"/>
        <v>56434</v>
      </c>
      <c r="B18816" s="5">
        <f t="shared" ca="1" si="1523"/>
        <v>3.8572424159948024</v>
      </c>
      <c r="C18816" s="5">
        <f t="shared" ca="1" si="1520"/>
        <v>-2.2058814158445374E-2</v>
      </c>
      <c r="D18816" s="5">
        <f t="shared" ca="1" si="1524"/>
        <v>6.0815000000000001</v>
      </c>
      <c r="E18816" s="5">
        <f t="shared" ca="1" si="1521"/>
        <v>0</v>
      </c>
      <c r="F18816" s="5">
        <f t="shared" ca="1" si="1525"/>
        <v>-2.2242575840051977</v>
      </c>
    </row>
    <row r="18817" spans="1:6">
      <c r="A18817" s="1">
        <f t="shared" si="1522"/>
        <v>56435</v>
      </c>
      <c r="B18817" s="5">
        <f t="shared" ca="1" si="1523"/>
        <v>3.8301598141635433</v>
      </c>
      <c r="C18817" s="5">
        <f t="shared" ca="1" si="1520"/>
        <v>-2.7082601831259021E-2</v>
      </c>
      <c r="D18817" s="5">
        <f t="shared" ca="1" si="1524"/>
        <v>6.0815000000000001</v>
      </c>
      <c r="E18817" s="5">
        <f t="shared" ca="1" si="1521"/>
        <v>0</v>
      </c>
      <c r="F18817" s="5">
        <f t="shared" ca="1" si="1525"/>
        <v>-2.2513401858364568</v>
      </c>
    </row>
    <row r="18818" spans="1:6">
      <c r="A18818" s="1">
        <f t="shared" si="1522"/>
        <v>56436</v>
      </c>
      <c r="B18818" s="5">
        <f t="shared" ca="1" si="1523"/>
        <v>3.8848875510956988</v>
      </c>
      <c r="C18818" s="5">
        <f t="shared" ca="1" si="1520"/>
        <v>5.4727736932155359E-2</v>
      </c>
      <c r="D18818" s="5">
        <f t="shared" ca="1" si="1524"/>
        <v>6.0815000000000001</v>
      </c>
      <c r="E18818" s="5">
        <f t="shared" ca="1" si="1521"/>
        <v>0</v>
      </c>
      <c r="F18818" s="5">
        <f t="shared" ca="1" si="1525"/>
        <v>-2.1966124489043013</v>
      </c>
    </row>
    <row r="18819" spans="1:6">
      <c r="A18819" s="1">
        <f t="shared" si="1522"/>
        <v>56437</v>
      </c>
      <c r="B18819" s="5">
        <f t="shared" ca="1" si="1523"/>
        <v>3.9133334474204418</v>
      </c>
      <c r="C18819" s="5">
        <f t="shared" ca="1" si="1520"/>
        <v>2.8445896324742911E-2</v>
      </c>
      <c r="D18819" s="5">
        <f t="shared" ca="1" si="1524"/>
        <v>6.0815000000000001</v>
      </c>
      <c r="E18819" s="5">
        <f t="shared" ca="1" si="1521"/>
        <v>0</v>
      </c>
      <c r="F18819" s="5">
        <f t="shared" ca="1" si="1525"/>
        <v>-2.1681665525795584</v>
      </c>
    </row>
    <row r="18820" spans="1:6">
      <c r="A18820" s="1">
        <f t="shared" si="1522"/>
        <v>56438</v>
      </c>
      <c r="B18820" s="5">
        <f t="shared" ca="1" si="1523"/>
        <v>3.9157499277406078</v>
      </c>
      <c r="C18820" s="5">
        <f t="shared" ca="1" si="1520"/>
        <v>2.416480320166271E-3</v>
      </c>
      <c r="D18820" s="5">
        <f t="shared" ca="1" si="1524"/>
        <v>6.0815000000000001</v>
      </c>
      <c r="E18820" s="5">
        <f t="shared" ca="1" si="1521"/>
        <v>0</v>
      </c>
      <c r="F18820" s="5">
        <f t="shared" ca="1" si="1525"/>
        <v>-2.1657500722593923</v>
      </c>
    </row>
    <row r="18821" spans="1:6">
      <c r="A18821" s="1">
        <f t="shared" si="1522"/>
        <v>56439</v>
      </c>
      <c r="B18821" s="5">
        <f t="shared" ca="1" si="1523"/>
        <v>3.8395961865665047</v>
      </c>
      <c r="C18821" s="5">
        <f t="shared" ca="1" si="1520"/>
        <v>-7.6153741174103201E-2</v>
      </c>
      <c r="D18821" s="5">
        <f t="shared" ca="1" si="1524"/>
        <v>6.0815000000000001</v>
      </c>
      <c r="E18821" s="5">
        <f t="shared" ca="1" si="1521"/>
        <v>0</v>
      </c>
      <c r="F18821" s="5">
        <f t="shared" ca="1" si="1525"/>
        <v>-2.2419038134334954</v>
      </c>
    </row>
    <row r="18822" spans="1:6">
      <c r="A18822" s="1">
        <f t="shared" si="1522"/>
        <v>56440</v>
      </c>
      <c r="B18822" s="5">
        <f t="shared" ca="1" si="1523"/>
        <v>3.869073441084415</v>
      </c>
      <c r="C18822" s="5">
        <f t="shared" ca="1" si="1520"/>
        <v>2.9477254517910178E-2</v>
      </c>
      <c r="D18822" s="5">
        <f t="shared" ca="1" si="1524"/>
        <v>6.0815000000000001</v>
      </c>
      <c r="E18822" s="5">
        <f t="shared" ca="1" si="1521"/>
        <v>0</v>
      </c>
      <c r="F18822" s="5">
        <f t="shared" ca="1" si="1525"/>
        <v>-2.2124265589155852</v>
      </c>
    </row>
    <row r="18823" spans="1:6">
      <c r="A18823" s="1">
        <f t="shared" si="1522"/>
        <v>56441</v>
      </c>
      <c r="B18823" s="5">
        <f t="shared" ca="1" si="1523"/>
        <v>3.9026521613857614</v>
      </c>
      <c r="C18823" s="5">
        <f t="shared" ca="1" si="1520"/>
        <v>3.35787203013466E-2</v>
      </c>
      <c r="D18823" s="5">
        <f t="shared" ca="1" si="1524"/>
        <v>6.0815000000000001</v>
      </c>
      <c r="E18823" s="5">
        <f t="shared" ca="1" si="1521"/>
        <v>0</v>
      </c>
      <c r="F18823" s="5">
        <f t="shared" ca="1" si="1525"/>
        <v>-2.1788478386142387</v>
      </c>
    </row>
    <row r="18824" spans="1:6">
      <c r="A18824" s="1">
        <f t="shared" si="1522"/>
        <v>56442</v>
      </c>
      <c r="B18824" s="5">
        <f t="shared" ca="1" si="1523"/>
        <v>3.9244853246982951</v>
      </c>
      <c r="C18824" s="5">
        <f t="shared" ca="1" si="1520"/>
        <v>2.1833163312533894E-2</v>
      </c>
      <c r="D18824" s="5">
        <f t="shared" ca="1" si="1524"/>
        <v>6.0815000000000001</v>
      </c>
      <c r="E18824" s="5">
        <f t="shared" ca="1" si="1521"/>
        <v>0</v>
      </c>
      <c r="F18824" s="5">
        <f t="shared" ca="1" si="1525"/>
        <v>-2.157014675301705</v>
      </c>
    </row>
    <row r="18825" spans="1:6">
      <c r="A18825" s="1">
        <f t="shared" si="1522"/>
        <v>56443</v>
      </c>
      <c r="B18825" s="5">
        <f t="shared" ca="1" si="1523"/>
        <v>3.9507642011026527</v>
      </c>
      <c r="C18825" s="5">
        <f t="shared" ca="1" si="1520"/>
        <v>2.6278876404357651E-2</v>
      </c>
      <c r="D18825" s="5">
        <f t="shared" ca="1" si="1524"/>
        <v>6.0815000000000001</v>
      </c>
      <c r="E18825" s="5">
        <f t="shared" ca="1" si="1521"/>
        <v>0</v>
      </c>
      <c r="F18825" s="5">
        <f t="shared" ca="1" si="1525"/>
        <v>-2.1307357988973474</v>
      </c>
    </row>
    <row r="18826" spans="1:6">
      <c r="A18826" s="1">
        <f t="shared" si="1522"/>
        <v>56444</v>
      </c>
      <c r="B18826" s="5">
        <f t="shared" ca="1" si="1523"/>
        <v>3.9781035045551363</v>
      </c>
      <c r="C18826" s="5">
        <f t="shared" ca="1" si="1520"/>
        <v>2.7339303452483678E-2</v>
      </c>
      <c r="D18826" s="5">
        <f t="shared" ca="1" si="1524"/>
        <v>6.0815000000000001</v>
      </c>
      <c r="E18826" s="5">
        <f t="shared" ca="1" si="1521"/>
        <v>0</v>
      </c>
      <c r="F18826" s="5">
        <f t="shared" ca="1" si="1525"/>
        <v>-2.1033964954448638</v>
      </c>
    </row>
    <row r="18827" spans="1:6">
      <c r="A18827" s="1">
        <f t="shared" si="1522"/>
        <v>56445</v>
      </c>
      <c r="B18827" s="5">
        <f t="shared" ca="1" si="1523"/>
        <v>3.9921842368265024</v>
      </c>
      <c r="C18827" s="5">
        <f t="shared" ca="1" si="1520"/>
        <v>1.4080732271366031E-2</v>
      </c>
      <c r="D18827" s="5">
        <f t="shared" ca="1" si="1524"/>
        <v>6.0815000000000001</v>
      </c>
      <c r="E18827" s="5">
        <f t="shared" ca="1" si="1521"/>
        <v>0</v>
      </c>
      <c r="F18827" s="5">
        <f t="shared" ca="1" si="1525"/>
        <v>-2.0893157631734978</v>
      </c>
    </row>
    <row r="18828" spans="1:6">
      <c r="A18828" s="1">
        <f t="shared" si="1522"/>
        <v>56446</v>
      </c>
      <c r="B18828" s="5">
        <f t="shared" ca="1" si="1523"/>
        <v>3.9638529574338</v>
      </c>
      <c r="C18828" s="5">
        <f t="shared" ca="1" si="1520"/>
        <v>-2.8331279392702486E-2</v>
      </c>
      <c r="D18828" s="5">
        <f t="shared" ca="1" si="1524"/>
        <v>6.0815000000000001</v>
      </c>
      <c r="E18828" s="5">
        <f t="shared" ca="1" si="1521"/>
        <v>0</v>
      </c>
      <c r="F18828" s="5">
        <f t="shared" ca="1" si="1525"/>
        <v>-2.1176470425662002</v>
      </c>
    </row>
    <row r="18829" spans="1:6">
      <c r="A18829" s="1">
        <f t="shared" si="1522"/>
        <v>56447</v>
      </c>
      <c r="B18829" s="5">
        <f t="shared" ca="1" si="1523"/>
        <v>3.9618491945905063</v>
      </c>
      <c r="C18829" s="5">
        <f t="shared" ca="1" si="1520"/>
        <v>-2.0037628432934252E-3</v>
      </c>
      <c r="D18829" s="5">
        <f t="shared" ca="1" si="1524"/>
        <v>6.0815000000000001</v>
      </c>
      <c r="E18829" s="5">
        <f t="shared" ca="1" si="1521"/>
        <v>0</v>
      </c>
      <c r="F18829" s="5">
        <f t="shared" ca="1" si="1525"/>
        <v>-2.1196508054094938</v>
      </c>
    </row>
    <row r="18830" spans="1:6">
      <c r="A18830" s="1">
        <f t="shared" si="1522"/>
        <v>56448</v>
      </c>
      <c r="B18830" s="5">
        <f t="shared" ca="1" si="1523"/>
        <v>3.8983858611727671</v>
      </c>
      <c r="C18830" s="5">
        <f t="shared" ca="1" si="1520"/>
        <v>-6.3463333417739035E-2</v>
      </c>
      <c r="D18830" s="5">
        <f t="shared" ca="1" si="1524"/>
        <v>6.0815000000000001</v>
      </c>
      <c r="E18830" s="5">
        <f t="shared" ca="1" si="1521"/>
        <v>0</v>
      </c>
      <c r="F18830" s="5">
        <f t="shared" ca="1" si="1525"/>
        <v>-2.183114138827233</v>
      </c>
    </row>
    <row r="18831" spans="1:6">
      <c r="A18831" s="1">
        <f t="shared" si="1522"/>
        <v>56449</v>
      </c>
      <c r="B18831" s="5">
        <f t="shared" ca="1" si="1523"/>
        <v>3.8950793039636169</v>
      </c>
      <c r="C18831" s="5">
        <f t="shared" ca="1" si="1520"/>
        <v>-3.3065572091503827E-3</v>
      </c>
      <c r="D18831" s="5">
        <f t="shared" ca="1" si="1524"/>
        <v>6.0815000000000001</v>
      </c>
      <c r="E18831" s="5">
        <f t="shared" ca="1" si="1521"/>
        <v>0</v>
      </c>
      <c r="F18831" s="5">
        <f t="shared" ca="1" si="1525"/>
        <v>-2.1864206960363832</v>
      </c>
    </row>
    <row r="18832" spans="1:6">
      <c r="A18832" s="1">
        <f t="shared" si="1522"/>
        <v>56450</v>
      </c>
      <c r="B18832" s="5">
        <f t="shared" ca="1" si="1523"/>
        <v>3.8864253094227994</v>
      </c>
      <c r="C18832" s="5">
        <f t="shared" ca="1" si="1520"/>
        <v>-8.6539945408175695E-3</v>
      </c>
      <c r="D18832" s="5">
        <f t="shared" ca="1" si="1524"/>
        <v>6.0815000000000001</v>
      </c>
      <c r="E18832" s="5">
        <f t="shared" ca="1" si="1521"/>
        <v>0</v>
      </c>
      <c r="F18832" s="5">
        <f t="shared" ca="1" si="1525"/>
        <v>-2.1950746905772007</v>
      </c>
    </row>
    <row r="18833" spans="1:6">
      <c r="A18833" s="1">
        <f t="shared" si="1522"/>
        <v>56451</v>
      </c>
      <c r="B18833" s="5">
        <f t="shared" ca="1" si="1523"/>
        <v>3.9013539016721697</v>
      </c>
      <c r="C18833" s="5">
        <f t="shared" ref="C18833:C18896" ca="1" si="1526">(kappa*(gamma/100-B18832/100)/365+sigma*SQRT(B18832/100)*NORMSINV(RAND())*SQRT(1/365))*100</f>
        <v>1.4928592249370235E-2</v>
      </c>
      <c r="D18833" s="5">
        <f t="shared" ca="1" si="1524"/>
        <v>6.0815000000000001</v>
      </c>
      <c r="E18833" s="5">
        <f t="shared" ref="E18833:E18896" ca="1" si="1527">D18833-D18832</f>
        <v>0</v>
      </c>
      <c r="F18833" s="5">
        <f t="shared" ca="1" si="1525"/>
        <v>-2.1801460983278305</v>
      </c>
    </row>
    <row r="18834" spans="1:6">
      <c r="A18834" s="1">
        <f t="shared" ref="A18834:A18897" si="1528">A18833+1</f>
        <v>56452</v>
      </c>
      <c r="B18834" s="5">
        <f t="shared" ca="1" si="1523"/>
        <v>3.9105078230460624</v>
      </c>
      <c r="C18834" s="5">
        <f t="shared" ca="1" si="1526"/>
        <v>9.1539213738927056E-3</v>
      </c>
      <c r="D18834" s="5">
        <f t="shared" ca="1" si="1524"/>
        <v>6.0815000000000001</v>
      </c>
      <c r="E18834" s="5">
        <f t="shared" ca="1" si="1527"/>
        <v>0</v>
      </c>
      <c r="F18834" s="5">
        <f t="shared" ca="1" si="1525"/>
        <v>-2.1709921769539378</v>
      </c>
    </row>
    <row r="18835" spans="1:6">
      <c r="A18835" s="1">
        <f t="shared" si="1528"/>
        <v>56453</v>
      </c>
      <c r="B18835" s="5">
        <f t="shared" ca="1" si="1523"/>
        <v>3.8750123594671182</v>
      </c>
      <c r="C18835" s="5">
        <f t="shared" ca="1" si="1526"/>
        <v>-3.5495463578944383E-2</v>
      </c>
      <c r="D18835" s="5">
        <f t="shared" ca="1" si="1524"/>
        <v>6.0815000000000001</v>
      </c>
      <c r="E18835" s="5">
        <f t="shared" ca="1" si="1527"/>
        <v>0</v>
      </c>
      <c r="F18835" s="5">
        <f t="shared" ca="1" si="1525"/>
        <v>-2.2064876405328819</v>
      </c>
    </row>
    <row r="18836" spans="1:6">
      <c r="A18836" s="1">
        <f t="shared" si="1528"/>
        <v>56454</v>
      </c>
      <c r="B18836" s="5">
        <f t="shared" ca="1" si="1523"/>
        <v>3.8462187414411875</v>
      </c>
      <c r="C18836" s="5">
        <f t="shared" ca="1" si="1526"/>
        <v>-2.8793618025930896E-2</v>
      </c>
      <c r="D18836" s="5">
        <f t="shared" ca="1" si="1524"/>
        <v>6.0815000000000001</v>
      </c>
      <c r="E18836" s="5">
        <f t="shared" ca="1" si="1527"/>
        <v>0</v>
      </c>
      <c r="F18836" s="5">
        <f t="shared" ca="1" si="1525"/>
        <v>-2.2352812585588127</v>
      </c>
    </row>
    <row r="18837" spans="1:6">
      <c r="A18837" s="1">
        <f t="shared" si="1528"/>
        <v>56455</v>
      </c>
      <c r="B18837" s="5">
        <f t="shared" ca="1" si="1523"/>
        <v>3.8504923139269405</v>
      </c>
      <c r="C18837" s="5">
        <f t="shared" ca="1" si="1526"/>
        <v>4.2735724857530721E-3</v>
      </c>
      <c r="D18837" s="5">
        <f t="shared" ca="1" si="1524"/>
        <v>6.0815000000000001</v>
      </c>
      <c r="E18837" s="5">
        <f t="shared" ca="1" si="1527"/>
        <v>0</v>
      </c>
      <c r="F18837" s="5">
        <f t="shared" ca="1" si="1525"/>
        <v>-2.2310076860730597</v>
      </c>
    </row>
    <row r="18838" spans="1:6">
      <c r="A18838" s="1">
        <f t="shared" si="1528"/>
        <v>56456</v>
      </c>
      <c r="B18838" s="5">
        <f t="shared" ca="1" si="1523"/>
        <v>3.8586087783189469</v>
      </c>
      <c r="C18838" s="5">
        <f t="shared" ca="1" si="1526"/>
        <v>8.1164643920065335E-3</v>
      </c>
      <c r="D18838" s="5">
        <f t="shared" ca="1" si="1524"/>
        <v>6.0815000000000001</v>
      </c>
      <c r="E18838" s="5">
        <f t="shared" ca="1" si="1527"/>
        <v>0</v>
      </c>
      <c r="F18838" s="5">
        <f t="shared" ca="1" si="1525"/>
        <v>-2.2228912216810532</v>
      </c>
    </row>
    <row r="18839" spans="1:6">
      <c r="A18839" s="1">
        <f t="shared" si="1528"/>
        <v>56457</v>
      </c>
      <c r="B18839" s="5">
        <f t="shared" ca="1" si="1523"/>
        <v>3.8698642704596686</v>
      </c>
      <c r="C18839" s="5">
        <f t="shared" ca="1" si="1526"/>
        <v>1.1255492140721938E-2</v>
      </c>
      <c r="D18839" s="5">
        <f t="shared" ca="1" si="1524"/>
        <v>6.0815000000000001</v>
      </c>
      <c r="E18839" s="5">
        <f t="shared" ca="1" si="1527"/>
        <v>0</v>
      </c>
      <c r="F18839" s="5">
        <f t="shared" ca="1" si="1525"/>
        <v>-2.2116357295403315</v>
      </c>
    </row>
    <row r="18840" spans="1:6">
      <c r="A18840" s="1">
        <f t="shared" si="1528"/>
        <v>56458</v>
      </c>
      <c r="B18840" s="5">
        <f t="shared" ca="1" si="1523"/>
        <v>3.8731176117184916</v>
      </c>
      <c r="C18840" s="5">
        <f t="shared" ca="1" si="1526"/>
        <v>3.2533412588230982E-3</v>
      </c>
      <c r="D18840" s="5">
        <f t="shared" ca="1" si="1524"/>
        <v>6.0815000000000001</v>
      </c>
      <c r="E18840" s="5">
        <f t="shared" ca="1" si="1527"/>
        <v>0</v>
      </c>
      <c r="F18840" s="5">
        <f t="shared" ca="1" si="1525"/>
        <v>-2.2083823882815086</v>
      </c>
    </row>
    <row r="18841" spans="1:6">
      <c r="A18841" s="1">
        <f t="shared" si="1528"/>
        <v>56459</v>
      </c>
      <c r="B18841" s="5">
        <f t="shared" ca="1" si="1523"/>
        <v>3.8933796025776397</v>
      </c>
      <c r="C18841" s="5">
        <f t="shared" ca="1" si="1526"/>
        <v>2.0261990859148076E-2</v>
      </c>
      <c r="D18841" s="5">
        <f t="shared" ca="1" si="1524"/>
        <v>6.0815000000000001</v>
      </c>
      <c r="E18841" s="5">
        <f t="shared" ca="1" si="1527"/>
        <v>0</v>
      </c>
      <c r="F18841" s="5">
        <f t="shared" ca="1" si="1525"/>
        <v>-2.1881203974223604</v>
      </c>
    </row>
    <row r="18842" spans="1:6">
      <c r="A18842" s="1">
        <f t="shared" si="1528"/>
        <v>56460</v>
      </c>
      <c r="B18842" s="5">
        <f t="shared" ca="1" si="1523"/>
        <v>3.8376332671180635</v>
      </c>
      <c r="C18842" s="5">
        <f t="shared" ca="1" si="1526"/>
        <v>-5.5746335459576045E-2</v>
      </c>
      <c r="D18842" s="5">
        <f t="shared" ca="1" si="1524"/>
        <v>6.0815000000000001</v>
      </c>
      <c r="E18842" s="5">
        <f t="shared" ca="1" si="1527"/>
        <v>0</v>
      </c>
      <c r="F18842" s="5">
        <f t="shared" ca="1" si="1525"/>
        <v>-2.2438667328819366</v>
      </c>
    </row>
    <row r="18843" spans="1:6">
      <c r="A18843" s="1">
        <f t="shared" si="1528"/>
        <v>56461</v>
      </c>
      <c r="B18843" s="5">
        <f t="shared" ca="1" si="1523"/>
        <v>3.8014400552914784</v>
      </c>
      <c r="C18843" s="5">
        <f t="shared" ca="1" si="1526"/>
        <v>-3.6193211826585102E-2</v>
      </c>
      <c r="D18843" s="5">
        <f t="shared" ca="1" si="1524"/>
        <v>6.0815000000000001</v>
      </c>
      <c r="E18843" s="5">
        <f t="shared" ca="1" si="1527"/>
        <v>0</v>
      </c>
      <c r="F18843" s="5">
        <f t="shared" ca="1" si="1525"/>
        <v>-2.2800599447085217</v>
      </c>
    </row>
    <row r="18844" spans="1:6">
      <c r="A18844" s="1">
        <f t="shared" si="1528"/>
        <v>56462</v>
      </c>
      <c r="B18844" s="5">
        <f t="shared" ca="1" si="1523"/>
        <v>3.7902885978534124</v>
      </c>
      <c r="C18844" s="5">
        <f t="shared" ca="1" si="1526"/>
        <v>-1.1151457438065938E-2</v>
      </c>
      <c r="D18844" s="5">
        <f t="shared" ca="1" si="1524"/>
        <v>6.0815000000000001</v>
      </c>
      <c r="E18844" s="5">
        <f t="shared" ca="1" si="1527"/>
        <v>0</v>
      </c>
      <c r="F18844" s="5">
        <f t="shared" ca="1" si="1525"/>
        <v>-2.2912114021465877</v>
      </c>
    </row>
    <row r="18845" spans="1:6">
      <c r="A18845" s="1">
        <f t="shared" si="1528"/>
        <v>56463</v>
      </c>
      <c r="B18845" s="5">
        <f t="shared" ca="1" si="1523"/>
        <v>3.8560845197621152</v>
      </c>
      <c r="C18845" s="5">
        <f t="shared" ca="1" si="1526"/>
        <v>6.5795921908702815E-2</v>
      </c>
      <c r="D18845" s="5">
        <f t="shared" ca="1" si="1524"/>
        <v>6.0815000000000001</v>
      </c>
      <c r="E18845" s="5">
        <f t="shared" ca="1" si="1527"/>
        <v>0</v>
      </c>
      <c r="F18845" s="5">
        <f t="shared" ca="1" si="1525"/>
        <v>-2.2254154802378849</v>
      </c>
    </row>
    <row r="18846" spans="1:6">
      <c r="A18846" s="1">
        <f t="shared" si="1528"/>
        <v>56464</v>
      </c>
      <c r="B18846" s="5">
        <f t="shared" ca="1" si="1523"/>
        <v>3.8840895708245053</v>
      </c>
      <c r="C18846" s="5">
        <f t="shared" ca="1" si="1526"/>
        <v>2.80050510623902E-2</v>
      </c>
      <c r="D18846" s="5">
        <f t="shared" ca="1" si="1524"/>
        <v>6.0815000000000001</v>
      </c>
      <c r="E18846" s="5">
        <f t="shared" ca="1" si="1527"/>
        <v>0</v>
      </c>
      <c r="F18846" s="5">
        <f t="shared" ca="1" si="1525"/>
        <v>-2.1974104291754948</v>
      </c>
    </row>
    <row r="18847" spans="1:6">
      <c r="A18847" s="1">
        <f t="shared" si="1528"/>
        <v>56465</v>
      </c>
      <c r="B18847" s="5">
        <f t="shared" ca="1" si="1523"/>
        <v>3.9438415019793429</v>
      </c>
      <c r="C18847" s="5">
        <f t="shared" ca="1" si="1526"/>
        <v>5.9751931154837727E-2</v>
      </c>
      <c r="D18847" s="5">
        <f t="shared" ca="1" si="1524"/>
        <v>6.0815000000000001</v>
      </c>
      <c r="E18847" s="5">
        <f t="shared" ca="1" si="1527"/>
        <v>0</v>
      </c>
      <c r="F18847" s="5">
        <f t="shared" ca="1" si="1525"/>
        <v>-2.1376584980206572</v>
      </c>
    </row>
    <row r="18848" spans="1:6">
      <c r="A18848" s="1">
        <f t="shared" si="1528"/>
        <v>56466</v>
      </c>
      <c r="B18848" s="5">
        <f t="shared" ca="1" si="1523"/>
        <v>3.9625679550220871</v>
      </c>
      <c r="C18848" s="5">
        <f t="shared" ca="1" si="1526"/>
        <v>1.8726453042744198E-2</v>
      </c>
      <c r="D18848" s="5">
        <f t="shared" ca="1" si="1524"/>
        <v>6.0815000000000001</v>
      </c>
      <c r="E18848" s="5">
        <f t="shared" ca="1" si="1527"/>
        <v>0</v>
      </c>
      <c r="F18848" s="5">
        <f t="shared" ca="1" si="1525"/>
        <v>-2.118932044977913</v>
      </c>
    </row>
    <row r="18849" spans="1:6">
      <c r="A18849" s="1">
        <f t="shared" si="1528"/>
        <v>56467</v>
      </c>
      <c r="B18849" s="5">
        <f t="shared" ca="1" si="1523"/>
        <v>3.898086686949247</v>
      </c>
      <c r="C18849" s="5">
        <f t="shared" ca="1" si="1526"/>
        <v>-6.4481268072840131E-2</v>
      </c>
      <c r="D18849" s="5">
        <f t="shared" ca="1" si="1524"/>
        <v>6.0815000000000001</v>
      </c>
      <c r="E18849" s="5">
        <f t="shared" ca="1" si="1527"/>
        <v>0</v>
      </c>
      <c r="F18849" s="5">
        <f t="shared" ca="1" si="1525"/>
        <v>-2.1834133130507531</v>
      </c>
    </row>
    <row r="18850" spans="1:6">
      <c r="A18850" s="1">
        <f t="shared" si="1528"/>
        <v>56468</v>
      </c>
      <c r="B18850" s="5">
        <f t="shared" ca="1" si="1523"/>
        <v>3.8240071880116235</v>
      </c>
      <c r="C18850" s="5">
        <f t="shared" ca="1" si="1526"/>
        <v>-7.4079498937623542E-2</v>
      </c>
      <c r="D18850" s="5">
        <f t="shared" ca="1" si="1524"/>
        <v>6.0815000000000001</v>
      </c>
      <c r="E18850" s="5">
        <f t="shared" ca="1" si="1527"/>
        <v>0</v>
      </c>
      <c r="F18850" s="5">
        <f t="shared" ca="1" si="1525"/>
        <v>-2.2574928119883766</v>
      </c>
    </row>
    <row r="18851" spans="1:6">
      <c r="A18851" s="1">
        <f t="shared" si="1528"/>
        <v>56469</v>
      </c>
      <c r="B18851" s="5">
        <f t="shared" ca="1" si="1523"/>
        <v>3.8719889499143259</v>
      </c>
      <c r="C18851" s="5">
        <f t="shared" ca="1" si="1526"/>
        <v>4.7981761902702535E-2</v>
      </c>
      <c r="D18851" s="5">
        <f t="shared" ca="1" si="1524"/>
        <v>6.0815000000000001</v>
      </c>
      <c r="E18851" s="5">
        <f t="shared" ca="1" si="1527"/>
        <v>0</v>
      </c>
      <c r="F18851" s="5">
        <f t="shared" ca="1" si="1525"/>
        <v>-2.2095110500856743</v>
      </c>
    </row>
    <row r="18852" spans="1:6">
      <c r="A18852" s="1">
        <f t="shared" si="1528"/>
        <v>56470</v>
      </c>
      <c r="B18852" s="5">
        <f t="shared" ca="1" si="1523"/>
        <v>3.8989438109958328</v>
      </c>
      <c r="C18852" s="5">
        <f t="shared" ca="1" si="1526"/>
        <v>2.6954861081506739E-2</v>
      </c>
      <c r="D18852" s="5">
        <f t="shared" ca="1" si="1524"/>
        <v>6.0815000000000001</v>
      </c>
      <c r="E18852" s="5">
        <f t="shared" ca="1" si="1527"/>
        <v>0</v>
      </c>
      <c r="F18852" s="5">
        <f t="shared" ca="1" si="1525"/>
        <v>-2.1825561890041674</v>
      </c>
    </row>
    <row r="18853" spans="1:6">
      <c r="A18853" s="1">
        <f t="shared" si="1528"/>
        <v>56471</v>
      </c>
      <c r="B18853" s="5">
        <f t="shared" ca="1" si="1523"/>
        <v>3.9393701708975462</v>
      </c>
      <c r="C18853" s="5">
        <f t="shared" ca="1" si="1526"/>
        <v>4.0426359901713484E-2</v>
      </c>
      <c r="D18853" s="5">
        <f t="shared" ca="1" si="1524"/>
        <v>6.0815000000000001</v>
      </c>
      <c r="E18853" s="5">
        <f t="shared" ca="1" si="1527"/>
        <v>0</v>
      </c>
      <c r="F18853" s="5">
        <f t="shared" ca="1" si="1525"/>
        <v>-2.142129829102454</v>
      </c>
    </row>
    <row r="18854" spans="1:6">
      <c r="A18854" s="1">
        <f t="shared" si="1528"/>
        <v>56472</v>
      </c>
      <c r="B18854" s="5">
        <f t="shared" ca="1" si="1523"/>
        <v>3.9526207657804568</v>
      </c>
      <c r="C18854" s="5">
        <f t="shared" ca="1" si="1526"/>
        <v>1.3250594882910621E-2</v>
      </c>
      <c r="D18854" s="5">
        <f t="shared" ca="1" si="1524"/>
        <v>6.0815000000000001</v>
      </c>
      <c r="E18854" s="5">
        <f t="shared" ca="1" si="1527"/>
        <v>0</v>
      </c>
      <c r="F18854" s="5">
        <f t="shared" ca="1" si="1525"/>
        <v>-2.1288792342195433</v>
      </c>
    </row>
    <row r="18855" spans="1:6">
      <c r="A18855" s="1">
        <f t="shared" si="1528"/>
        <v>56473</v>
      </c>
      <c r="B18855" s="5">
        <f t="shared" ca="1" si="1523"/>
        <v>3.9240067928336484</v>
      </c>
      <c r="C18855" s="5">
        <f t="shared" ca="1" si="1526"/>
        <v>-2.8613972946808307E-2</v>
      </c>
      <c r="D18855" s="5">
        <f t="shared" ca="1" si="1524"/>
        <v>6.0815000000000001</v>
      </c>
      <c r="E18855" s="5">
        <f t="shared" ca="1" si="1527"/>
        <v>0</v>
      </c>
      <c r="F18855" s="5">
        <f t="shared" ca="1" si="1525"/>
        <v>-2.1574932071663517</v>
      </c>
    </row>
    <row r="18856" spans="1:6">
      <c r="A18856" s="1">
        <f t="shared" si="1528"/>
        <v>56474</v>
      </c>
      <c r="B18856" s="5">
        <f t="shared" ca="1" si="1523"/>
        <v>3.9771793208812554</v>
      </c>
      <c r="C18856" s="5">
        <f t="shared" ca="1" si="1526"/>
        <v>5.3172528047606887E-2</v>
      </c>
      <c r="D18856" s="5">
        <f t="shared" ca="1" si="1524"/>
        <v>6.0815000000000001</v>
      </c>
      <c r="E18856" s="5">
        <f t="shared" ca="1" si="1527"/>
        <v>0</v>
      </c>
      <c r="F18856" s="5">
        <f t="shared" ca="1" si="1525"/>
        <v>-2.1043206791187448</v>
      </c>
    </row>
    <row r="18857" spans="1:6">
      <c r="A18857" s="1">
        <f t="shared" si="1528"/>
        <v>56475</v>
      </c>
      <c r="B18857" s="5">
        <f t="shared" ca="1" si="1523"/>
        <v>3.9825265295942525</v>
      </c>
      <c r="C18857" s="5">
        <f t="shared" ca="1" si="1526"/>
        <v>5.3472087129971899E-3</v>
      </c>
      <c r="D18857" s="5">
        <f t="shared" ca="1" si="1524"/>
        <v>6.0815000000000001</v>
      </c>
      <c r="E18857" s="5">
        <f t="shared" ca="1" si="1527"/>
        <v>0</v>
      </c>
      <c r="F18857" s="5">
        <f t="shared" ca="1" si="1525"/>
        <v>-2.0989734704057477</v>
      </c>
    </row>
    <row r="18858" spans="1:6">
      <c r="A18858" s="1">
        <f t="shared" si="1528"/>
        <v>56476</v>
      </c>
      <c r="B18858" s="5">
        <f t="shared" ca="1" si="1523"/>
        <v>3.9476404989404346</v>
      </c>
      <c r="C18858" s="5">
        <f t="shared" ca="1" si="1526"/>
        <v>-3.4886030653818088E-2</v>
      </c>
      <c r="D18858" s="5">
        <f t="shared" ca="1" si="1524"/>
        <v>6.0815000000000001</v>
      </c>
      <c r="E18858" s="5">
        <f t="shared" ca="1" si="1527"/>
        <v>0</v>
      </c>
      <c r="F18858" s="5">
        <f t="shared" ca="1" si="1525"/>
        <v>-2.1338595010595656</v>
      </c>
    </row>
    <row r="18859" spans="1:6">
      <c r="A18859" s="1">
        <f t="shared" si="1528"/>
        <v>56477</v>
      </c>
      <c r="B18859" s="5">
        <f t="shared" ca="1" si="1523"/>
        <v>3.954955761359547</v>
      </c>
      <c r="C18859" s="5">
        <f t="shared" ca="1" si="1526"/>
        <v>7.3152624191122678E-3</v>
      </c>
      <c r="D18859" s="5">
        <f t="shared" ca="1" si="1524"/>
        <v>6.0815000000000001</v>
      </c>
      <c r="E18859" s="5">
        <f t="shared" ca="1" si="1527"/>
        <v>0</v>
      </c>
      <c r="F18859" s="5">
        <f t="shared" ca="1" si="1525"/>
        <v>-2.1265442386404532</v>
      </c>
    </row>
    <row r="18860" spans="1:6">
      <c r="A18860" s="1">
        <f t="shared" si="1528"/>
        <v>56478</v>
      </c>
      <c r="B18860" s="5">
        <f t="shared" ca="1" si="1523"/>
        <v>3.9611166944430787</v>
      </c>
      <c r="C18860" s="5">
        <f t="shared" ca="1" si="1526"/>
        <v>6.1609330835317435E-3</v>
      </c>
      <c r="D18860" s="5">
        <f t="shared" ca="1" si="1524"/>
        <v>6.0815000000000001</v>
      </c>
      <c r="E18860" s="5">
        <f t="shared" ca="1" si="1527"/>
        <v>0</v>
      </c>
      <c r="F18860" s="5">
        <f t="shared" ca="1" si="1525"/>
        <v>-2.1203833055569214</v>
      </c>
    </row>
    <row r="18861" spans="1:6">
      <c r="A18861" s="1">
        <f t="shared" si="1528"/>
        <v>56479</v>
      </c>
      <c r="B18861" s="5">
        <f t="shared" ca="1" si="1523"/>
        <v>3.9393753765969963</v>
      </c>
      <c r="C18861" s="5">
        <f t="shared" ca="1" si="1526"/>
        <v>-2.1741317846082159E-2</v>
      </c>
      <c r="D18861" s="5">
        <f t="shared" ca="1" si="1524"/>
        <v>6.0815000000000001</v>
      </c>
      <c r="E18861" s="5">
        <f t="shared" ca="1" si="1527"/>
        <v>0</v>
      </c>
      <c r="F18861" s="5">
        <f t="shared" ca="1" si="1525"/>
        <v>-2.1421246234030038</v>
      </c>
    </row>
    <row r="18862" spans="1:6">
      <c r="A18862" s="1">
        <f t="shared" si="1528"/>
        <v>56480</v>
      </c>
      <c r="B18862" s="5">
        <f t="shared" ca="1" si="1523"/>
        <v>3.9008561893228482</v>
      </c>
      <c r="C18862" s="5">
        <f t="shared" ca="1" si="1526"/>
        <v>-3.8519187274148214E-2</v>
      </c>
      <c r="D18862" s="5">
        <f t="shared" ca="1" si="1524"/>
        <v>6.0815000000000001</v>
      </c>
      <c r="E18862" s="5">
        <f t="shared" ca="1" si="1527"/>
        <v>0</v>
      </c>
      <c r="F18862" s="5">
        <f t="shared" ca="1" si="1525"/>
        <v>-2.180643810677152</v>
      </c>
    </row>
    <row r="18863" spans="1:6">
      <c r="A18863" s="1">
        <f t="shared" si="1528"/>
        <v>56481</v>
      </c>
      <c r="B18863" s="5">
        <f t="shared" ca="1" si="1523"/>
        <v>3.8593214886819838</v>
      </c>
      <c r="C18863" s="5">
        <f t="shared" ca="1" si="1526"/>
        <v>-4.1534700640864529E-2</v>
      </c>
      <c r="D18863" s="5">
        <f t="shared" ca="1" si="1524"/>
        <v>6.0815000000000001</v>
      </c>
      <c r="E18863" s="5">
        <f t="shared" ca="1" si="1527"/>
        <v>0</v>
      </c>
      <c r="F18863" s="5">
        <f t="shared" ca="1" si="1525"/>
        <v>-2.2221785113180164</v>
      </c>
    </row>
    <row r="18864" spans="1:6">
      <c r="A18864" s="1">
        <f t="shared" si="1528"/>
        <v>56482</v>
      </c>
      <c r="B18864" s="5">
        <f t="shared" ca="1" si="1523"/>
        <v>3.8779940025232862</v>
      </c>
      <c r="C18864" s="5">
        <f t="shared" ca="1" si="1526"/>
        <v>1.8672513841302342E-2</v>
      </c>
      <c r="D18864" s="5">
        <f t="shared" ca="1" si="1524"/>
        <v>6.0815000000000001</v>
      </c>
      <c r="E18864" s="5">
        <f t="shared" ca="1" si="1527"/>
        <v>0</v>
      </c>
      <c r="F18864" s="5">
        <f t="shared" ca="1" si="1525"/>
        <v>-2.2035059974767139</v>
      </c>
    </row>
    <row r="18865" spans="1:6">
      <c r="A18865" s="1">
        <f t="shared" si="1528"/>
        <v>56483</v>
      </c>
      <c r="B18865" s="5">
        <f t="shared" ca="1" si="1523"/>
        <v>3.8856055047651297</v>
      </c>
      <c r="C18865" s="5">
        <f t="shared" ca="1" si="1526"/>
        <v>7.6115022418433318E-3</v>
      </c>
      <c r="D18865" s="5">
        <f t="shared" ca="1" si="1524"/>
        <v>6.0815000000000001</v>
      </c>
      <c r="E18865" s="5">
        <f t="shared" ca="1" si="1527"/>
        <v>0</v>
      </c>
      <c r="F18865" s="5">
        <f t="shared" ca="1" si="1525"/>
        <v>-2.1958944952348705</v>
      </c>
    </row>
    <row r="18866" spans="1:6">
      <c r="A18866" s="1">
        <f t="shared" si="1528"/>
        <v>56484</v>
      </c>
      <c r="B18866" s="5">
        <f t="shared" ca="1" si="1523"/>
        <v>3.8017847585082931</v>
      </c>
      <c r="C18866" s="5">
        <f t="shared" ca="1" si="1526"/>
        <v>-8.382074625683647E-2</v>
      </c>
      <c r="D18866" s="5">
        <f t="shared" ca="1" si="1524"/>
        <v>6.0815000000000001</v>
      </c>
      <c r="E18866" s="5">
        <f t="shared" ca="1" si="1527"/>
        <v>0</v>
      </c>
      <c r="F18866" s="5">
        <f t="shared" ca="1" si="1525"/>
        <v>-2.279715241491707</v>
      </c>
    </row>
    <row r="18867" spans="1:6">
      <c r="A18867" s="1">
        <f t="shared" si="1528"/>
        <v>56485</v>
      </c>
      <c r="B18867" s="5">
        <f t="shared" ca="1" si="1523"/>
        <v>3.766897640875837</v>
      </c>
      <c r="C18867" s="5">
        <f t="shared" ca="1" si="1526"/>
        <v>-3.4887117632455958E-2</v>
      </c>
      <c r="D18867" s="5">
        <f t="shared" ca="1" si="1524"/>
        <v>6.0815000000000001</v>
      </c>
      <c r="E18867" s="5">
        <f t="shared" ca="1" si="1527"/>
        <v>0</v>
      </c>
      <c r="F18867" s="5">
        <f t="shared" ca="1" si="1525"/>
        <v>-2.3146023591241631</v>
      </c>
    </row>
    <row r="18868" spans="1:6">
      <c r="A18868" s="1">
        <f t="shared" si="1528"/>
        <v>56486</v>
      </c>
      <c r="B18868" s="5">
        <f t="shared" ca="1" si="1523"/>
        <v>3.8319343797986867</v>
      </c>
      <c r="C18868" s="5">
        <f t="shared" ca="1" si="1526"/>
        <v>6.5036738922849863E-2</v>
      </c>
      <c r="D18868" s="5">
        <f t="shared" ca="1" si="1524"/>
        <v>6.0815000000000001</v>
      </c>
      <c r="E18868" s="5">
        <f t="shared" ca="1" si="1527"/>
        <v>0</v>
      </c>
      <c r="F18868" s="5">
        <f t="shared" ca="1" si="1525"/>
        <v>-2.2495656202013135</v>
      </c>
    </row>
    <row r="18869" spans="1:6">
      <c r="A18869" s="1">
        <f t="shared" si="1528"/>
        <v>56487</v>
      </c>
      <c r="B18869" s="5">
        <f t="shared" ca="1" si="1523"/>
        <v>3.8403390776140656</v>
      </c>
      <c r="C18869" s="5">
        <f t="shared" ca="1" si="1526"/>
        <v>8.4046978153790135E-3</v>
      </c>
      <c r="D18869" s="5">
        <f t="shared" ca="1" si="1524"/>
        <v>6.0815000000000001</v>
      </c>
      <c r="E18869" s="5">
        <f t="shared" ca="1" si="1527"/>
        <v>0</v>
      </c>
      <c r="F18869" s="5">
        <f t="shared" ca="1" si="1525"/>
        <v>-2.2411609223859346</v>
      </c>
    </row>
    <row r="18870" spans="1:6">
      <c r="A18870" s="1">
        <f t="shared" si="1528"/>
        <v>56488</v>
      </c>
      <c r="B18870" s="5">
        <f t="shared" ca="1" si="1523"/>
        <v>3.751280157028448</v>
      </c>
      <c r="C18870" s="5">
        <f t="shared" ca="1" si="1526"/>
        <v>-8.9058920585617582E-2</v>
      </c>
      <c r="D18870" s="5">
        <f t="shared" ca="1" si="1524"/>
        <v>6.0815000000000001</v>
      </c>
      <c r="E18870" s="5">
        <f t="shared" ca="1" si="1527"/>
        <v>0</v>
      </c>
      <c r="F18870" s="5">
        <f t="shared" ca="1" si="1525"/>
        <v>-2.3302198429715522</v>
      </c>
    </row>
    <row r="18871" spans="1:6">
      <c r="A18871" s="1">
        <f t="shared" si="1528"/>
        <v>56489</v>
      </c>
      <c r="B18871" s="5">
        <f t="shared" ca="1" si="1523"/>
        <v>3.7502076864192557</v>
      </c>
      <c r="C18871" s="5">
        <f t="shared" ca="1" si="1526"/>
        <v>-1.0724706091923848E-3</v>
      </c>
      <c r="D18871" s="5">
        <f t="shared" ca="1" si="1524"/>
        <v>6.0815000000000001</v>
      </c>
      <c r="E18871" s="5">
        <f t="shared" ca="1" si="1527"/>
        <v>0</v>
      </c>
      <c r="F18871" s="5">
        <f t="shared" ca="1" si="1525"/>
        <v>-2.3312923135807444</v>
      </c>
    </row>
    <row r="18872" spans="1:6">
      <c r="A18872" s="1">
        <f t="shared" si="1528"/>
        <v>56490</v>
      </c>
      <c r="B18872" s="5">
        <f t="shared" ca="1" si="1523"/>
        <v>3.7449630944757506</v>
      </c>
      <c r="C18872" s="5">
        <f t="shared" ca="1" si="1526"/>
        <v>-5.2445919435049537E-3</v>
      </c>
      <c r="D18872" s="5">
        <f t="shared" ca="1" si="1524"/>
        <v>6.0815000000000001</v>
      </c>
      <c r="E18872" s="5">
        <f t="shared" ca="1" si="1527"/>
        <v>0</v>
      </c>
      <c r="F18872" s="5">
        <f t="shared" ca="1" si="1525"/>
        <v>-2.3365369055242495</v>
      </c>
    </row>
    <row r="18873" spans="1:6">
      <c r="A18873" s="1">
        <f t="shared" si="1528"/>
        <v>56491</v>
      </c>
      <c r="B18873" s="5">
        <f t="shared" ca="1" si="1523"/>
        <v>3.762911509862231</v>
      </c>
      <c r="C18873" s="5">
        <f t="shared" ca="1" si="1526"/>
        <v>1.794841538648018E-2</v>
      </c>
      <c r="D18873" s="5">
        <f t="shared" ca="1" si="1524"/>
        <v>6.0815000000000001</v>
      </c>
      <c r="E18873" s="5">
        <f t="shared" ca="1" si="1527"/>
        <v>0</v>
      </c>
      <c r="F18873" s="5">
        <f t="shared" ca="1" si="1525"/>
        <v>-2.3185884901377691</v>
      </c>
    </row>
    <row r="18874" spans="1:6">
      <c r="A18874" s="1">
        <f t="shared" si="1528"/>
        <v>56492</v>
      </c>
      <c r="B18874" s="5">
        <f t="shared" ca="1" si="1523"/>
        <v>3.7860618560792094</v>
      </c>
      <c r="C18874" s="5">
        <f t="shared" ca="1" si="1526"/>
        <v>2.3150346216978424E-2</v>
      </c>
      <c r="D18874" s="5">
        <f t="shared" ca="1" si="1524"/>
        <v>6.0815000000000001</v>
      </c>
      <c r="E18874" s="5">
        <f t="shared" ca="1" si="1527"/>
        <v>0</v>
      </c>
      <c r="F18874" s="5">
        <f t="shared" ca="1" si="1525"/>
        <v>-2.2954381439207907</v>
      </c>
    </row>
    <row r="18875" spans="1:6">
      <c r="A18875" s="1">
        <f t="shared" si="1528"/>
        <v>56493</v>
      </c>
      <c r="B18875" s="5">
        <f t="shared" ca="1" si="1523"/>
        <v>3.7816282937624535</v>
      </c>
      <c r="C18875" s="5">
        <f t="shared" ca="1" si="1526"/>
        <v>-4.4335623167560713E-3</v>
      </c>
      <c r="D18875" s="5">
        <f t="shared" ca="1" si="1524"/>
        <v>6.0815000000000001</v>
      </c>
      <c r="E18875" s="5">
        <f t="shared" ca="1" si="1527"/>
        <v>0</v>
      </c>
      <c r="F18875" s="5">
        <f t="shared" ca="1" si="1525"/>
        <v>-2.2998717062375467</v>
      </c>
    </row>
    <row r="18876" spans="1:6">
      <c r="A18876" s="1">
        <f t="shared" si="1528"/>
        <v>56494</v>
      </c>
      <c r="B18876" s="5">
        <f t="shared" ca="1" si="1523"/>
        <v>3.8180351990556027</v>
      </c>
      <c r="C18876" s="5">
        <f t="shared" ca="1" si="1526"/>
        <v>3.6406905293149154E-2</v>
      </c>
      <c r="D18876" s="5">
        <f t="shared" ca="1" si="1524"/>
        <v>6.0815000000000001</v>
      </c>
      <c r="E18876" s="5">
        <f t="shared" ca="1" si="1527"/>
        <v>0</v>
      </c>
      <c r="F18876" s="5">
        <f t="shared" ca="1" si="1525"/>
        <v>-2.2634648009443974</v>
      </c>
    </row>
    <row r="18877" spans="1:6">
      <c r="A18877" s="1">
        <f t="shared" si="1528"/>
        <v>56495</v>
      </c>
      <c r="B18877" s="5">
        <f t="shared" ca="1" si="1523"/>
        <v>3.808032319525684</v>
      </c>
      <c r="C18877" s="5">
        <f t="shared" ca="1" si="1526"/>
        <v>-1.0002879529918766E-2</v>
      </c>
      <c r="D18877" s="5">
        <f t="shared" ca="1" si="1524"/>
        <v>6.0815000000000001</v>
      </c>
      <c r="E18877" s="5">
        <f t="shared" ca="1" si="1527"/>
        <v>0</v>
      </c>
      <c r="F18877" s="5">
        <f t="shared" ca="1" si="1525"/>
        <v>-2.2734676804743161</v>
      </c>
    </row>
    <row r="18878" spans="1:6">
      <c r="A18878" s="1">
        <f t="shared" si="1528"/>
        <v>56496</v>
      </c>
      <c r="B18878" s="5">
        <f t="shared" ref="B18878:B18941" ca="1" si="1529">B18877+C18878</f>
        <v>3.7622709838145068</v>
      </c>
      <c r="C18878" s="5">
        <f t="shared" ca="1" si="1526"/>
        <v>-4.576133571117718E-2</v>
      </c>
      <c r="D18878" s="5">
        <f t="shared" ref="D18878:D18941" ca="1" si="1530">VLOOKUP(A18878,$A$1510:$B$4749,2,TRUE)</f>
        <v>6.0815000000000001</v>
      </c>
      <c r="E18878" s="5">
        <f t="shared" ca="1" si="1527"/>
        <v>0</v>
      </c>
      <c r="F18878" s="5">
        <f t="shared" ref="F18878:F18941" ca="1" si="1531">B18878-D18878</f>
        <v>-2.3192290161854934</v>
      </c>
    </row>
    <row r="18879" spans="1:6">
      <c r="A18879" s="1">
        <f t="shared" si="1528"/>
        <v>56497</v>
      </c>
      <c r="B18879" s="5">
        <f t="shared" ca="1" si="1529"/>
        <v>3.8057200328625629</v>
      </c>
      <c r="C18879" s="5">
        <f t="shared" ca="1" si="1526"/>
        <v>4.3449049048056181E-2</v>
      </c>
      <c r="D18879" s="5">
        <f t="shared" ca="1" si="1530"/>
        <v>6.0815000000000001</v>
      </c>
      <c r="E18879" s="5">
        <f t="shared" ca="1" si="1527"/>
        <v>0</v>
      </c>
      <c r="F18879" s="5">
        <f t="shared" ca="1" si="1531"/>
        <v>-2.2757799671374372</v>
      </c>
    </row>
    <row r="18880" spans="1:6">
      <c r="A18880" s="1">
        <f t="shared" si="1528"/>
        <v>56498</v>
      </c>
      <c r="B18880" s="5">
        <f t="shared" ca="1" si="1529"/>
        <v>3.8073555565929338</v>
      </c>
      <c r="C18880" s="5">
        <f t="shared" ca="1" si="1526"/>
        <v>1.6355237303708821E-3</v>
      </c>
      <c r="D18880" s="5">
        <f t="shared" ca="1" si="1530"/>
        <v>6.0815000000000001</v>
      </c>
      <c r="E18880" s="5">
        <f t="shared" ca="1" si="1527"/>
        <v>0</v>
      </c>
      <c r="F18880" s="5">
        <f t="shared" ca="1" si="1531"/>
        <v>-2.2741444434070663</v>
      </c>
    </row>
    <row r="18881" spans="1:6">
      <c r="A18881" s="1">
        <f t="shared" si="1528"/>
        <v>56499</v>
      </c>
      <c r="B18881" s="5">
        <f t="shared" ca="1" si="1529"/>
        <v>3.8061464878011262</v>
      </c>
      <c r="C18881" s="5">
        <f t="shared" ca="1" si="1526"/>
        <v>-1.2090687918074265E-3</v>
      </c>
      <c r="D18881" s="5">
        <f t="shared" ca="1" si="1530"/>
        <v>6.0815000000000001</v>
      </c>
      <c r="E18881" s="5">
        <f t="shared" ca="1" si="1527"/>
        <v>0</v>
      </c>
      <c r="F18881" s="5">
        <f t="shared" ca="1" si="1531"/>
        <v>-2.2753535121988739</v>
      </c>
    </row>
    <row r="18882" spans="1:6">
      <c r="A18882" s="1">
        <f t="shared" si="1528"/>
        <v>56500</v>
      </c>
      <c r="B18882" s="5">
        <f t="shared" ca="1" si="1529"/>
        <v>3.8493127810519119</v>
      </c>
      <c r="C18882" s="5">
        <f t="shared" ca="1" si="1526"/>
        <v>4.3166293250785505E-2</v>
      </c>
      <c r="D18882" s="5">
        <f t="shared" ca="1" si="1530"/>
        <v>6.0815000000000001</v>
      </c>
      <c r="E18882" s="5">
        <f t="shared" ca="1" si="1527"/>
        <v>0</v>
      </c>
      <c r="F18882" s="5">
        <f t="shared" ca="1" si="1531"/>
        <v>-2.2321872189480882</v>
      </c>
    </row>
    <row r="18883" spans="1:6">
      <c r="A18883" s="1">
        <f t="shared" si="1528"/>
        <v>56501</v>
      </c>
      <c r="B18883" s="5">
        <f t="shared" ca="1" si="1529"/>
        <v>3.8770669407331391</v>
      </c>
      <c r="C18883" s="5">
        <f t="shared" ca="1" si="1526"/>
        <v>2.7754159681227283E-2</v>
      </c>
      <c r="D18883" s="5">
        <f t="shared" ca="1" si="1530"/>
        <v>6.0815000000000001</v>
      </c>
      <c r="E18883" s="5">
        <f t="shared" ca="1" si="1527"/>
        <v>0</v>
      </c>
      <c r="F18883" s="5">
        <f t="shared" ca="1" si="1531"/>
        <v>-2.2044330592668611</v>
      </c>
    </row>
    <row r="18884" spans="1:6">
      <c r="A18884" s="1">
        <f t="shared" si="1528"/>
        <v>56502</v>
      </c>
      <c r="B18884" s="5">
        <f t="shared" ca="1" si="1529"/>
        <v>3.8786182240537759</v>
      </c>
      <c r="C18884" s="5">
        <f t="shared" ca="1" si="1526"/>
        <v>1.5512833206370248E-3</v>
      </c>
      <c r="D18884" s="5">
        <f t="shared" ca="1" si="1530"/>
        <v>6.0815000000000001</v>
      </c>
      <c r="E18884" s="5">
        <f t="shared" ca="1" si="1527"/>
        <v>0</v>
      </c>
      <c r="F18884" s="5">
        <f t="shared" ca="1" si="1531"/>
        <v>-2.2028817759462243</v>
      </c>
    </row>
    <row r="18885" spans="1:6">
      <c r="A18885" s="1">
        <f t="shared" si="1528"/>
        <v>56503</v>
      </c>
      <c r="B18885" s="5">
        <f t="shared" ca="1" si="1529"/>
        <v>3.9120009394413429</v>
      </c>
      <c r="C18885" s="5">
        <f t="shared" ca="1" si="1526"/>
        <v>3.3382715387566771E-2</v>
      </c>
      <c r="D18885" s="5">
        <f t="shared" ca="1" si="1530"/>
        <v>6.0815000000000001</v>
      </c>
      <c r="E18885" s="5">
        <f t="shared" ca="1" si="1527"/>
        <v>0</v>
      </c>
      <c r="F18885" s="5">
        <f t="shared" ca="1" si="1531"/>
        <v>-2.1694990605586573</v>
      </c>
    </row>
    <row r="18886" spans="1:6">
      <c r="A18886" s="1">
        <f t="shared" si="1528"/>
        <v>56504</v>
      </c>
      <c r="B18886" s="5">
        <f t="shared" ca="1" si="1529"/>
        <v>3.8963140227267687</v>
      </c>
      <c r="C18886" s="5">
        <f t="shared" ca="1" si="1526"/>
        <v>-1.5686916714574013E-2</v>
      </c>
      <c r="D18886" s="5">
        <f t="shared" ca="1" si="1530"/>
        <v>6.0815000000000001</v>
      </c>
      <c r="E18886" s="5">
        <f t="shared" ca="1" si="1527"/>
        <v>0</v>
      </c>
      <c r="F18886" s="5">
        <f t="shared" ca="1" si="1531"/>
        <v>-2.1851859772732314</v>
      </c>
    </row>
    <row r="18887" spans="1:6">
      <c r="A18887" s="1">
        <f t="shared" si="1528"/>
        <v>56505</v>
      </c>
      <c r="B18887" s="5">
        <f t="shared" ca="1" si="1529"/>
        <v>3.8513197434343098</v>
      </c>
      <c r="C18887" s="5">
        <f t="shared" ca="1" si="1526"/>
        <v>-4.4994279292458916E-2</v>
      </c>
      <c r="D18887" s="5">
        <f t="shared" ca="1" si="1530"/>
        <v>6.0815000000000001</v>
      </c>
      <c r="E18887" s="5">
        <f t="shared" ca="1" si="1527"/>
        <v>0</v>
      </c>
      <c r="F18887" s="5">
        <f t="shared" ca="1" si="1531"/>
        <v>-2.2301802565656903</v>
      </c>
    </row>
    <row r="18888" spans="1:6">
      <c r="A18888" s="1">
        <f t="shared" si="1528"/>
        <v>56506</v>
      </c>
      <c r="B18888" s="5">
        <f t="shared" ca="1" si="1529"/>
        <v>3.8707570086800014</v>
      </c>
      <c r="C18888" s="5">
        <f t="shared" ca="1" si="1526"/>
        <v>1.9437265245691556E-2</v>
      </c>
      <c r="D18888" s="5">
        <f t="shared" ca="1" si="1530"/>
        <v>6.0815000000000001</v>
      </c>
      <c r="E18888" s="5">
        <f t="shared" ca="1" si="1527"/>
        <v>0</v>
      </c>
      <c r="F18888" s="5">
        <f t="shared" ca="1" si="1531"/>
        <v>-2.2107429913199987</v>
      </c>
    </row>
    <row r="18889" spans="1:6">
      <c r="A18889" s="1">
        <f t="shared" si="1528"/>
        <v>56507</v>
      </c>
      <c r="B18889" s="5">
        <f t="shared" ca="1" si="1529"/>
        <v>3.8981428794199005</v>
      </c>
      <c r="C18889" s="5">
        <f t="shared" ca="1" si="1526"/>
        <v>2.738587073989901E-2</v>
      </c>
      <c r="D18889" s="5">
        <f t="shared" ca="1" si="1530"/>
        <v>6.0815000000000001</v>
      </c>
      <c r="E18889" s="5">
        <f t="shared" ca="1" si="1527"/>
        <v>0</v>
      </c>
      <c r="F18889" s="5">
        <f t="shared" ca="1" si="1531"/>
        <v>-2.1833571205800997</v>
      </c>
    </row>
    <row r="18890" spans="1:6">
      <c r="A18890" s="1">
        <f t="shared" si="1528"/>
        <v>56508</v>
      </c>
      <c r="B18890" s="5">
        <f t="shared" ca="1" si="1529"/>
        <v>3.9450193733643903</v>
      </c>
      <c r="C18890" s="5">
        <f t="shared" ca="1" si="1526"/>
        <v>4.6876493944489964E-2</v>
      </c>
      <c r="D18890" s="5">
        <f t="shared" ca="1" si="1530"/>
        <v>6.0815000000000001</v>
      </c>
      <c r="E18890" s="5">
        <f t="shared" ca="1" si="1527"/>
        <v>0</v>
      </c>
      <c r="F18890" s="5">
        <f t="shared" ca="1" si="1531"/>
        <v>-2.1364806266356098</v>
      </c>
    </row>
    <row r="18891" spans="1:6">
      <c r="A18891" s="1">
        <f t="shared" si="1528"/>
        <v>56509</v>
      </c>
      <c r="B18891" s="5">
        <f t="shared" ca="1" si="1529"/>
        <v>3.9427330971727641</v>
      </c>
      <c r="C18891" s="5">
        <f t="shared" ca="1" si="1526"/>
        <v>-2.2862761916261601E-3</v>
      </c>
      <c r="D18891" s="5">
        <f t="shared" ca="1" si="1530"/>
        <v>6.0815000000000001</v>
      </c>
      <c r="E18891" s="5">
        <f t="shared" ca="1" si="1527"/>
        <v>0</v>
      </c>
      <c r="F18891" s="5">
        <f t="shared" ca="1" si="1531"/>
        <v>-2.138766902827236</v>
      </c>
    </row>
    <row r="18892" spans="1:6">
      <c r="A18892" s="1">
        <f t="shared" si="1528"/>
        <v>56510</v>
      </c>
      <c r="B18892" s="5">
        <f t="shared" ca="1" si="1529"/>
        <v>3.9611759367188855</v>
      </c>
      <c r="C18892" s="5">
        <f t="shared" ca="1" si="1526"/>
        <v>1.8442839546121224E-2</v>
      </c>
      <c r="D18892" s="5">
        <f t="shared" ca="1" si="1530"/>
        <v>6.0815000000000001</v>
      </c>
      <c r="E18892" s="5">
        <f t="shared" ca="1" si="1527"/>
        <v>0</v>
      </c>
      <c r="F18892" s="5">
        <f t="shared" ca="1" si="1531"/>
        <v>-2.1203240632811147</v>
      </c>
    </row>
    <row r="18893" spans="1:6">
      <c r="A18893" s="1">
        <f t="shared" si="1528"/>
        <v>56511</v>
      </c>
      <c r="B18893" s="5">
        <f t="shared" ca="1" si="1529"/>
        <v>3.9326293577197187</v>
      </c>
      <c r="C18893" s="5">
        <f t="shared" ca="1" si="1526"/>
        <v>-2.8546578999166912E-2</v>
      </c>
      <c r="D18893" s="5">
        <f t="shared" ca="1" si="1530"/>
        <v>6.0815000000000001</v>
      </c>
      <c r="E18893" s="5">
        <f t="shared" ca="1" si="1527"/>
        <v>0</v>
      </c>
      <c r="F18893" s="5">
        <f t="shared" ca="1" si="1531"/>
        <v>-2.1488706422802815</v>
      </c>
    </row>
    <row r="18894" spans="1:6">
      <c r="A18894" s="1">
        <f t="shared" si="1528"/>
        <v>56512</v>
      </c>
      <c r="B18894" s="5">
        <f t="shared" ca="1" si="1529"/>
        <v>3.9223059950851438</v>
      </c>
      <c r="C18894" s="5">
        <f t="shared" ca="1" si="1526"/>
        <v>-1.0323362634575036E-2</v>
      </c>
      <c r="D18894" s="5">
        <f t="shared" ca="1" si="1530"/>
        <v>6.0815000000000001</v>
      </c>
      <c r="E18894" s="5">
        <f t="shared" ca="1" si="1527"/>
        <v>0</v>
      </c>
      <c r="F18894" s="5">
        <f t="shared" ca="1" si="1531"/>
        <v>-2.1591940049148564</v>
      </c>
    </row>
    <row r="18895" spans="1:6">
      <c r="A18895" s="1">
        <f t="shared" si="1528"/>
        <v>56513</v>
      </c>
      <c r="B18895" s="5">
        <f t="shared" ca="1" si="1529"/>
        <v>3.9578864895578563</v>
      </c>
      <c r="C18895" s="5">
        <f t="shared" ca="1" si="1526"/>
        <v>3.5580494472712339E-2</v>
      </c>
      <c r="D18895" s="5">
        <f t="shared" ca="1" si="1530"/>
        <v>6.0815000000000001</v>
      </c>
      <c r="E18895" s="5">
        <f t="shared" ca="1" si="1527"/>
        <v>0</v>
      </c>
      <c r="F18895" s="5">
        <f t="shared" ca="1" si="1531"/>
        <v>-2.1236135104421439</v>
      </c>
    </row>
    <row r="18896" spans="1:6">
      <c r="A18896" s="1">
        <f t="shared" si="1528"/>
        <v>56514</v>
      </c>
      <c r="B18896" s="5">
        <f t="shared" ca="1" si="1529"/>
        <v>3.92337484545823</v>
      </c>
      <c r="C18896" s="5">
        <f t="shared" ca="1" si="1526"/>
        <v>-3.4511644099626378E-2</v>
      </c>
      <c r="D18896" s="5">
        <f t="shared" ca="1" si="1530"/>
        <v>6.0815000000000001</v>
      </c>
      <c r="E18896" s="5">
        <f t="shared" ca="1" si="1527"/>
        <v>0</v>
      </c>
      <c r="F18896" s="5">
        <f t="shared" ca="1" si="1531"/>
        <v>-2.1581251545417701</v>
      </c>
    </row>
    <row r="18897" spans="1:6">
      <c r="A18897" s="1">
        <f t="shared" si="1528"/>
        <v>56515</v>
      </c>
      <c r="B18897" s="5">
        <f t="shared" ca="1" si="1529"/>
        <v>3.9116649770451288</v>
      </c>
      <c r="C18897" s="5">
        <f t="shared" ref="C18897:C18960" ca="1" si="1532">(kappa*(gamma/100-B18896/100)/365+sigma*SQRT(B18896/100)*NORMSINV(RAND())*SQRT(1/365))*100</f>
        <v>-1.1709868413101367E-2</v>
      </c>
      <c r="D18897" s="5">
        <f t="shared" ca="1" si="1530"/>
        <v>6.0815000000000001</v>
      </c>
      <c r="E18897" s="5">
        <f t="shared" ref="E18897:E18960" ca="1" si="1533">D18897-D18896</f>
        <v>0</v>
      </c>
      <c r="F18897" s="5">
        <f t="shared" ca="1" si="1531"/>
        <v>-2.1698350229548713</v>
      </c>
    </row>
    <row r="18898" spans="1:6">
      <c r="A18898" s="1">
        <f t="shared" ref="A18898:A18961" si="1534">A18897+1</f>
        <v>56516</v>
      </c>
      <c r="B18898" s="5">
        <f t="shared" ca="1" si="1529"/>
        <v>3.908854979093046</v>
      </c>
      <c r="C18898" s="5">
        <f t="shared" ca="1" si="1532"/>
        <v>-2.8099979520826834E-3</v>
      </c>
      <c r="D18898" s="5">
        <f t="shared" ca="1" si="1530"/>
        <v>6.0815000000000001</v>
      </c>
      <c r="E18898" s="5">
        <f t="shared" ca="1" si="1533"/>
        <v>0</v>
      </c>
      <c r="F18898" s="5">
        <f t="shared" ca="1" si="1531"/>
        <v>-2.1726450209069541</v>
      </c>
    </row>
    <row r="18899" spans="1:6">
      <c r="A18899" s="1">
        <f t="shared" si="1534"/>
        <v>56517</v>
      </c>
      <c r="B18899" s="5">
        <f t="shared" ca="1" si="1529"/>
        <v>3.9469122401310766</v>
      </c>
      <c r="C18899" s="5">
        <f t="shared" ca="1" si="1532"/>
        <v>3.805726103803065E-2</v>
      </c>
      <c r="D18899" s="5">
        <f t="shared" ca="1" si="1530"/>
        <v>6.0815000000000001</v>
      </c>
      <c r="E18899" s="5">
        <f t="shared" ca="1" si="1533"/>
        <v>0</v>
      </c>
      <c r="F18899" s="5">
        <f t="shared" ca="1" si="1531"/>
        <v>-2.1345877598689236</v>
      </c>
    </row>
    <row r="18900" spans="1:6">
      <c r="A18900" s="1">
        <f t="shared" si="1534"/>
        <v>56518</v>
      </c>
      <c r="B18900" s="5">
        <f t="shared" ca="1" si="1529"/>
        <v>3.9308674233254393</v>
      </c>
      <c r="C18900" s="5">
        <f t="shared" ca="1" si="1532"/>
        <v>-1.6044816805637324E-2</v>
      </c>
      <c r="D18900" s="5">
        <f t="shared" ca="1" si="1530"/>
        <v>6.0815000000000001</v>
      </c>
      <c r="E18900" s="5">
        <f t="shared" ca="1" si="1533"/>
        <v>0</v>
      </c>
      <c r="F18900" s="5">
        <f t="shared" ca="1" si="1531"/>
        <v>-2.1506325766745609</v>
      </c>
    </row>
    <row r="18901" spans="1:6">
      <c r="A18901" s="1">
        <f t="shared" si="1534"/>
        <v>56519</v>
      </c>
      <c r="B18901" s="5">
        <f t="shared" ca="1" si="1529"/>
        <v>3.9341756533586265</v>
      </c>
      <c r="C18901" s="5">
        <f t="shared" ca="1" si="1532"/>
        <v>3.308230033187266E-3</v>
      </c>
      <c r="D18901" s="5">
        <f t="shared" ca="1" si="1530"/>
        <v>6.0815000000000001</v>
      </c>
      <c r="E18901" s="5">
        <f t="shared" ca="1" si="1533"/>
        <v>0</v>
      </c>
      <c r="F18901" s="5">
        <f t="shared" ca="1" si="1531"/>
        <v>-2.1473243466413736</v>
      </c>
    </row>
    <row r="18902" spans="1:6">
      <c r="A18902" s="1">
        <f t="shared" si="1534"/>
        <v>56520</v>
      </c>
      <c r="B18902" s="5">
        <f t="shared" ca="1" si="1529"/>
        <v>3.9398888804465346</v>
      </c>
      <c r="C18902" s="5">
        <f t="shared" ca="1" si="1532"/>
        <v>5.7132270879083234E-3</v>
      </c>
      <c r="D18902" s="5">
        <f t="shared" ca="1" si="1530"/>
        <v>6.0815000000000001</v>
      </c>
      <c r="E18902" s="5">
        <f t="shared" ca="1" si="1533"/>
        <v>0</v>
      </c>
      <c r="F18902" s="5">
        <f t="shared" ca="1" si="1531"/>
        <v>-2.1416111195534655</v>
      </c>
    </row>
    <row r="18903" spans="1:6">
      <c r="A18903" s="1">
        <f t="shared" si="1534"/>
        <v>56521</v>
      </c>
      <c r="B18903" s="5">
        <f t="shared" ca="1" si="1529"/>
        <v>3.9077061898420888</v>
      </c>
      <c r="C18903" s="5">
        <f t="shared" ca="1" si="1532"/>
        <v>-3.2182690604445688E-2</v>
      </c>
      <c r="D18903" s="5">
        <f t="shared" ca="1" si="1530"/>
        <v>6.0815000000000001</v>
      </c>
      <c r="E18903" s="5">
        <f t="shared" ca="1" si="1533"/>
        <v>0</v>
      </c>
      <c r="F18903" s="5">
        <f t="shared" ca="1" si="1531"/>
        <v>-2.1737938101579113</v>
      </c>
    </row>
    <row r="18904" spans="1:6">
      <c r="A18904" s="1">
        <f t="shared" si="1534"/>
        <v>56522</v>
      </c>
      <c r="B18904" s="5">
        <f t="shared" ca="1" si="1529"/>
        <v>3.9697753170377355</v>
      </c>
      <c r="C18904" s="5">
        <f t="shared" ca="1" si="1532"/>
        <v>6.2069127195646792E-2</v>
      </c>
      <c r="D18904" s="5">
        <f t="shared" ca="1" si="1530"/>
        <v>6.0815000000000001</v>
      </c>
      <c r="E18904" s="5">
        <f t="shared" ca="1" si="1533"/>
        <v>0</v>
      </c>
      <c r="F18904" s="5">
        <f t="shared" ca="1" si="1531"/>
        <v>-2.1117246829622647</v>
      </c>
    </row>
    <row r="18905" spans="1:6">
      <c r="A18905" s="1">
        <f t="shared" si="1534"/>
        <v>56523</v>
      </c>
      <c r="B18905" s="5">
        <f t="shared" ca="1" si="1529"/>
        <v>3.9390565639139328</v>
      </c>
      <c r="C18905" s="5">
        <f t="shared" ca="1" si="1532"/>
        <v>-3.0718753123802883E-2</v>
      </c>
      <c r="D18905" s="5">
        <f t="shared" ca="1" si="1530"/>
        <v>6.0815000000000001</v>
      </c>
      <c r="E18905" s="5">
        <f t="shared" ca="1" si="1533"/>
        <v>0</v>
      </c>
      <c r="F18905" s="5">
        <f t="shared" ca="1" si="1531"/>
        <v>-2.1424434360860674</v>
      </c>
    </row>
    <row r="18906" spans="1:6">
      <c r="A18906" s="1">
        <f t="shared" si="1534"/>
        <v>56524</v>
      </c>
      <c r="B18906" s="5">
        <f t="shared" ca="1" si="1529"/>
        <v>3.9547279838815479</v>
      </c>
      <c r="C18906" s="5">
        <f t="shared" ca="1" si="1532"/>
        <v>1.5671419967615032E-2</v>
      </c>
      <c r="D18906" s="5">
        <f t="shared" ca="1" si="1530"/>
        <v>6.0815000000000001</v>
      </c>
      <c r="E18906" s="5">
        <f t="shared" ca="1" si="1533"/>
        <v>0</v>
      </c>
      <c r="F18906" s="5">
        <f t="shared" ca="1" si="1531"/>
        <v>-2.1267720161184522</v>
      </c>
    </row>
    <row r="18907" spans="1:6">
      <c r="A18907" s="1">
        <f t="shared" si="1534"/>
        <v>56525</v>
      </c>
      <c r="B18907" s="5">
        <f t="shared" ca="1" si="1529"/>
        <v>3.9386018228562429</v>
      </c>
      <c r="C18907" s="5">
        <f t="shared" ca="1" si="1532"/>
        <v>-1.6126161025304776E-2</v>
      </c>
      <c r="D18907" s="5">
        <f t="shared" ca="1" si="1530"/>
        <v>6.0815000000000001</v>
      </c>
      <c r="E18907" s="5">
        <f t="shared" ca="1" si="1533"/>
        <v>0</v>
      </c>
      <c r="F18907" s="5">
        <f t="shared" ca="1" si="1531"/>
        <v>-2.1428981771437572</v>
      </c>
    </row>
    <row r="18908" spans="1:6">
      <c r="A18908" s="1">
        <f t="shared" si="1534"/>
        <v>56526</v>
      </c>
      <c r="B18908" s="5">
        <f t="shared" ca="1" si="1529"/>
        <v>3.9174681176980815</v>
      </c>
      <c r="C18908" s="5">
        <f t="shared" ca="1" si="1532"/>
        <v>-2.1133705158161504E-2</v>
      </c>
      <c r="D18908" s="5">
        <f t="shared" ca="1" si="1530"/>
        <v>6.0815000000000001</v>
      </c>
      <c r="E18908" s="5">
        <f t="shared" ca="1" si="1533"/>
        <v>0</v>
      </c>
      <c r="F18908" s="5">
        <f t="shared" ca="1" si="1531"/>
        <v>-2.1640318823019187</v>
      </c>
    </row>
    <row r="18909" spans="1:6">
      <c r="A18909" s="1">
        <f t="shared" si="1534"/>
        <v>56527</v>
      </c>
      <c r="B18909" s="5">
        <f t="shared" ca="1" si="1529"/>
        <v>3.9651508486969376</v>
      </c>
      <c r="C18909" s="5">
        <f t="shared" ca="1" si="1532"/>
        <v>4.7682730998855907E-2</v>
      </c>
      <c r="D18909" s="5">
        <f t="shared" ca="1" si="1530"/>
        <v>6.0815000000000001</v>
      </c>
      <c r="E18909" s="5">
        <f t="shared" ca="1" si="1533"/>
        <v>0</v>
      </c>
      <c r="F18909" s="5">
        <f t="shared" ca="1" si="1531"/>
        <v>-2.1163491513030626</v>
      </c>
    </row>
    <row r="18910" spans="1:6">
      <c r="A18910" s="1">
        <f t="shared" si="1534"/>
        <v>56528</v>
      </c>
      <c r="B18910" s="5">
        <f t="shared" ca="1" si="1529"/>
        <v>3.9689239990700611</v>
      </c>
      <c r="C18910" s="5">
        <f t="shared" ca="1" si="1532"/>
        <v>3.773150373123633E-3</v>
      </c>
      <c r="D18910" s="5">
        <f t="shared" ca="1" si="1530"/>
        <v>6.0815000000000001</v>
      </c>
      <c r="E18910" s="5">
        <f t="shared" ca="1" si="1533"/>
        <v>0</v>
      </c>
      <c r="F18910" s="5">
        <f t="shared" ca="1" si="1531"/>
        <v>-2.112576000929939</v>
      </c>
    </row>
    <row r="18911" spans="1:6">
      <c r="A18911" s="1">
        <f t="shared" si="1534"/>
        <v>56529</v>
      </c>
      <c r="B18911" s="5">
        <f t="shared" ca="1" si="1529"/>
        <v>3.9697769875508939</v>
      </c>
      <c r="C18911" s="5">
        <f t="shared" ca="1" si="1532"/>
        <v>8.5298848083293559E-4</v>
      </c>
      <c r="D18911" s="5">
        <f t="shared" ca="1" si="1530"/>
        <v>6.0815000000000001</v>
      </c>
      <c r="E18911" s="5">
        <f t="shared" ca="1" si="1533"/>
        <v>0</v>
      </c>
      <c r="F18911" s="5">
        <f t="shared" ca="1" si="1531"/>
        <v>-2.1117230124491062</v>
      </c>
    </row>
    <row r="18912" spans="1:6">
      <c r="A18912" s="1">
        <f t="shared" si="1534"/>
        <v>56530</v>
      </c>
      <c r="B18912" s="5">
        <f t="shared" ca="1" si="1529"/>
        <v>4.0094043048015271</v>
      </c>
      <c r="C18912" s="5">
        <f t="shared" ca="1" si="1532"/>
        <v>3.9627317250632836E-2</v>
      </c>
      <c r="D18912" s="5">
        <f t="shared" ca="1" si="1530"/>
        <v>6.0815000000000001</v>
      </c>
      <c r="E18912" s="5">
        <f t="shared" ca="1" si="1533"/>
        <v>0</v>
      </c>
      <c r="F18912" s="5">
        <f t="shared" ca="1" si="1531"/>
        <v>-2.072095695198473</v>
      </c>
    </row>
    <row r="18913" spans="1:6">
      <c r="A18913" s="1">
        <f t="shared" si="1534"/>
        <v>56531</v>
      </c>
      <c r="B18913" s="5">
        <f t="shared" ca="1" si="1529"/>
        <v>4.0476821842358124</v>
      </c>
      <c r="C18913" s="5">
        <f t="shared" ca="1" si="1532"/>
        <v>3.8277879434285192E-2</v>
      </c>
      <c r="D18913" s="5">
        <f t="shared" ca="1" si="1530"/>
        <v>6.0815000000000001</v>
      </c>
      <c r="E18913" s="5">
        <f t="shared" ca="1" si="1533"/>
        <v>0</v>
      </c>
      <c r="F18913" s="5">
        <f t="shared" ca="1" si="1531"/>
        <v>-2.0338178157641877</v>
      </c>
    </row>
    <row r="18914" spans="1:6">
      <c r="A18914" s="1">
        <f t="shared" si="1534"/>
        <v>56532</v>
      </c>
      <c r="B18914" s="5">
        <f t="shared" ca="1" si="1529"/>
        <v>4.0589495630587331</v>
      </c>
      <c r="C18914" s="5">
        <f t="shared" ca="1" si="1532"/>
        <v>1.1267378822921151E-2</v>
      </c>
      <c r="D18914" s="5">
        <f t="shared" ca="1" si="1530"/>
        <v>6.0815000000000001</v>
      </c>
      <c r="E18914" s="5">
        <f t="shared" ca="1" si="1533"/>
        <v>0</v>
      </c>
      <c r="F18914" s="5">
        <f t="shared" ca="1" si="1531"/>
        <v>-2.022550436941267</v>
      </c>
    </row>
    <row r="18915" spans="1:6">
      <c r="A18915" s="1">
        <f t="shared" si="1534"/>
        <v>56533</v>
      </c>
      <c r="B18915" s="5">
        <f t="shared" ca="1" si="1529"/>
        <v>3.9687416209846114</v>
      </c>
      <c r="C18915" s="5">
        <f t="shared" ca="1" si="1532"/>
        <v>-9.0207942074121805E-2</v>
      </c>
      <c r="D18915" s="5">
        <f t="shared" ca="1" si="1530"/>
        <v>6.0815000000000001</v>
      </c>
      <c r="E18915" s="5">
        <f t="shared" ca="1" si="1533"/>
        <v>0</v>
      </c>
      <c r="F18915" s="5">
        <f t="shared" ca="1" si="1531"/>
        <v>-2.1127583790153888</v>
      </c>
    </row>
    <row r="18916" spans="1:6">
      <c r="A18916" s="1">
        <f t="shared" si="1534"/>
        <v>56534</v>
      </c>
      <c r="B18916" s="5">
        <f t="shared" ca="1" si="1529"/>
        <v>4.0154600877672006</v>
      </c>
      <c r="C18916" s="5">
        <f t="shared" ca="1" si="1532"/>
        <v>4.6718466782589542E-2</v>
      </c>
      <c r="D18916" s="5">
        <f t="shared" ca="1" si="1530"/>
        <v>6.0815000000000001</v>
      </c>
      <c r="E18916" s="5">
        <f t="shared" ca="1" si="1533"/>
        <v>0</v>
      </c>
      <c r="F18916" s="5">
        <f t="shared" ca="1" si="1531"/>
        <v>-2.0660399122327995</v>
      </c>
    </row>
    <row r="18917" spans="1:6">
      <c r="A18917" s="1">
        <f t="shared" si="1534"/>
        <v>56535</v>
      </c>
      <c r="B18917" s="5">
        <f t="shared" ca="1" si="1529"/>
        <v>4.0052180330278899</v>
      </c>
      <c r="C18917" s="5">
        <f t="shared" ca="1" si="1532"/>
        <v>-1.0242054739310894E-2</v>
      </c>
      <c r="D18917" s="5">
        <f t="shared" ca="1" si="1530"/>
        <v>6.0815000000000001</v>
      </c>
      <c r="E18917" s="5">
        <f t="shared" ca="1" si="1533"/>
        <v>0</v>
      </c>
      <c r="F18917" s="5">
        <f t="shared" ca="1" si="1531"/>
        <v>-2.0762819669721102</v>
      </c>
    </row>
    <row r="18918" spans="1:6">
      <c r="A18918" s="1">
        <f t="shared" si="1534"/>
        <v>56536</v>
      </c>
      <c r="B18918" s="5">
        <f t="shared" ca="1" si="1529"/>
        <v>4.0013695520217052</v>
      </c>
      <c r="C18918" s="5">
        <f t="shared" ca="1" si="1532"/>
        <v>-3.8484810061851071E-3</v>
      </c>
      <c r="D18918" s="5">
        <f t="shared" ca="1" si="1530"/>
        <v>6.0815000000000001</v>
      </c>
      <c r="E18918" s="5">
        <f t="shared" ca="1" si="1533"/>
        <v>0</v>
      </c>
      <c r="F18918" s="5">
        <f t="shared" ca="1" si="1531"/>
        <v>-2.0801304479782949</v>
      </c>
    </row>
    <row r="18919" spans="1:6">
      <c r="A18919" s="1">
        <f t="shared" si="1534"/>
        <v>56537</v>
      </c>
      <c r="B18919" s="5">
        <f t="shared" ca="1" si="1529"/>
        <v>4.0197011186392464</v>
      </c>
      <c r="C18919" s="5">
        <f t="shared" ca="1" si="1532"/>
        <v>1.8331566617540991E-2</v>
      </c>
      <c r="D18919" s="5">
        <f t="shared" ca="1" si="1530"/>
        <v>6.0815000000000001</v>
      </c>
      <c r="E18919" s="5">
        <f t="shared" ca="1" si="1533"/>
        <v>0</v>
      </c>
      <c r="F18919" s="5">
        <f t="shared" ca="1" si="1531"/>
        <v>-2.0617988813607537</v>
      </c>
    </row>
    <row r="18920" spans="1:6">
      <c r="A18920" s="1">
        <f t="shared" si="1534"/>
        <v>56538</v>
      </c>
      <c r="B18920" s="5">
        <f t="shared" ca="1" si="1529"/>
        <v>4.0313091117357178</v>
      </c>
      <c r="C18920" s="5">
        <f t="shared" ca="1" si="1532"/>
        <v>1.1607993096471269E-2</v>
      </c>
      <c r="D18920" s="5">
        <f t="shared" ca="1" si="1530"/>
        <v>6.0815000000000001</v>
      </c>
      <c r="E18920" s="5">
        <f t="shared" ca="1" si="1533"/>
        <v>0</v>
      </c>
      <c r="F18920" s="5">
        <f t="shared" ca="1" si="1531"/>
        <v>-2.0501908882642823</v>
      </c>
    </row>
    <row r="18921" spans="1:6">
      <c r="A18921" s="1">
        <f t="shared" si="1534"/>
        <v>56539</v>
      </c>
      <c r="B18921" s="5">
        <f t="shared" ca="1" si="1529"/>
        <v>4.0233179153388914</v>
      </c>
      <c r="C18921" s="5">
        <f t="shared" ca="1" si="1532"/>
        <v>-7.9911963968267996E-3</v>
      </c>
      <c r="D18921" s="5">
        <f t="shared" ca="1" si="1530"/>
        <v>6.0815000000000001</v>
      </c>
      <c r="E18921" s="5">
        <f t="shared" ca="1" si="1533"/>
        <v>0</v>
      </c>
      <c r="F18921" s="5">
        <f t="shared" ca="1" si="1531"/>
        <v>-2.0581820846611087</v>
      </c>
    </row>
    <row r="18922" spans="1:6">
      <c r="A18922" s="1">
        <f t="shared" si="1534"/>
        <v>56540</v>
      </c>
      <c r="B18922" s="5">
        <f t="shared" ca="1" si="1529"/>
        <v>4.0886484054187484</v>
      </c>
      <c r="C18922" s="5">
        <f t="shared" ca="1" si="1532"/>
        <v>6.5330490079857209E-2</v>
      </c>
      <c r="D18922" s="5">
        <f t="shared" ca="1" si="1530"/>
        <v>6.0815000000000001</v>
      </c>
      <c r="E18922" s="5">
        <f t="shared" ca="1" si="1533"/>
        <v>0</v>
      </c>
      <c r="F18922" s="5">
        <f t="shared" ca="1" si="1531"/>
        <v>-1.9928515945812517</v>
      </c>
    </row>
    <row r="18923" spans="1:6">
      <c r="A18923" s="1">
        <f t="shared" si="1534"/>
        <v>56541</v>
      </c>
      <c r="B18923" s="5">
        <f t="shared" ca="1" si="1529"/>
        <v>4.0676638122033246</v>
      </c>
      <c r="C18923" s="5">
        <f t="shared" ca="1" si="1532"/>
        <v>-2.0984593215423362E-2</v>
      </c>
      <c r="D18923" s="5">
        <f t="shared" ca="1" si="1530"/>
        <v>6.0815000000000001</v>
      </c>
      <c r="E18923" s="5">
        <f t="shared" ca="1" si="1533"/>
        <v>0</v>
      </c>
      <c r="F18923" s="5">
        <f t="shared" ca="1" si="1531"/>
        <v>-2.0138361877966755</v>
      </c>
    </row>
    <row r="18924" spans="1:6">
      <c r="A18924" s="1">
        <f t="shared" si="1534"/>
        <v>56542</v>
      </c>
      <c r="B18924" s="5">
        <f t="shared" ca="1" si="1529"/>
        <v>4.0712755050538298</v>
      </c>
      <c r="C18924" s="5">
        <f t="shared" ca="1" si="1532"/>
        <v>3.6116928505048407E-3</v>
      </c>
      <c r="D18924" s="5">
        <f t="shared" ca="1" si="1530"/>
        <v>6.0815000000000001</v>
      </c>
      <c r="E18924" s="5">
        <f t="shared" ca="1" si="1533"/>
        <v>0</v>
      </c>
      <c r="F18924" s="5">
        <f t="shared" ca="1" si="1531"/>
        <v>-2.0102244949461703</v>
      </c>
    </row>
    <row r="18925" spans="1:6">
      <c r="A18925" s="1">
        <f t="shared" si="1534"/>
        <v>56543</v>
      </c>
      <c r="B18925" s="5">
        <f t="shared" ca="1" si="1529"/>
        <v>4.0517176625277704</v>
      </c>
      <c r="C18925" s="5">
        <f t="shared" ca="1" si="1532"/>
        <v>-1.9557842526059584E-2</v>
      </c>
      <c r="D18925" s="5">
        <f t="shared" ca="1" si="1530"/>
        <v>6.0815000000000001</v>
      </c>
      <c r="E18925" s="5">
        <f t="shared" ca="1" si="1533"/>
        <v>0</v>
      </c>
      <c r="F18925" s="5">
        <f t="shared" ca="1" si="1531"/>
        <v>-2.0297823374722297</v>
      </c>
    </row>
    <row r="18926" spans="1:6">
      <c r="A18926" s="1">
        <f t="shared" si="1534"/>
        <v>56544</v>
      </c>
      <c r="B18926" s="5">
        <f t="shared" ca="1" si="1529"/>
        <v>4.0358290455269348</v>
      </c>
      <c r="C18926" s="5">
        <f t="shared" ca="1" si="1532"/>
        <v>-1.588861700083535E-2</v>
      </c>
      <c r="D18926" s="5">
        <f t="shared" ca="1" si="1530"/>
        <v>6.0815000000000001</v>
      </c>
      <c r="E18926" s="5">
        <f t="shared" ca="1" si="1533"/>
        <v>0</v>
      </c>
      <c r="F18926" s="5">
        <f t="shared" ca="1" si="1531"/>
        <v>-2.0456709544730654</v>
      </c>
    </row>
    <row r="18927" spans="1:6">
      <c r="A18927" s="1">
        <f t="shared" si="1534"/>
        <v>56545</v>
      </c>
      <c r="B18927" s="5">
        <f t="shared" ca="1" si="1529"/>
        <v>3.9871087881245573</v>
      </c>
      <c r="C18927" s="5">
        <f t="shared" ca="1" si="1532"/>
        <v>-4.8720257402377454E-2</v>
      </c>
      <c r="D18927" s="5">
        <f t="shared" ca="1" si="1530"/>
        <v>6.0815000000000001</v>
      </c>
      <c r="E18927" s="5">
        <f t="shared" ca="1" si="1533"/>
        <v>0</v>
      </c>
      <c r="F18927" s="5">
        <f t="shared" ca="1" si="1531"/>
        <v>-2.0943912118754429</v>
      </c>
    </row>
    <row r="18928" spans="1:6">
      <c r="A18928" s="1">
        <f t="shared" si="1534"/>
        <v>56546</v>
      </c>
      <c r="B18928" s="5">
        <f t="shared" ca="1" si="1529"/>
        <v>3.9908838600143364</v>
      </c>
      <c r="C18928" s="5">
        <f t="shared" ca="1" si="1532"/>
        <v>3.7750718897790626E-3</v>
      </c>
      <c r="D18928" s="5">
        <f t="shared" ca="1" si="1530"/>
        <v>6.0815000000000001</v>
      </c>
      <c r="E18928" s="5">
        <f t="shared" ca="1" si="1533"/>
        <v>0</v>
      </c>
      <c r="F18928" s="5">
        <f t="shared" ca="1" si="1531"/>
        <v>-2.0906161399856638</v>
      </c>
    </row>
    <row r="18929" spans="1:6">
      <c r="A18929" s="1">
        <f t="shared" si="1534"/>
        <v>56547</v>
      </c>
      <c r="B18929" s="5">
        <f t="shared" ca="1" si="1529"/>
        <v>3.9509991499616568</v>
      </c>
      <c r="C18929" s="5">
        <f t="shared" ca="1" si="1532"/>
        <v>-3.9884710052679705E-2</v>
      </c>
      <c r="D18929" s="5">
        <f t="shared" ca="1" si="1530"/>
        <v>6.0815000000000001</v>
      </c>
      <c r="E18929" s="5">
        <f t="shared" ca="1" si="1533"/>
        <v>0</v>
      </c>
      <c r="F18929" s="5">
        <f t="shared" ca="1" si="1531"/>
        <v>-2.1305008500383433</v>
      </c>
    </row>
    <row r="18930" spans="1:6">
      <c r="A18930" s="1">
        <f t="shared" si="1534"/>
        <v>56548</v>
      </c>
      <c r="B18930" s="5">
        <f t="shared" ca="1" si="1529"/>
        <v>3.9222592747657532</v>
      </c>
      <c r="C18930" s="5">
        <f t="shared" ca="1" si="1532"/>
        <v>-2.8739875195903486E-2</v>
      </c>
      <c r="D18930" s="5">
        <f t="shared" ca="1" si="1530"/>
        <v>6.0815000000000001</v>
      </c>
      <c r="E18930" s="5">
        <f t="shared" ca="1" si="1533"/>
        <v>0</v>
      </c>
      <c r="F18930" s="5">
        <f t="shared" ca="1" si="1531"/>
        <v>-2.1592407252342469</v>
      </c>
    </row>
    <row r="18931" spans="1:6">
      <c r="A18931" s="1">
        <f t="shared" si="1534"/>
        <v>56549</v>
      </c>
      <c r="B18931" s="5">
        <f t="shared" ca="1" si="1529"/>
        <v>3.9560959577882158</v>
      </c>
      <c r="C18931" s="5">
        <f t="shared" ca="1" si="1532"/>
        <v>3.3836683022462545E-2</v>
      </c>
      <c r="D18931" s="5">
        <f t="shared" ca="1" si="1530"/>
        <v>6.0815000000000001</v>
      </c>
      <c r="E18931" s="5">
        <f t="shared" ca="1" si="1533"/>
        <v>0</v>
      </c>
      <c r="F18931" s="5">
        <f t="shared" ca="1" si="1531"/>
        <v>-2.1254040422117844</v>
      </c>
    </row>
    <row r="18932" spans="1:6">
      <c r="A18932" s="1">
        <f t="shared" si="1534"/>
        <v>56550</v>
      </c>
      <c r="B18932" s="5">
        <f t="shared" ca="1" si="1529"/>
        <v>3.9619152679220573</v>
      </c>
      <c r="C18932" s="5">
        <f t="shared" ca="1" si="1532"/>
        <v>5.8193101338414738E-3</v>
      </c>
      <c r="D18932" s="5">
        <f t="shared" ca="1" si="1530"/>
        <v>6.0815000000000001</v>
      </c>
      <c r="E18932" s="5">
        <f t="shared" ca="1" si="1533"/>
        <v>0</v>
      </c>
      <c r="F18932" s="5">
        <f t="shared" ca="1" si="1531"/>
        <v>-2.1195847320779428</v>
      </c>
    </row>
    <row r="18933" spans="1:6">
      <c r="A18933" s="1">
        <f t="shared" si="1534"/>
        <v>56551</v>
      </c>
      <c r="B18933" s="5">
        <f t="shared" ca="1" si="1529"/>
        <v>3.8810598831924739</v>
      </c>
      <c r="C18933" s="5">
        <f t="shared" ca="1" si="1532"/>
        <v>-8.0855384729583285E-2</v>
      </c>
      <c r="D18933" s="5">
        <f t="shared" ca="1" si="1530"/>
        <v>6.0815000000000001</v>
      </c>
      <c r="E18933" s="5">
        <f t="shared" ca="1" si="1533"/>
        <v>0</v>
      </c>
      <c r="F18933" s="5">
        <f t="shared" ca="1" si="1531"/>
        <v>-2.2004401168075263</v>
      </c>
    </row>
    <row r="18934" spans="1:6">
      <c r="A18934" s="1">
        <f t="shared" si="1534"/>
        <v>56552</v>
      </c>
      <c r="B18934" s="5">
        <f t="shared" ca="1" si="1529"/>
        <v>3.8381280332908205</v>
      </c>
      <c r="C18934" s="5">
        <f t="shared" ca="1" si="1532"/>
        <v>-4.2931849901653489E-2</v>
      </c>
      <c r="D18934" s="5">
        <f t="shared" ca="1" si="1530"/>
        <v>6.0815000000000001</v>
      </c>
      <c r="E18934" s="5">
        <f t="shared" ca="1" si="1533"/>
        <v>0</v>
      </c>
      <c r="F18934" s="5">
        <f t="shared" ca="1" si="1531"/>
        <v>-2.2433719667091796</v>
      </c>
    </row>
    <row r="18935" spans="1:6">
      <c r="A18935" s="1">
        <f t="shared" si="1534"/>
        <v>56553</v>
      </c>
      <c r="B18935" s="5">
        <f t="shared" ca="1" si="1529"/>
        <v>3.8259429601489217</v>
      </c>
      <c r="C18935" s="5">
        <f t="shared" ca="1" si="1532"/>
        <v>-1.2185073141899094E-2</v>
      </c>
      <c r="D18935" s="5">
        <f t="shared" ca="1" si="1530"/>
        <v>6.0815000000000001</v>
      </c>
      <c r="E18935" s="5">
        <f t="shared" ca="1" si="1533"/>
        <v>0</v>
      </c>
      <c r="F18935" s="5">
        <f t="shared" ca="1" si="1531"/>
        <v>-2.2555570398510785</v>
      </c>
    </row>
    <row r="18936" spans="1:6">
      <c r="A18936" s="1">
        <f t="shared" si="1534"/>
        <v>56554</v>
      </c>
      <c r="B18936" s="5">
        <f t="shared" ca="1" si="1529"/>
        <v>3.8536799181371451</v>
      </c>
      <c r="C18936" s="5">
        <f t="shared" ca="1" si="1532"/>
        <v>2.7736957988223187E-2</v>
      </c>
      <c r="D18936" s="5">
        <f t="shared" ca="1" si="1530"/>
        <v>6.0815000000000001</v>
      </c>
      <c r="E18936" s="5">
        <f t="shared" ca="1" si="1533"/>
        <v>0</v>
      </c>
      <c r="F18936" s="5">
        <f t="shared" ca="1" si="1531"/>
        <v>-2.2278200818628551</v>
      </c>
    </row>
    <row r="18937" spans="1:6">
      <c r="A18937" s="1">
        <f t="shared" si="1534"/>
        <v>56555</v>
      </c>
      <c r="B18937" s="5">
        <f t="shared" ca="1" si="1529"/>
        <v>3.8183637690913268</v>
      </c>
      <c r="C18937" s="5">
        <f t="shared" ca="1" si="1532"/>
        <v>-3.5316149045818278E-2</v>
      </c>
      <c r="D18937" s="5">
        <f t="shared" ca="1" si="1530"/>
        <v>6.0815000000000001</v>
      </c>
      <c r="E18937" s="5">
        <f t="shared" ca="1" si="1533"/>
        <v>0</v>
      </c>
      <c r="F18937" s="5">
        <f t="shared" ca="1" si="1531"/>
        <v>-2.2631362309086733</v>
      </c>
    </row>
    <row r="18938" spans="1:6">
      <c r="A18938" s="1">
        <f t="shared" si="1534"/>
        <v>56556</v>
      </c>
      <c r="B18938" s="5">
        <f t="shared" ca="1" si="1529"/>
        <v>3.7296547544887662</v>
      </c>
      <c r="C18938" s="5">
        <f t="shared" ca="1" si="1532"/>
        <v>-8.8709014602560449E-2</v>
      </c>
      <c r="D18938" s="5">
        <f t="shared" ca="1" si="1530"/>
        <v>6.0815000000000001</v>
      </c>
      <c r="E18938" s="5">
        <f t="shared" ca="1" si="1533"/>
        <v>0</v>
      </c>
      <c r="F18938" s="5">
        <f t="shared" ca="1" si="1531"/>
        <v>-2.351845245511234</v>
      </c>
    </row>
    <row r="18939" spans="1:6">
      <c r="A18939" s="1">
        <f t="shared" si="1534"/>
        <v>56557</v>
      </c>
      <c r="B18939" s="5">
        <f t="shared" ca="1" si="1529"/>
        <v>3.7367346703436257</v>
      </c>
      <c r="C18939" s="5">
        <f t="shared" ca="1" si="1532"/>
        <v>7.0799158548594523E-3</v>
      </c>
      <c r="D18939" s="5">
        <f t="shared" ca="1" si="1530"/>
        <v>6.0815000000000001</v>
      </c>
      <c r="E18939" s="5">
        <f t="shared" ca="1" si="1533"/>
        <v>0</v>
      </c>
      <c r="F18939" s="5">
        <f t="shared" ca="1" si="1531"/>
        <v>-2.3447653296563744</v>
      </c>
    </row>
    <row r="18940" spans="1:6">
      <c r="A18940" s="1">
        <f t="shared" si="1534"/>
        <v>56558</v>
      </c>
      <c r="B18940" s="5">
        <f t="shared" ca="1" si="1529"/>
        <v>3.7822042291059979</v>
      </c>
      <c r="C18940" s="5">
        <f t="shared" ca="1" si="1532"/>
        <v>4.5469558762372249E-2</v>
      </c>
      <c r="D18940" s="5">
        <f t="shared" ca="1" si="1530"/>
        <v>6.0815000000000001</v>
      </c>
      <c r="E18940" s="5">
        <f t="shared" ca="1" si="1533"/>
        <v>0</v>
      </c>
      <c r="F18940" s="5">
        <f t="shared" ca="1" si="1531"/>
        <v>-2.2992957708940023</v>
      </c>
    </row>
    <row r="18941" spans="1:6">
      <c r="A18941" s="1">
        <f t="shared" si="1534"/>
        <v>56559</v>
      </c>
      <c r="B18941" s="5">
        <f t="shared" ca="1" si="1529"/>
        <v>3.7202191950040704</v>
      </c>
      <c r="C18941" s="5">
        <f t="shared" ca="1" si="1532"/>
        <v>-6.1985034101927482E-2</v>
      </c>
      <c r="D18941" s="5">
        <f t="shared" ca="1" si="1530"/>
        <v>6.0815000000000001</v>
      </c>
      <c r="E18941" s="5">
        <f t="shared" ca="1" si="1533"/>
        <v>0</v>
      </c>
      <c r="F18941" s="5">
        <f t="shared" ca="1" si="1531"/>
        <v>-2.3612808049959297</v>
      </c>
    </row>
    <row r="18942" spans="1:6">
      <c r="A18942" s="1">
        <f t="shared" si="1534"/>
        <v>56560</v>
      </c>
      <c r="B18942" s="5">
        <f t="shared" ref="B18942:B19005" ca="1" si="1535">B18941+C18942</f>
        <v>3.700095583525437</v>
      </c>
      <c r="C18942" s="5">
        <f t="shared" ca="1" si="1532"/>
        <v>-2.012361147863349E-2</v>
      </c>
      <c r="D18942" s="5">
        <f t="shared" ref="D18942:D19005" ca="1" si="1536">VLOOKUP(A18942,$A$1510:$B$4749,2,TRUE)</f>
        <v>6.0815000000000001</v>
      </c>
      <c r="E18942" s="5">
        <f t="shared" ca="1" si="1533"/>
        <v>0</v>
      </c>
      <c r="F18942" s="5">
        <f t="shared" ref="F18942:F19005" ca="1" si="1537">B18942-D18942</f>
        <v>-2.3814044164745631</v>
      </c>
    </row>
    <row r="18943" spans="1:6">
      <c r="A18943" s="1">
        <f t="shared" si="1534"/>
        <v>56561</v>
      </c>
      <c r="B18943" s="5">
        <f t="shared" ca="1" si="1535"/>
        <v>3.6798409386343538</v>
      </c>
      <c r="C18943" s="5">
        <f t="shared" ca="1" si="1532"/>
        <v>-2.0254644891083067E-2</v>
      </c>
      <c r="D18943" s="5">
        <f t="shared" ca="1" si="1536"/>
        <v>6.0815000000000001</v>
      </c>
      <c r="E18943" s="5">
        <f t="shared" ca="1" si="1533"/>
        <v>0</v>
      </c>
      <c r="F18943" s="5">
        <f t="shared" ca="1" si="1537"/>
        <v>-2.4016590613656463</v>
      </c>
    </row>
    <row r="18944" spans="1:6">
      <c r="A18944" s="1">
        <f t="shared" si="1534"/>
        <v>56562</v>
      </c>
      <c r="B18944" s="5">
        <f t="shared" ca="1" si="1535"/>
        <v>3.6409016348442238</v>
      </c>
      <c r="C18944" s="5">
        <f t="shared" ca="1" si="1532"/>
        <v>-3.8939303790130143E-2</v>
      </c>
      <c r="D18944" s="5">
        <f t="shared" ca="1" si="1536"/>
        <v>6.0815000000000001</v>
      </c>
      <c r="E18944" s="5">
        <f t="shared" ca="1" si="1533"/>
        <v>0</v>
      </c>
      <c r="F18944" s="5">
        <f t="shared" ca="1" si="1537"/>
        <v>-2.4405983651557763</v>
      </c>
    </row>
    <row r="18945" spans="1:6">
      <c r="A18945" s="1">
        <f t="shared" si="1534"/>
        <v>56563</v>
      </c>
      <c r="B18945" s="5">
        <f t="shared" ca="1" si="1535"/>
        <v>3.6194099356042351</v>
      </c>
      <c r="C18945" s="5">
        <f t="shared" ca="1" si="1532"/>
        <v>-2.1491699239988577E-2</v>
      </c>
      <c r="D18945" s="5">
        <f t="shared" ca="1" si="1536"/>
        <v>6.0815000000000001</v>
      </c>
      <c r="E18945" s="5">
        <f t="shared" ca="1" si="1533"/>
        <v>0</v>
      </c>
      <c r="F18945" s="5">
        <f t="shared" ca="1" si="1537"/>
        <v>-2.4620900643957651</v>
      </c>
    </row>
    <row r="18946" spans="1:6">
      <c r="A18946" s="1">
        <f t="shared" si="1534"/>
        <v>56564</v>
      </c>
      <c r="B18946" s="5">
        <f t="shared" ca="1" si="1535"/>
        <v>3.6771850255150698</v>
      </c>
      <c r="C18946" s="5">
        <f t="shared" ca="1" si="1532"/>
        <v>5.7775089910834708E-2</v>
      </c>
      <c r="D18946" s="5">
        <f t="shared" ca="1" si="1536"/>
        <v>6.0815000000000001</v>
      </c>
      <c r="E18946" s="5">
        <f t="shared" ca="1" si="1533"/>
        <v>0</v>
      </c>
      <c r="F18946" s="5">
        <f t="shared" ca="1" si="1537"/>
        <v>-2.4043149744849304</v>
      </c>
    </row>
    <row r="18947" spans="1:6">
      <c r="A18947" s="1">
        <f t="shared" si="1534"/>
        <v>56565</v>
      </c>
      <c r="B18947" s="5">
        <f t="shared" ca="1" si="1535"/>
        <v>3.670769043365441</v>
      </c>
      <c r="C18947" s="5">
        <f t="shared" ca="1" si="1532"/>
        <v>-6.4159821496286643E-3</v>
      </c>
      <c r="D18947" s="5">
        <f t="shared" ca="1" si="1536"/>
        <v>6.0815000000000001</v>
      </c>
      <c r="E18947" s="5">
        <f t="shared" ca="1" si="1533"/>
        <v>0</v>
      </c>
      <c r="F18947" s="5">
        <f t="shared" ca="1" si="1537"/>
        <v>-2.4107309566345592</v>
      </c>
    </row>
    <row r="18948" spans="1:6">
      <c r="A18948" s="1">
        <f t="shared" si="1534"/>
        <v>56566</v>
      </c>
      <c r="B18948" s="5">
        <f t="shared" ca="1" si="1535"/>
        <v>3.6982961946067912</v>
      </c>
      <c r="C18948" s="5">
        <f t="shared" ca="1" si="1532"/>
        <v>2.7527151241350099E-2</v>
      </c>
      <c r="D18948" s="5">
        <f t="shared" ca="1" si="1536"/>
        <v>6.0815000000000001</v>
      </c>
      <c r="E18948" s="5">
        <f t="shared" ca="1" si="1533"/>
        <v>0</v>
      </c>
      <c r="F18948" s="5">
        <f t="shared" ca="1" si="1537"/>
        <v>-2.383203805393209</v>
      </c>
    </row>
    <row r="18949" spans="1:6">
      <c r="A18949" s="1">
        <f t="shared" si="1534"/>
        <v>56567</v>
      </c>
      <c r="B18949" s="5">
        <f t="shared" ca="1" si="1535"/>
        <v>3.7217839807970146</v>
      </c>
      <c r="C18949" s="5">
        <f t="shared" ca="1" si="1532"/>
        <v>2.3487786190223223E-2</v>
      </c>
      <c r="D18949" s="5">
        <f t="shared" ca="1" si="1536"/>
        <v>6.0815000000000001</v>
      </c>
      <c r="E18949" s="5">
        <f t="shared" ca="1" si="1533"/>
        <v>0</v>
      </c>
      <c r="F18949" s="5">
        <f t="shared" ca="1" si="1537"/>
        <v>-2.3597160192029856</v>
      </c>
    </row>
    <row r="18950" spans="1:6">
      <c r="A18950" s="1">
        <f t="shared" si="1534"/>
        <v>56568</v>
      </c>
      <c r="B18950" s="5">
        <f t="shared" ca="1" si="1535"/>
        <v>3.7936169972343157</v>
      </c>
      <c r="C18950" s="5">
        <f t="shared" ca="1" si="1532"/>
        <v>7.1833016437301042E-2</v>
      </c>
      <c r="D18950" s="5">
        <f t="shared" ca="1" si="1536"/>
        <v>6.0815000000000001</v>
      </c>
      <c r="E18950" s="5">
        <f t="shared" ca="1" si="1533"/>
        <v>0</v>
      </c>
      <c r="F18950" s="5">
        <f t="shared" ca="1" si="1537"/>
        <v>-2.2878830027656845</v>
      </c>
    </row>
    <row r="18951" spans="1:6">
      <c r="A18951" s="1">
        <f t="shared" si="1534"/>
        <v>56569</v>
      </c>
      <c r="B18951" s="5">
        <f t="shared" ca="1" si="1535"/>
        <v>3.7863780522717634</v>
      </c>
      <c r="C18951" s="5">
        <f t="shared" ca="1" si="1532"/>
        <v>-7.2389449625522677E-3</v>
      </c>
      <c r="D18951" s="5">
        <f t="shared" ca="1" si="1536"/>
        <v>6.0815000000000001</v>
      </c>
      <c r="E18951" s="5">
        <f t="shared" ca="1" si="1533"/>
        <v>0</v>
      </c>
      <c r="F18951" s="5">
        <f t="shared" ca="1" si="1537"/>
        <v>-2.2951219477282367</v>
      </c>
    </row>
    <row r="18952" spans="1:6">
      <c r="A18952" s="1">
        <f t="shared" si="1534"/>
        <v>56570</v>
      </c>
      <c r="B18952" s="5">
        <f t="shared" ca="1" si="1535"/>
        <v>3.7978929935785084</v>
      </c>
      <c r="C18952" s="5">
        <f t="shared" ca="1" si="1532"/>
        <v>1.1514941306744931E-2</v>
      </c>
      <c r="D18952" s="5">
        <f t="shared" ca="1" si="1536"/>
        <v>6.0815000000000001</v>
      </c>
      <c r="E18952" s="5">
        <f t="shared" ca="1" si="1533"/>
        <v>0</v>
      </c>
      <c r="F18952" s="5">
        <f t="shared" ca="1" si="1537"/>
        <v>-2.2836070064214917</v>
      </c>
    </row>
    <row r="18953" spans="1:6">
      <c r="A18953" s="1">
        <f t="shared" si="1534"/>
        <v>56571</v>
      </c>
      <c r="B18953" s="5">
        <f t="shared" ca="1" si="1535"/>
        <v>3.8197467703678294</v>
      </c>
      <c r="C18953" s="5">
        <f t="shared" ca="1" si="1532"/>
        <v>2.1853776789320847E-2</v>
      </c>
      <c r="D18953" s="5">
        <f t="shared" ca="1" si="1536"/>
        <v>6.0815000000000001</v>
      </c>
      <c r="E18953" s="5">
        <f t="shared" ca="1" si="1533"/>
        <v>0</v>
      </c>
      <c r="F18953" s="5">
        <f t="shared" ca="1" si="1537"/>
        <v>-2.2617532296321707</v>
      </c>
    </row>
    <row r="18954" spans="1:6">
      <c r="A18954" s="1">
        <f t="shared" si="1534"/>
        <v>56572</v>
      </c>
      <c r="B18954" s="5">
        <f t="shared" ca="1" si="1535"/>
        <v>3.8274057182254553</v>
      </c>
      <c r="C18954" s="5">
        <f t="shared" ca="1" si="1532"/>
        <v>7.6589478576259322E-3</v>
      </c>
      <c r="D18954" s="5">
        <f t="shared" ca="1" si="1536"/>
        <v>6.0815000000000001</v>
      </c>
      <c r="E18954" s="5">
        <f t="shared" ca="1" si="1533"/>
        <v>0</v>
      </c>
      <c r="F18954" s="5">
        <f t="shared" ca="1" si="1537"/>
        <v>-2.2540942817745449</v>
      </c>
    </row>
    <row r="18955" spans="1:6">
      <c r="A18955" s="1">
        <f t="shared" si="1534"/>
        <v>56573</v>
      </c>
      <c r="B18955" s="5">
        <f t="shared" ca="1" si="1535"/>
        <v>3.8246780766116126</v>
      </c>
      <c r="C18955" s="5">
        <f t="shared" ca="1" si="1532"/>
        <v>-2.7276416138426393E-3</v>
      </c>
      <c r="D18955" s="5">
        <f t="shared" ca="1" si="1536"/>
        <v>6.0815000000000001</v>
      </c>
      <c r="E18955" s="5">
        <f t="shared" ca="1" si="1533"/>
        <v>0</v>
      </c>
      <c r="F18955" s="5">
        <f t="shared" ca="1" si="1537"/>
        <v>-2.2568219233883875</v>
      </c>
    </row>
    <row r="18956" spans="1:6">
      <c r="A18956" s="1">
        <f t="shared" si="1534"/>
        <v>56574</v>
      </c>
      <c r="B18956" s="5">
        <f t="shared" ca="1" si="1535"/>
        <v>3.8317976195539361</v>
      </c>
      <c r="C18956" s="5">
        <f t="shared" ca="1" si="1532"/>
        <v>7.1195429423232624E-3</v>
      </c>
      <c r="D18956" s="5">
        <f t="shared" ca="1" si="1536"/>
        <v>6.0815000000000001</v>
      </c>
      <c r="E18956" s="5">
        <f t="shared" ca="1" si="1533"/>
        <v>0</v>
      </c>
      <c r="F18956" s="5">
        <f t="shared" ca="1" si="1537"/>
        <v>-2.2497023804460641</v>
      </c>
    </row>
    <row r="18957" spans="1:6">
      <c r="A18957" s="1">
        <f t="shared" si="1534"/>
        <v>56575</v>
      </c>
      <c r="B18957" s="5">
        <f t="shared" ca="1" si="1535"/>
        <v>3.8917560202807193</v>
      </c>
      <c r="C18957" s="5">
        <f t="shared" ca="1" si="1532"/>
        <v>5.995840072678324E-2</v>
      </c>
      <c r="D18957" s="5">
        <f t="shared" ca="1" si="1536"/>
        <v>6.0815000000000001</v>
      </c>
      <c r="E18957" s="5">
        <f t="shared" ca="1" si="1533"/>
        <v>0</v>
      </c>
      <c r="F18957" s="5">
        <f t="shared" ca="1" si="1537"/>
        <v>-2.1897439797192808</v>
      </c>
    </row>
    <row r="18958" spans="1:6">
      <c r="A18958" s="1">
        <f t="shared" si="1534"/>
        <v>56576</v>
      </c>
      <c r="B18958" s="5">
        <f t="shared" ca="1" si="1535"/>
        <v>3.9105284768091009</v>
      </c>
      <c r="C18958" s="5">
        <f t="shared" ca="1" si="1532"/>
        <v>1.8772456528381731E-2</v>
      </c>
      <c r="D18958" s="5">
        <f t="shared" ca="1" si="1536"/>
        <v>6.0815000000000001</v>
      </c>
      <c r="E18958" s="5">
        <f t="shared" ca="1" si="1533"/>
        <v>0</v>
      </c>
      <c r="F18958" s="5">
        <f t="shared" ca="1" si="1537"/>
        <v>-2.1709715231908993</v>
      </c>
    </row>
    <row r="18959" spans="1:6">
      <c r="A18959" s="1">
        <f t="shared" si="1534"/>
        <v>56577</v>
      </c>
      <c r="B18959" s="5">
        <f t="shared" ca="1" si="1535"/>
        <v>3.9455446469774835</v>
      </c>
      <c r="C18959" s="5">
        <f t="shared" ca="1" si="1532"/>
        <v>3.5016170168382613E-2</v>
      </c>
      <c r="D18959" s="5">
        <f t="shared" ca="1" si="1536"/>
        <v>6.0815000000000001</v>
      </c>
      <c r="E18959" s="5">
        <f t="shared" ca="1" si="1533"/>
        <v>0</v>
      </c>
      <c r="F18959" s="5">
        <f t="shared" ca="1" si="1537"/>
        <v>-2.1359553530225166</v>
      </c>
    </row>
    <row r="18960" spans="1:6">
      <c r="A18960" s="1">
        <f t="shared" si="1534"/>
        <v>56578</v>
      </c>
      <c r="B18960" s="5">
        <f t="shared" ca="1" si="1535"/>
        <v>3.9396618549387634</v>
      </c>
      <c r="C18960" s="5">
        <f t="shared" ca="1" si="1532"/>
        <v>-5.8827920387200848E-3</v>
      </c>
      <c r="D18960" s="5">
        <f t="shared" ca="1" si="1536"/>
        <v>6.0815000000000001</v>
      </c>
      <c r="E18960" s="5">
        <f t="shared" ca="1" si="1533"/>
        <v>0</v>
      </c>
      <c r="F18960" s="5">
        <f t="shared" ca="1" si="1537"/>
        <v>-2.1418381450612367</v>
      </c>
    </row>
    <row r="18961" spans="1:6">
      <c r="A18961" s="1">
        <f t="shared" si="1534"/>
        <v>56579</v>
      </c>
      <c r="B18961" s="5">
        <f t="shared" ca="1" si="1535"/>
        <v>3.9460124150079294</v>
      </c>
      <c r="C18961" s="5">
        <f t="shared" ref="C18961:C19024" ca="1" si="1538">(kappa*(gamma/100-B18960/100)/365+sigma*SQRT(B18960/100)*NORMSINV(RAND())*SQRT(1/365))*100</f>
        <v>6.3505600691659836E-3</v>
      </c>
      <c r="D18961" s="5">
        <f t="shared" ca="1" si="1536"/>
        <v>6.0815000000000001</v>
      </c>
      <c r="E18961" s="5">
        <f t="shared" ref="E18961:E19024" ca="1" si="1539">D18961-D18960</f>
        <v>0</v>
      </c>
      <c r="F18961" s="5">
        <f t="shared" ca="1" si="1537"/>
        <v>-2.1354875849920707</v>
      </c>
    </row>
    <row r="18962" spans="1:6">
      <c r="A18962" s="1">
        <f t="shared" ref="A18962:A19025" si="1540">A18961+1</f>
        <v>56580</v>
      </c>
      <c r="B18962" s="5">
        <f t="shared" ca="1" si="1535"/>
        <v>3.9201084697717166</v>
      </c>
      <c r="C18962" s="5">
        <f t="shared" ca="1" si="1538"/>
        <v>-2.5903945236213047E-2</v>
      </c>
      <c r="D18962" s="5">
        <f t="shared" ca="1" si="1536"/>
        <v>6.0815000000000001</v>
      </c>
      <c r="E18962" s="5">
        <f t="shared" ca="1" si="1539"/>
        <v>0</v>
      </c>
      <c r="F18962" s="5">
        <f t="shared" ca="1" si="1537"/>
        <v>-2.1613915302282836</v>
      </c>
    </row>
    <row r="18963" spans="1:6">
      <c r="A18963" s="1">
        <f t="shared" si="1540"/>
        <v>56581</v>
      </c>
      <c r="B18963" s="5">
        <f t="shared" ca="1" si="1535"/>
        <v>3.9243405247514547</v>
      </c>
      <c r="C18963" s="5">
        <f t="shared" ca="1" si="1538"/>
        <v>4.2320549797382444E-3</v>
      </c>
      <c r="D18963" s="5">
        <f t="shared" ca="1" si="1536"/>
        <v>6.0815000000000001</v>
      </c>
      <c r="E18963" s="5">
        <f t="shared" ca="1" si="1539"/>
        <v>0</v>
      </c>
      <c r="F18963" s="5">
        <f t="shared" ca="1" si="1537"/>
        <v>-2.1571594752485455</v>
      </c>
    </row>
    <row r="18964" spans="1:6">
      <c r="A18964" s="1">
        <f t="shared" si="1540"/>
        <v>56582</v>
      </c>
      <c r="B18964" s="5">
        <f t="shared" ca="1" si="1535"/>
        <v>3.9059306618523739</v>
      </c>
      <c r="C18964" s="5">
        <f t="shared" ca="1" si="1538"/>
        <v>-1.8409862899080656E-2</v>
      </c>
      <c r="D18964" s="5">
        <f t="shared" ca="1" si="1536"/>
        <v>6.0815000000000001</v>
      </c>
      <c r="E18964" s="5">
        <f t="shared" ca="1" si="1539"/>
        <v>0</v>
      </c>
      <c r="F18964" s="5">
        <f t="shared" ca="1" si="1537"/>
        <v>-2.1755693381476262</v>
      </c>
    </row>
    <row r="18965" spans="1:6">
      <c r="A18965" s="1">
        <f t="shared" si="1540"/>
        <v>56583</v>
      </c>
      <c r="B18965" s="5">
        <f t="shared" ca="1" si="1535"/>
        <v>3.843400535140483</v>
      </c>
      <c r="C18965" s="5">
        <f t="shared" ca="1" si="1538"/>
        <v>-6.253012671189101E-2</v>
      </c>
      <c r="D18965" s="5">
        <f t="shared" ca="1" si="1536"/>
        <v>6.0815000000000001</v>
      </c>
      <c r="E18965" s="5">
        <f t="shared" ca="1" si="1539"/>
        <v>0</v>
      </c>
      <c r="F18965" s="5">
        <f t="shared" ca="1" si="1537"/>
        <v>-2.2380994648595172</v>
      </c>
    </row>
    <row r="18966" spans="1:6">
      <c r="A18966" s="1">
        <f t="shared" si="1540"/>
        <v>56584</v>
      </c>
      <c r="B18966" s="5">
        <f t="shared" ca="1" si="1535"/>
        <v>3.9129733870335048</v>
      </c>
      <c r="C18966" s="5">
        <f t="shared" ca="1" si="1538"/>
        <v>6.9572851893021884E-2</v>
      </c>
      <c r="D18966" s="5">
        <f t="shared" ca="1" si="1536"/>
        <v>6.0815000000000001</v>
      </c>
      <c r="E18966" s="5">
        <f t="shared" ca="1" si="1539"/>
        <v>0</v>
      </c>
      <c r="F18966" s="5">
        <f t="shared" ca="1" si="1537"/>
        <v>-2.1685266129664953</v>
      </c>
    </row>
    <row r="18967" spans="1:6">
      <c r="A18967" s="1">
        <f t="shared" si="1540"/>
        <v>56585</v>
      </c>
      <c r="B18967" s="5">
        <f t="shared" ca="1" si="1535"/>
        <v>3.8395039108433258</v>
      </c>
      <c r="C18967" s="5">
        <f t="shared" ca="1" si="1538"/>
        <v>-7.34694761901791E-2</v>
      </c>
      <c r="D18967" s="5">
        <f t="shared" ca="1" si="1536"/>
        <v>6.0815000000000001</v>
      </c>
      <c r="E18967" s="5">
        <f t="shared" ca="1" si="1539"/>
        <v>0</v>
      </c>
      <c r="F18967" s="5">
        <f t="shared" ca="1" si="1537"/>
        <v>-2.2419960891566744</v>
      </c>
    </row>
    <row r="18968" spans="1:6">
      <c r="A18968" s="1">
        <f t="shared" si="1540"/>
        <v>56586</v>
      </c>
      <c r="B18968" s="5">
        <f t="shared" ca="1" si="1535"/>
        <v>3.8792471997900284</v>
      </c>
      <c r="C18968" s="5">
        <f t="shared" ca="1" si="1538"/>
        <v>3.9743288946702801E-2</v>
      </c>
      <c r="D18968" s="5">
        <f t="shared" ca="1" si="1536"/>
        <v>6.0815000000000001</v>
      </c>
      <c r="E18968" s="5">
        <f t="shared" ca="1" si="1539"/>
        <v>0</v>
      </c>
      <c r="F18968" s="5">
        <f t="shared" ca="1" si="1537"/>
        <v>-2.2022528002099717</v>
      </c>
    </row>
    <row r="18969" spans="1:6">
      <c r="A18969" s="1">
        <f t="shared" si="1540"/>
        <v>56587</v>
      </c>
      <c r="B18969" s="5">
        <f t="shared" ca="1" si="1535"/>
        <v>3.8668906192338461</v>
      </c>
      <c r="C18969" s="5">
        <f t="shared" ca="1" si="1538"/>
        <v>-1.2356580556182085E-2</v>
      </c>
      <c r="D18969" s="5">
        <f t="shared" ca="1" si="1536"/>
        <v>6.0815000000000001</v>
      </c>
      <c r="E18969" s="5">
        <f t="shared" ca="1" si="1539"/>
        <v>0</v>
      </c>
      <c r="F18969" s="5">
        <f t="shared" ca="1" si="1537"/>
        <v>-2.214609380766154</v>
      </c>
    </row>
    <row r="18970" spans="1:6">
      <c r="A18970" s="1">
        <f t="shared" si="1540"/>
        <v>56588</v>
      </c>
      <c r="B18970" s="5">
        <f t="shared" ca="1" si="1535"/>
        <v>3.850369253066777</v>
      </c>
      <c r="C18970" s="5">
        <f t="shared" ca="1" si="1538"/>
        <v>-1.6521366167069337E-2</v>
      </c>
      <c r="D18970" s="5">
        <f t="shared" ca="1" si="1536"/>
        <v>6.0815000000000001</v>
      </c>
      <c r="E18970" s="5">
        <f t="shared" ca="1" si="1539"/>
        <v>0</v>
      </c>
      <c r="F18970" s="5">
        <f t="shared" ca="1" si="1537"/>
        <v>-2.2311307469332231</v>
      </c>
    </row>
    <row r="18971" spans="1:6">
      <c r="A18971" s="1">
        <f t="shared" si="1540"/>
        <v>56589</v>
      </c>
      <c r="B18971" s="5">
        <f t="shared" ca="1" si="1535"/>
        <v>3.862044417348121</v>
      </c>
      <c r="C18971" s="5">
        <f t="shared" ca="1" si="1538"/>
        <v>1.1675164281343818E-2</v>
      </c>
      <c r="D18971" s="5">
        <f t="shared" ca="1" si="1536"/>
        <v>6.0815000000000001</v>
      </c>
      <c r="E18971" s="5">
        <f t="shared" ca="1" si="1539"/>
        <v>0</v>
      </c>
      <c r="F18971" s="5">
        <f t="shared" ca="1" si="1537"/>
        <v>-2.2194555826518791</v>
      </c>
    </row>
    <row r="18972" spans="1:6">
      <c r="A18972" s="1">
        <f t="shared" si="1540"/>
        <v>56590</v>
      </c>
      <c r="B18972" s="5">
        <f t="shared" ca="1" si="1535"/>
        <v>3.8455957262072542</v>
      </c>
      <c r="C18972" s="5">
        <f t="shared" ca="1" si="1538"/>
        <v>-1.6448691140866559E-2</v>
      </c>
      <c r="D18972" s="5">
        <f t="shared" ca="1" si="1536"/>
        <v>6.0815000000000001</v>
      </c>
      <c r="E18972" s="5">
        <f t="shared" ca="1" si="1539"/>
        <v>0</v>
      </c>
      <c r="F18972" s="5">
        <f t="shared" ca="1" si="1537"/>
        <v>-2.2359042737927459</v>
      </c>
    </row>
    <row r="18973" spans="1:6">
      <c r="A18973" s="1">
        <f t="shared" si="1540"/>
        <v>56591</v>
      </c>
      <c r="B18973" s="5">
        <f t="shared" ca="1" si="1535"/>
        <v>3.9353678134291501</v>
      </c>
      <c r="C18973" s="5">
        <f t="shared" ca="1" si="1538"/>
        <v>8.977208722189603E-2</v>
      </c>
      <c r="D18973" s="5">
        <f t="shared" ca="1" si="1536"/>
        <v>6.0815000000000001</v>
      </c>
      <c r="E18973" s="5">
        <f t="shared" ca="1" si="1539"/>
        <v>0</v>
      </c>
      <c r="F18973" s="5">
        <f t="shared" ca="1" si="1537"/>
        <v>-2.14613218657085</v>
      </c>
    </row>
    <row r="18974" spans="1:6">
      <c r="A18974" s="1">
        <f t="shared" si="1540"/>
        <v>56592</v>
      </c>
      <c r="B18974" s="5">
        <f t="shared" ca="1" si="1535"/>
        <v>3.9152230711224494</v>
      </c>
      <c r="C18974" s="5">
        <f t="shared" ca="1" si="1538"/>
        <v>-2.0144742306700904E-2</v>
      </c>
      <c r="D18974" s="5">
        <f t="shared" ca="1" si="1536"/>
        <v>6.0815000000000001</v>
      </c>
      <c r="E18974" s="5">
        <f t="shared" ca="1" si="1539"/>
        <v>0</v>
      </c>
      <c r="F18974" s="5">
        <f t="shared" ca="1" si="1537"/>
        <v>-2.1662769288775507</v>
      </c>
    </row>
    <row r="18975" spans="1:6">
      <c r="A18975" s="1">
        <f t="shared" si="1540"/>
        <v>56593</v>
      </c>
      <c r="B18975" s="5">
        <f t="shared" ca="1" si="1535"/>
        <v>3.9117249892681802</v>
      </c>
      <c r="C18975" s="5">
        <f t="shared" ca="1" si="1538"/>
        <v>-3.4980818542692184E-3</v>
      </c>
      <c r="D18975" s="5">
        <f t="shared" ca="1" si="1536"/>
        <v>6.0815000000000001</v>
      </c>
      <c r="E18975" s="5">
        <f t="shared" ca="1" si="1539"/>
        <v>0</v>
      </c>
      <c r="F18975" s="5">
        <f t="shared" ca="1" si="1537"/>
        <v>-2.1697750107318199</v>
      </c>
    </row>
    <row r="18976" spans="1:6">
      <c r="A18976" s="1">
        <f t="shared" si="1540"/>
        <v>56594</v>
      </c>
      <c r="B18976" s="5">
        <f t="shared" ca="1" si="1535"/>
        <v>3.9260673950992917</v>
      </c>
      <c r="C18976" s="5">
        <f t="shared" ca="1" si="1538"/>
        <v>1.4342405831111422E-2</v>
      </c>
      <c r="D18976" s="5">
        <f t="shared" ca="1" si="1536"/>
        <v>6.0815000000000001</v>
      </c>
      <c r="E18976" s="5">
        <f t="shared" ca="1" si="1539"/>
        <v>0</v>
      </c>
      <c r="F18976" s="5">
        <f t="shared" ca="1" si="1537"/>
        <v>-2.1554326049007084</v>
      </c>
    </row>
    <row r="18977" spans="1:6">
      <c r="A18977" s="1">
        <f t="shared" si="1540"/>
        <v>56595</v>
      </c>
      <c r="B18977" s="5">
        <f t="shared" ca="1" si="1535"/>
        <v>3.8831829024722051</v>
      </c>
      <c r="C18977" s="5">
        <f t="shared" ca="1" si="1538"/>
        <v>-4.2884492627086504E-2</v>
      </c>
      <c r="D18977" s="5">
        <f t="shared" ca="1" si="1536"/>
        <v>6.0815000000000001</v>
      </c>
      <c r="E18977" s="5">
        <f t="shared" ca="1" si="1539"/>
        <v>0</v>
      </c>
      <c r="F18977" s="5">
        <f t="shared" ca="1" si="1537"/>
        <v>-2.198317097527795</v>
      </c>
    </row>
    <row r="18978" spans="1:6">
      <c r="A18978" s="1">
        <f t="shared" si="1540"/>
        <v>56596</v>
      </c>
      <c r="B18978" s="5">
        <f t="shared" ca="1" si="1535"/>
        <v>3.9174782912363035</v>
      </c>
      <c r="C18978" s="5">
        <f t="shared" ca="1" si="1538"/>
        <v>3.4295388764098621E-2</v>
      </c>
      <c r="D18978" s="5">
        <f t="shared" ca="1" si="1536"/>
        <v>6.0815000000000001</v>
      </c>
      <c r="E18978" s="5">
        <f t="shared" ca="1" si="1539"/>
        <v>0</v>
      </c>
      <c r="F18978" s="5">
        <f t="shared" ca="1" si="1537"/>
        <v>-2.1640217087636966</v>
      </c>
    </row>
    <row r="18979" spans="1:6">
      <c r="A18979" s="1">
        <f t="shared" si="1540"/>
        <v>56597</v>
      </c>
      <c r="B18979" s="5">
        <f t="shared" ca="1" si="1535"/>
        <v>3.8973414834916058</v>
      </c>
      <c r="C18979" s="5">
        <f t="shared" ca="1" si="1538"/>
        <v>-2.0136807744697761E-2</v>
      </c>
      <c r="D18979" s="5">
        <f t="shared" ca="1" si="1536"/>
        <v>6.0815000000000001</v>
      </c>
      <c r="E18979" s="5">
        <f t="shared" ca="1" si="1539"/>
        <v>0</v>
      </c>
      <c r="F18979" s="5">
        <f t="shared" ca="1" si="1537"/>
        <v>-2.1841585165083943</v>
      </c>
    </row>
    <row r="18980" spans="1:6">
      <c r="A18980" s="1">
        <f t="shared" si="1540"/>
        <v>56598</v>
      </c>
      <c r="B18980" s="5">
        <f t="shared" ca="1" si="1535"/>
        <v>3.9150288150677821</v>
      </c>
      <c r="C18980" s="5">
        <f t="shared" ca="1" si="1538"/>
        <v>1.7687331576176385E-2</v>
      </c>
      <c r="D18980" s="5">
        <f t="shared" ca="1" si="1536"/>
        <v>6.0815000000000001</v>
      </c>
      <c r="E18980" s="5">
        <f t="shared" ca="1" si="1539"/>
        <v>0</v>
      </c>
      <c r="F18980" s="5">
        <f t="shared" ca="1" si="1537"/>
        <v>-2.166471184932218</v>
      </c>
    </row>
    <row r="18981" spans="1:6">
      <c r="A18981" s="1">
        <f t="shared" si="1540"/>
        <v>56599</v>
      </c>
      <c r="B18981" s="5">
        <f t="shared" ca="1" si="1535"/>
        <v>3.8842898303664883</v>
      </c>
      <c r="C18981" s="5">
        <f t="shared" ca="1" si="1538"/>
        <v>-3.0738984701293746E-2</v>
      </c>
      <c r="D18981" s="5">
        <f t="shared" ca="1" si="1536"/>
        <v>6.0815000000000001</v>
      </c>
      <c r="E18981" s="5">
        <f t="shared" ca="1" si="1539"/>
        <v>0</v>
      </c>
      <c r="F18981" s="5">
        <f t="shared" ca="1" si="1537"/>
        <v>-2.1972101696335118</v>
      </c>
    </row>
    <row r="18982" spans="1:6">
      <c r="A18982" s="1">
        <f t="shared" si="1540"/>
        <v>56600</v>
      </c>
      <c r="B18982" s="5">
        <f t="shared" ca="1" si="1535"/>
        <v>3.8346153910679956</v>
      </c>
      <c r="C18982" s="5">
        <f t="shared" ca="1" si="1538"/>
        <v>-4.9674439298492697E-2</v>
      </c>
      <c r="D18982" s="5">
        <f t="shared" ca="1" si="1536"/>
        <v>6.0815000000000001</v>
      </c>
      <c r="E18982" s="5">
        <f t="shared" ca="1" si="1539"/>
        <v>0</v>
      </c>
      <c r="F18982" s="5">
        <f t="shared" ca="1" si="1537"/>
        <v>-2.2468846089320045</v>
      </c>
    </row>
    <row r="18983" spans="1:6">
      <c r="A18983" s="1">
        <f t="shared" si="1540"/>
        <v>56601</v>
      </c>
      <c r="B18983" s="5">
        <f t="shared" ca="1" si="1535"/>
        <v>3.8908039052937551</v>
      </c>
      <c r="C18983" s="5">
        <f t="shared" ca="1" si="1538"/>
        <v>5.6188514225759302E-2</v>
      </c>
      <c r="D18983" s="5">
        <f t="shared" ca="1" si="1536"/>
        <v>6.0815000000000001</v>
      </c>
      <c r="E18983" s="5">
        <f t="shared" ca="1" si="1539"/>
        <v>0</v>
      </c>
      <c r="F18983" s="5">
        <f t="shared" ca="1" si="1537"/>
        <v>-2.190696094706245</v>
      </c>
    </row>
    <row r="18984" spans="1:6">
      <c r="A18984" s="1">
        <f t="shared" si="1540"/>
        <v>56602</v>
      </c>
      <c r="B18984" s="5">
        <f t="shared" ca="1" si="1535"/>
        <v>3.9384192752958782</v>
      </c>
      <c r="C18984" s="5">
        <f t="shared" ca="1" si="1538"/>
        <v>4.7615370002123257E-2</v>
      </c>
      <c r="D18984" s="5">
        <f t="shared" ca="1" si="1536"/>
        <v>6.0815000000000001</v>
      </c>
      <c r="E18984" s="5">
        <f t="shared" ca="1" si="1539"/>
        <v>0</v>
      </c>
      <c r="F18984" s="5">
        <f t="shared" ca="1" si="1537"/>
        <v>-2.1430807247041219</v>
      </c>
    </row>
    <row r="18985" spans="1:6">
      <c r="A18985" s="1">
        <f t="shared" si="1540"/>
        <v>56603</v>
      </c>
      <c r="B18985" s="5">
        <f t="shared" ca="1" si="1535"/>
        <v>3.9146954781320167</v>
      </c>
      <c r="C18985" s="5">
        <f t="shared" ca="1" si="1538"/>
        <v>-2.3723797163861703E-2</v>
      </c>
      <c r="D18985" s="5">
        <f t="shared" ca="1" si="1536"/>
        <v>6.0815000000000001</v>
      </c>
      <c r="E18985" s="5">
        <f t="shared" ca="1" si="1539"/>
        <v>0</v>
      </c>
      <c r="F18985" s="5">
        <f t="shared" ca="1" si="1537"/>
        <v>-2.1668045218679834</v>
      </c>
    </row>
    <row r="18986" spans="1:6">
      <c r="A18986" s="1">
        <f t="shared" si="1540"/>
        <v>56604</v>
      </c>
      <c r="B18986" s="5">
        <f t="shared" ca="1" si="1535"/>
        <v>3.9086299535779507</v>
      </c>
      <c r="C18986" s="5">
        <f t="shared" ca="1" si="1538"/>
        <v>-6.0655245540661429E-3</v>
      </c>
      <c r="D18986" s="5">
        <f t="shared" ca="1" si="1536"/>
        <v>6.0815000000000001</v>
      </c>
      <c r="E18986" s="5">
        <f t="shared" ca="1" si="1539"/>
        <v>0</v>
      </c>
      <c r="F18986" s="5">
        <f t="shared" ca="1" si="1537"/>
        <v>-2.1728700464220494</v>
      </c>
    </row>
    <row r="18987" spans="1:6">
      <c r="A18987" s="1">
        <f t="shared" si="1540"/>
        <v>56605</v>
      </c>
      <c r="B18987" s="5">
        <f t="shared" ca="1" si="1535"/>
        <v>3.8899439876791915</v>
      </c>
      <c r="C18987" s="5">
        <f t="shared" ca="1" si="1538"/>
        <v>-1.8685965898759059E-2</v>
      </c>
      <c r="D18987" s="5">
        <f t="shared" ca="1" si="1536"/>
        <v>6.0815000000000001</v>
      </c>
      <c r="E18987" s="5">
        <f t="shared" ca="1" si="1539"/>
        <v>0</v>
      </c>
      <c r="F18987" s="5">
        <f t="shared" ca="1" si="1537"/>
        <v>-2.1915560123208087</v>
      </c>
    </row>
    <row r="18988" spans="1:6">
      <c r="A18988" s="1">
        <f t="shared" si="1540"/>
        <v>56606</v>
      </c>
      <c r="B18988" s="5">
        <f t="shared" ca="1" si="1535"/>
        <v>3.8421235374682996</v>
      </c>
      <c r="C18988" s="5">
        <f t="shared" ca="1" si="1538"/>
        <v>-4.7820450210892082E-2</v>
      </c>
      <c r="D18988" s="5">
        <f t="shared" ca="1" si="1536"/>
        <v>6.0815000000000001</v>
      </c>
      <c r="E18988" s="5">
        <f t="shared" ca="1" si="1539"/>
        <v>0</v>
      </c>
      <c r="F18988" s="5">
        <f t="shared" ca="1" si="1537"/>
        <v>-2.2393764625317005</v>
      </c>
    </row>
    <row r="18989" spans="1:6">
      <c r="A18989" s="1">
        <f t="shared" si="1540"/>
        <v>56607</v>
      </c>
      <c r="B18989" s="5">
        <f t="shared" ca="1" si="1535"/>
        <v>3.8098346987785496</v>
      </c>
      <c r="C18989" s="5">
        <f t="shared" ca="1" si="1538"/>
        <v>-3.2288838689749959E-2</v>
      </c>
      <c r="D18989" s="5">
        <f t="shared" ca="1" si="1536"/>
        <v>6.0815000000000001</v>
      </c>
      <c r="E18989" s="5">
        <f t="shared" ca="1" si="1539"/>
        <v>0</v>
      </c>
      <c r="F18989" s="5">
        <f t="shared" ca="1" si="1537"/>
        <v>-2.2716653012214505</v>
      </c>
    </row>
    <row r="18990" spans="1:6">
      <c r="A18990" s="1">
        <f t="shared" si="1540"/>
        <v>56608</v>
      </c>
      <c r="B18990" s="5">
        <f t="shared" ca="1" si="1535"/>
        <v>3.7884925894666059</v>
      </c>
      <c r="C18990" s="5">
        <f t="shared" ca="1" si="1538"/>
        <v>-2.1342109311943743E-2</v>
      </c>
      <c r="D18990" s="5">
        <f t="shared" ca="1" si="1536"/>
        <v>6.0815000000000001</v>
      </c>
      <c r="E18990" s="5">
        <f t="shared" ca="1" si="1539"/>
        <v>0</v>
      </c>
      <c r="F18990" s="5">
        <f t="shared" ca="1" si="1537"/>
        <v>-2.2930074105333942</v>
      </c>
    </row>
    <row r="18991" spans="1:6">
      <c r="A18991" s="1">
        <f t="shared" si="1540"/>
        <v>56609</v>
      </c>
      <c r="B18991" s="5">
        <f t="shared" ca="1" si="1535"/>
        <v>3.7908919744653975</v>
      </c>
      <c r="C18991" s="5">
        <f t="shared" ca="1" si="1538"/>
        <v>2.3993849987917573E-3</v>
      </c>
      <c r="D18991" s="5">
        <f t="shared" ca="1" si="1536"/>
        <v>6.0815000000000001</v>
      </c>
      <c r="E18991" s="5">
        <f t="shared" ca="1" si="1539"/>
        <v>0</v>
      </c>
      <c r="F18991" s="5">
        <f t="shared" ca="1" si="1537"/>
        <v>-2.2906080255346026</v>
      </c>
    </row>
    <row r="18992" spans="1:6">
      <c r="A18992" s="1">
        <f t="shared" si="1540"/>
        <v>56610</v>
      </c>
      <c r="B18992" s="5">
        <f t="shared" ca="1" si="1535"/>
        <v>3.7746651812283503</v>
      </c>
      <c r="C18992" s="5">
        <f t="shared" ca="1" si="1538"/>
        <v>-1.6226793237047409E-2</v>
      </c>
      <c r="D18992" s="5">
        <f t="shared" ca="1" si="1536"/>
        <v>6.0815000000000001</v>
      </c>
      <c r="E18992" s="5">
        <f t="shared" ca="1" si="1539"/>
        <v>0</v>
      </c>
      <c r="F18992" s="5">
        <f t="shared" ca="1" si="1537"/>
        <v>-2.3068348187716499</v>
      </c>
    </row>
    <row r="18993" spans="1:6">
      <c r="A18993" s="1">
        <f t="shared" si="1540"/>
        <v>56611</v>
      </c>
      <c r="B18993" s="5">
        <f t="shared" ca="1" si="1535"/>
        <v>3.6914157755027039</v>
      </c>
      <c r="C18993" s="5">
        <f t="shared" ca="1" si="1538"/>
        <v>-8.3249405725646472E-2</v>
      </c>
      <c r="D18993" s="5">
        <f t="shared" ca="1" si="1536"/>
        <v>6.0815000000000001</v>
      </c>
      <c r="E18993" s="5">
        <f t="shared" ca="1" si="1539"/>
        <v>0</v>
      </c>
      <c r="F18993" s="5">
        <f t="shared" ca="1" si="1537"/>
        <v>-2.3900842244972962</v>
      </c>
    </row>
    <row r="18994" spans="1:6">
      <c r="A18994" s="1">
        <f t="shared" si="1540"/>
        <v>56612</v>
      </c>
      <c r="B18994" s="5">
        <f t="shared" ca="1" si="1535"/>
        <v>3.6455208224846287</v>
      </c>
      <c r="C18994" s="5">
        <f t="shared" ca="1" si="1538"/>
        <v>-4.5894953018075356E-2</v>
      </c>
      <c r="D18994" s="5">
        <f t="shared" ca="1" si="1536"/>
        <v>6.0815000000000001</v>
      </c>
      <c r="E18994" s="5">
        <f t="shared" ca="1" si="1539"/>
        <v>0</v>
      </c>
      <c r="F18994" s="5">
        <f t="shared" ca="1" si="1537"/>
        <v>-2.4359791775153714</v>
      </c>
    </row>
    <row r="18995" spans="1:6">
      <c r="A18995" s="1">
        <f t="shared" si="1540"/>
        <v>56613</v>
      </c>
      <c r="B18995" s="5">
        <f t="shared" ca="1" si="1535"/>
        <v>3.5700451274391733</v>
      </c>
      <c r="C18995" s="5">
        <f t="shared" ca="1" si="1538"/>
        <v>-7.5475695045455232E-2</v>
      </c>
      <c r="D18995" s="5">
        <f t="shared" ca="1" si="1536"/>
        <v>6.0815000000000001</v>
      </c>
      <c r="E18995" s="5">
        <f t="shared" ca="1" si="1539"/>
        <v>0</v>
      </c>
      <c r="F18995" s="5">
        <f t="shared" ca="1" si="1537"/>
        <v>-2.5114548725608268</v>
      </c>
    </row>
    <row r="18996" spans="1:6">
      <c r="A18996" s="1">
        <f t="shared" si="1540"/>
        <v>56614</v>
      </c>
      <c r="B18996" s="5">
        <f t="shared" ca="1" si="1535"/>
        <v>3.5742494542559062</v>
      </c>
      <c r="C18996" s="5">
        <f t="shared" ca="1" si="1538"/>
        <v>4.2043268167329976E-3</v>
      </c>
      <c r="D18996" s="5">
        <f t="shared" ca="1" si="1536"/>
        <v>6.0815000000000001</v>
      </c>
      <c r="E18996" s="5">
        <f t="shared" ca="1" si="1539"/>
        <v>0</v>
      </c>
      <c r="F18996" s="5">
        <f t="shared" ca="1" si="1537"/>
        <v>-2.5072505457440939</v>
      </c>
    </row>
    <row r="18997" spans="1:6">
      <c r="A18997" s="1">
        <f t="shared" si="1540"/>
        <v>56615</v>
      </c>
      <c r="B18997" s="5">
        <f t="shared" ca="1" si="1535"/>
        <v>3.5575422448592926</v>
      </c>
      <c r="C18997" s="5">
        <f t="shared" ca="1" si="1538"/>
        <v>-1.6707209396613677E-2</v>
      </c>
      <c r="D18997" s="5">
        <f t="shared" ca="1" si="1536"/>
        <v>6.0815000000000001</v>
      </c>
      <c r="E18997" s="5">
        <f t="shared" ca="1" si="1539"/>
        <v>0</v>
      </c>
      <c r="F18997" s="5">
        <f t="shared" ca="1" si="1537"/>
        <v>-2.5239577551407075</v>
      </c>
    </row>
    <row r="18998" spans="1:6">
      <c r="A18998" s="1">
        <f t="shared" si="1540"/>
        <v>56616</v>
      </c>
      <c r="B18998" s="5">
        <f t="shared" ca="1" si="1535"/>
        <v>3.5589713838887254</v>
      </c>
      <c r="C18998" s="5">
        <f t="shared" ca="1" si="1538"/>
        <v>1.4291390294329388E-3</v>
      </c>
      <c r="D18998" s="5">
        <f t="shared" ca="1" si="1536"/>
        <v>6.0815000000000001</v>
      </c>
      <c r="E18998" s="5">
        <f t="shared" ca="1" si="1539"/>
        <v>0</v>
      </c>
      <c r="F18998" s="5">
        <f t="shared" ca="1" si="1537"/>
        <v>-2.5225286161112748</v>
      </c>
    </row>
    <row r="18999" spans="1:6">
      <c r="A18999" s="1">
        <f t="shared" si="1540"/>
        <v>56617</v>
      </c>
      <c r="B18999" s="5">
        <f t="shared" ca="1" si="1535"/>
        <v>3.5465192095693494</v>
      </c>
      <c r="C18999" s="5">
        <f t="shared" ca="1" si="1538"/>
        <v>-1.2452174319375777E-2</v>
      </c>
      <c r="D18999" s="5">
        <f t="shared" ca="1" si="1536"/>
        <v>6.0815000000000001</v>
      </c>
      <c r="E18999" s="5">
        <f t="shared" ca="1" si="1539"/>
        <v>0</v>
      </c>
      <c r="F18999" s="5">
        <f t="shared" ca="1" si="1537"/>
        <v>-2.5349807904306507</v>
      </c>
    </row>
    <row r="19000" spans="1:6">
      <c r="A19000" s="1">
        <f t="shared" si="1540"/>
        <v>56618</v>
      </c>
      <c r="B19000" s="5">
        <f t="shared" ca="1" si="1535"/>
        <v>3.5527299646355486</v>
      </c>
      <c r="C19000" s="5">
        <f t="shared" ca="1" si="1538"/>
        <v>6.2107550661991947E-3</v>
      </c>
      <c r="D19000" s="5">
        <f t="shared" ca="1" si="1536"/>
        <v>6.0815000000000001</v>
      </c>
      <c r="E19000" s="5">
        <f t="shared" ca="1" si="1539"/>
        <v>0</v>
      </c>
      <c r="F19000" s="5">
        <f t="shared" ca="1" si="1537"/>
        <v>-2.5287700353644516</v>
      </c>
    </row>
    <row r="19001" spans="1:6">
      <c r="A19001" s="1">
        <f t="shared" si="1540"/>
        <v>56619</v>
      </c>
      <c r="B19001" s="5">
        <f t="shared" ca="1" si="1535"/>
        <v>3.5314200791186847</v>
      </c>
      <c r="C19001" s="5">
        <f t="shared" ca="1" si="1538"/>
        <v>-2.1309885516864017E-2</v>
      </c>
      <c r="D19001" s="5">
        <f t="shared" ca="1" si="1536"/>
        <v>6.0815000000000001</v>
      </c>
      <c r="E19001" s="5">
        <f t="shared" ca="1" si="1539"/>
        <v>0</v>
      </c>
      <c r="F19001" s="5">
        <f t="shared" ca="1" si="1537"/>
        <v>-2.5500799208813154</v>
      </c>
    </row>
    <row r="19002" spans="1:6">
      <c r="A19002" s="1">
        <f t="shared" si="1540"/>
        <v>56620</v>
      </c>
      <c r="B19002" s="5">
        <f t="shared" ca="1" si="1535"/>
        <v>3.5086977067481406</v>
      </c>
      <c r="C19002" s="5">
        <f t="shared" ca="1" si="1538"/>
        <v>-2.2722372370544162E-2</v>
      </c>
      <c r="D19002" s="5">
        <f t="shared" ca="1" si="1536"/>
        <v>6.0815000000000001</v>
      </c>
      <c r="E19002" s="5">
        <f t="shared" ca="1" si="1539"/>
        <v>0</v>
      </c>
      <c r="F19002" s="5">
        <f t="shared" ca="1" si="1537"/>
        <v>-2.5728022932518595</v>
      </c>
    </row>
    <row r="19003" spans="1:6">
      <c r="A19003" s="1">
        <f t="shared" si="1540"/>
        <v>56621</v>
      </c>
      <c r="B19003" s="5">
        <f t="shared" ca="1" si="1535"/>
        <v>3.5311105481573017</v>
      </c>
      <c r="C19003" s="5">
        <f t="shared" ca="1" si="1538"/>
        <v>2.2412841409161086E-2</v>
      </c>
      <c r="D19003" s="5">
        <f t="shared" ca="1" si="1536"/>
        <v>6.0815000000000001</v>
      </c>
      <c r="E19003" s="5">
        <f t="shared" ca="1" si="1539"/>
        <v>0</v>
      </c>
      <c r="F19003" s="5">
        <f t="shared" ca="1" si="1537"/>
        <v>-2.5503894518426984</v>
      </c>
    </row>
    <row r="19004" spans="1:6">
      <c r="A19004" s="1">
        <f t="shared" si="1540"/>
        <v>56622</v>
      </c>
      <c r="B19004" s="5">
        <f t="shared" ca="1" si="1535"/>
        <v>3.5248606735506303</v>
      </c>
      <c r="C19004" s="5">
        <f t="shared" ca="1" si="1538"/>
        <v>-6.249874606671626E-3</v>
      </c>
      <c r="D19004" s="5">
        <f t="shared" ca="1" si="1536"/>
        <v>6.0815000000000001</v>
      </c>
      <c r="E19004" s="5">
        <f t="shared" ca="1" si="1539"/>
        <v>0</v>
      </c>
      <c r="F19004" s="5">
        <f t="shared" ca="1" si="1537"/>
        <v>-2.5566393264493699</v>
      </c>
    </row>
    <row r="19005" spans="1:6">
      <c r="A19005" s="1">
        <f t="shared" si="1540"/>
        <v>56623</v>
      </c>
      <c r="B19005" s="5">
        <f t="shared" ca="1" si="1535"/>
        <v>3.5222850794723009</v>
      </c>
      <c r="C19005" s="5">
        <f t="shared" ca="1" si="1538"/>
        <v>-2.5755940783293001E-3</v>
      </c>
      <c r="D19005" s="5">
        <f t="shared" ca="1" si="1536"/>
        <v>6.0815000000000001</v>
      </c>
      <c r="E19005" s="5">
        <f t="shared" ca="1" si="1539"/>
        <v>0</v>
      </c>
      <c r="F19005" s="5">
        <f t="shared" ca="1" si="1537"/>
        <v>-2.5592149205276993</v>
      </c>
    </row>
    <row r="19006" spans="1:6">
      <c r="A19006" s="1">
        <f t="shared" si="1540"/>
        <v>56624</v>
      </c>
      <c r="B19006" s="5">
        <f t="shared" ref="B19006:B19069" ca="1" si="1541">B19005+C19006</f>
        <v>3.4897233317900134</v>
      </c>
      <c r="C19006" s="5">
        <f t="shared" ca="1" si="1538"/>
        <v>-3.2561747682287485E-2</v>
      </c>
      <c r="D19006" s="5">
        <f t="shared" ref="D19006:D19069" ca="1" si="1542">VLOOKUP(A19006,$A$1510:$B$4749,2,TRUE)</f>
        <v>6.0815000000000001</v>
      </c>
      <c r="E19006" s="5">
        <f t="shared" ca="1" si="1539"/>
        <v>0</v>
      </c>
      <c r="F19006" s="5">
        <f t="shared" ref="F19006:F19069" ca="1" si="1543">B19006-D19006</f>
        <v>-2.5917766682099868</v>
      </c>
    </row>
    <row r="19007" spans="1:6">
      <c r="A19007" s="1">
        <f t="shared" si="1540"/>
        <v>56625</v>
      </c>
      <c r="B19007" s="5">
        <f t="shared" ca="1" si="1541"/>
        <v>3.5194048840244876</v>
      </c>
      <c r="C19007" s="5">
        <f t="shared" ca="1" si="1538"/>
        <v>2.9681552234474117E-2</v>
      </c>
      <c r="D19007" s="5">
        <f t="shared" ca="1" si="1542"/>
        <v>6.0815000000000001</v>
      </c>
      <c r="E19007" s="5">
        <f t="shared" ca="1" si="1539"/>
        <v>0</v>
      </c>
      <c r="F19007" s="5">
        <f t="shared" ca="1" si="1543"/>
        <v>-2.5620951159755125</v>
      </c>
    </row>
    <row r="19008" spans="1:6">
      <c r="A19008" s="1">
        <f t="shared" si="1540"/>
        <v>56626</v>
      </c>
      <c r="B19008" s="5">
        <f t="shared" ca="1" si="1541"/>
        <v>3.5158685425510594</v>
      </c>
      <c r="C19008" s="5">
        <f t="shared" ca="1" si="1538"/>
        <v>-3.536341473428282E-3</v>
      </c>
      <c r="D19008" s="5">
        <f t="shared" ca="1" si="1542"/>
        <v>6.0815000000000001</v>
      </c>
      <c r="E19008" s="5">
        <f t="shared" ca="1" si="1539"/>
        <v>0</v>
      </c>
      <c r="F19008" s="5">
        <f t="shared" ca="1" si="1543"/>
        <v>-2.5656314574489407</v>
      </c>
    </row>
    <row r="19009" spans="1:6">
      <c r="A19009" s="1">
        <f t="shared" si="1540"/>
        <v>56627</v>
      </c>
      <c r="B19009" s="5">
        <f t="shared" ca="1" si="1541"/>
        <v>3.4937737653357175</v>
      </c>
      <c r="C19009" s="5">
        <f t="shared" ca="1" si="1538"/>
        <v>-2.209477721534182E-2</v>
      </c>
      <c r="D19009" s="5">
        <f t="shared" ca="1" si="1542"/>
        <v>6.0815000000000001</v>
      </c>
      <c r="E19009" s="5">
        <f t="shared" ca="1" si="1539"/>
        <v>0</v>
      </c>
      <c r="F19009" s="5">
        <f t="shared" ca="1" si="1543"/>
        <v>-2.5877262346642826</v>
      </c>
    </row>
    <row r="19010" spans="1:6">
      <c r="A19010" s="1">
        <f t="shared" si="1540"/>
        <v>56628</v>
      </c>
      <c r="B19010" s="5">
        <f t="shared" ca="1" si="1541"/>
        <v>3.4797591703085624</v>
      </c>
      <c r="C19010" s="5">
        <f t="shared" ca="1" si="1538"/>
        <v>-1.4014595027155028E-2</v>
      </c>
      <c r="D19010" s="5">
        <f t="shared" ca="1" si="1542"/>
        <v>6.0815000000000001</v>
      </c>
      <c r="E19010" s="5">
        <f t="shared" ca="1" si="1539"/>
        <v>0</v>
      </c>
      <c r="F19010" s="5">
        <f t="shared" ca="1" si="1543"/>
        <v>-2.6017408296914377</v>
      </c>
    </row>
    <row r="19011" spans="1:6">
      <c r="A19011" s="1">
        <f t="shared" si="1540"/>
        <v>56629</v>
      </c>
      <c r="B19011" s="5">
        <f t="shared" ca="1" si="1541"/>
        <v>3.4832372847447992</v>
      </c>
      <c r="C19011" s="5">
        <f t="shared" ca="1" si="1538"/>
        <v>3.4781144362366948E-3</v>
      </c>
      <c r="D19011" s="5">
        <f t="shared" ca="1" si="1542"/>
        <v>6.0815000000000001</v>
      </c>
      <c r="E19011" s="5">
        <f t="shared" ca="1" si="1539"/>
        <v>0</v>
      </c>
      <c r="F19011" s="5">
        <f t="shared" ca="1" si="1543"/>
        <v>-2.5982627152552009</v>
      </c>
    </row>
    <row r="19012" spans="1:6">
      <c r="A19012" s="1">
        <f t="shared" si="1540"/>
        <v>56630</v>
      </c>
      <c r="B19012" s="5">
        <f t="shared" ca="1" si="1541"/>
        <v>3.4805967721299336</v>
      </c>
      <c r="C19012" s="5">
        <f t="shared" ca="1" si="1538"/>
        <v>-2.6405126148655155E-3</v>
      </c>
      <c r="D19012" s="5">
        <f t="shared" ca="1" si="1542"/>
        <v>6.0815000000000001</v>
      </c>
      <c r="E19012" s="5">
        <f t="shared" ca="1" si="1539"/>
        <v>0</v>
      </c>
      <c r="F19012" s="5">
        <f t="shared" ca="1" si="1543"/>
        <v>-2.6009032278700666</v>
      </c>
    </row>
    <row r="19013" spans="1:6">
      <c r="A19013" s="1">
        <f t="shared" si="1540"/>
        <v>56631</v>
      </c>
      <c r="B19013" s="5">
        <f t="shared" ca="1" si="1541"/>
        <v>3.4761388177382182</v>
      </c>
      <c r="C19013" s="5">
        <f t="shared" ca="1" si="1538"/>
        <v>-4.4579543917153469E-3</v>
      </c>
      <c r="D19013" s="5">
        <f t="shared" ca="1" si="1542"/>
        <v>6.0815000000000001</v>
      </c>
      <c r="E19013" s="5">
        <f t="shared" ca="1" si="1539"/>
        <v>0</v>
      </c>
      <c r="F19013" s="5">
        <f t="shared" ca="1" si="1543"/>
        <v>-2.6053611822617819</v>
      </c>
    </row>
    <row r="19014" spans="1:6">
      <c r="A19014" s="1">
        <f t="shared" si="1540"/>
        <v>56632</v>
      </c>
      <c r="B19014" s="5">
        <f t="shared" ca="1" si="1541"/>
        <v>3.4319894870540244</v>
      </c>
      <c r="C19014" s="5">
        <f t="shared" ca="1" si="1538"/>
        <v>-4.4149330684193702E-2</v>
      </c>
      <c r="D19014" s="5">
        <f t="shared" ca="1" si="1542"/>
        <v>6.0815000000000001</v>
      </c>
      <c r="E19014" s="5">
        <f t="shared" ca="1" si="1539"/>
        <v>0</v>
      </c>
      <c r="F19014" s="5">
        <f t="shared" ca="1" si="1543"/>
        <v>-2.6495105129459757</v>
      </c>
    </row>
    <row r="19015" spans="1:6">
      <c r="A19015" s="1">
        <f t="shared" si="1540"/>
        <v>56633</v>
      </c>
      <c r="B19015" s="5">
        <f t="shared" ca="1" si="1541"/>
        <v>3.4088202656364355</v>
      </c>
      <c r="C19015" s="5">
        <f t="shared" ca="1" si="1538"/>
        <v>-2.3169221417589075E-2</v>
      </c>
      <c r="D19015" s="5">
        <f t="shared" ca="1" si="1542"/>
        <v>6.0815000000000001</v>
      </c>
      <c r="E19015" s="5">
        <f t="shared" ca="1" si="1539"/>
        <v>0</v>
      </c>
      <c r="F19015" s="5">
        <f t="shared" ca="1" si="1543"/>
        <v>-2.6726797343635647</v>
      </c>
    </row>
    <row r="19016" spans="1:6">
      <c r="A19016" s="1">
        <f t="shared" si="1540"/>
        <v>56634</v>
      </c>
      <c r="B19016" s="5">
        <f t="shared" ca="1" si="1541"/>
        <v>3.4265863200808431</v>
      </c>
      <c r="C19016" s="5">
        <f t="shared" ca="1" si="1538"/>
        <v>1.7766054444407733E-2</v>
      </c>
      <c r="D19016" s="5">
        <f t="shared" ca="1" si="1542"/>
        <v>6.0815000000000001</v>
      </c>
      <c r="E19016" s="5">
        <f t="shared" ca="1" si="1539"/>
        <v>0</v>
      </c>
      <c r="F19016" s="5">
        <f t="shared" ca="1" si="1543"/>
        <v>-2.6549136799191571</v>
      </c>
    </row>
    <row r="19017" spans="1:6">
      <c r="A19017" s="1">
        <f t="shared" si="1540"/>
        <v>56635</v>
      </c>
      <c r="B19017" s="5">
        <f t="shared" ca="1" si="1541"/>
        <v>3.4649000983816367</v>
      </c>
      <c r="C19017" s="5">
        <f t="shared" ca="1" si="1538"/>
        <v>3.8313778300793556E-2</v>
      </c>
      <c r="D19017" s="5">
        <f t="shared" ca="1" si="1542"/>
        <v>6.0815000000000001</v>
      </c>
      <c r="E19017" s="5">
        <f t="shared" ca="1" si="1539"/>
        <v>0</v>
      </c>
      <c r="F19017" s="5">
        <f t="shared" ca="1" si="1543"/>
        <v>-2.6165999016183634</v>
      </c>
    </row>
    <row r="19018" spans="1:6">
      <c r="A19018" s="1">
        <f t="shared" si="1540"/>
        <v>56636</v>
      </c>
      <c r="B19018" s="5">
        <f t="shared" ca="1" si="1541"/>
        <v>3.4732931949783574</v>
      </c>
      <c r="C19018" s="5">
        <f t="shared" ca="1" si="1538"/>
        <v>8.3930965967206478E-3</v>
      </c>
      <c r="D19018" s="5">
        <f t="shared" ca="1" si="1542"/>
        <v>6.0815000000000001</v>
      </c>
      <c r="E19018" s="5">
        <f t="shared" ca="1" si="1539"/>
        <v>0</v>
      </c>
      <c r="F19018" s="5">
        <f t="shared" ca="1" si="1543"/>
        <v>-2.6082068050216427</v>
      </c>
    </row>
    <row r="19019" spans="1:6">
      <c r="A19019" s="1">
        <f t="shared" si="1540"/>
        <v>56637</v>
      </c>
      <c r="B19019" s="5">
        <f t="shared" ca="1" si="1541"/>
        <v>3.5179927717163633</v>
      </c>
      <c r="C19019" s="5">
        <f t="shared" ca="1" si="1538"/>
        <v>4.4699576738005703E-2</v>
      </c>
      <c r="D19019" s="5">
        <f t="shared" ca="1" si="1542"/>
        <v>6.0815000000000001</v>
      </c>
      <c r="E19019" s="5">
        <f t="shared" ca="1" si="1539"/>
        <v>0</v>
      </c>
      <c r="F19019" s="5">
        <f t="shared" ca="1" si="1543"/>
        <v>-2.5635072282836369</v>
      </c>
    </row>
    <row r="19020" spans="1:6">
      <c r="A19020" s="1">
        <f t="shared" si="1540"/>
        <v>56638</v>
      </c>
      <c r="B19020" s="5">
        <f t="shared" ca="1" si="1541"/>
        <v>3.4980173787839801</v>
      </c>
      <c r="C19020" s="5">
        <f t="shared" ca="1" si="1538"/>
        <v>-1.997539293238304E-2</v>
      </c>
      <c r="D19020" s="5">
        <f t="shared" ca="1" si="1542"/>
        <v>6.0815000000000001</v>
      </c>
      <c r="E19020" s="5">
        <f t="shared" ca="1" si="1539"/>
        <v>0</v>
      </c>
      <c r="F19020" s="5">
        <f t="shared" ca="1" si="1543"/>
        <v>-2.58348262121602</v>
      </c>
    </row>
    <row r="19021" spans="1:6">
      <c r="A19021" s="1">
        <f t="shared" si="1540"/>
        <v>56639</v>
      </c>
      <c r="B19021" s="5">
        <f t="shared" ca="1" si="1541"/>
        <v>3.4849960415845187</v>
      </c>
      <c r="C19021" s="5">
        <f t="shared" ca="1" si="1538"/>
        <v>-1.3021337199461538E-2</v>
      </c>
      <c r="D19021" s="5">
        <f t="shared" ca="1" si="1542"/>
        <v>6.0815000000000001</v>
      </c>
      <c r="E19021" s="5">
        <f t="shared" ca="1" si="1539"/>
        <v>0</v>
      </c>
      <c r="F19021" s="5">
        <f t="shared" ca="1" si="1543"/>
        <v>-2.5965039584154814</v>
      </c>
    </row>
    <row r="19022" spans="1:6">
      <c r="A19022" s="1">
        <f t="shared" si="1540"/>
        <v>56640</v>
      </c>
      <c r="B19022" s="5">
        <f t="shared" ca="1" si="1541"/>
        <v>3.4653435119897131</v>
      </c>
      <c r="C19022" s="5">
        <f t="shared" ca="1" si="1538"/>
        <v>-1.9652529594805616E-2</v>
      </c>
      <c r="D19022" s="5">
        <f t="shared" ca="1" si="1542"/>
        <v>6.0815000000000001</v>
      </c>
      <c r="E19022" s="5">
        <f t="shared" ca="1" si="1539"/>
        <v>0</v>
      </c>
      <c r="F19022" s="5">
        <f t="shared" ca="1" si="1543"/>
        <v>-2.616156488010287</v>
      </c>
    </row>
    <row r="19023" spans="1:6">
      <c r="A19023" s="1">
        <f t="shared" si="1540"/>
        <v>56641</v>
      </c>
      <c r="B19023" s="5">
        <f t="shared" ca="1" si="1541"/>
        <v>3.5160233822886569</v>
      </c>
      <c r="C19023" s="5">
        <f t="shared" ca="1" si="1538"/>
        <v>5.0679870298943774E-2</v>
      </c>
      <c r="D19023" s="5">
        <f t="shared" ca="1" si="1542"/>
        <v>6.0815000000000001</v>
      </c>
      <c r="E19023" s="5">
        <f t="shared" ca="1" si="1539"/>
        <v>0</v>
      </c>
      <c r="F19023" s="5">
        <f t="shared" ca="1" si="1543"/>
        <v>-2.5654766177113433</v>
      </c>
    </row>
    <row r="19024" spans="1:6">
      <c r="A19024" s="1">
        <f t="shared" si="1540"/>
        <v>56642</v>
      </c>
      <c r="B19024" s="5">
        <f t="shared" ca="1" si="1541"/>
        <v>3.484631118083898</v>
      </c>
      <c r="C19024" s="5">
        <f t="shared" ca="1" si="1538"/>
        <v>-3.1392264204758782E-2</v>
      </c>
      <c r="D19024" s="5">
        <f t="shared" ca="1" si="1542"/>
        <v>6.0815000000000001</v>
      </c>
      <c r="E19024" s="5">
        <f t="shared" ca="1" si="1539"/>
        <v>0</v>
      </c>
      <c r="F19024" s="5">
        <f t="shared" ca="1" si="1543"/>
        <v>-2.5968688819161021</v>
      </c>
    </row>
    <row r="19025" spans="1:6">
      <c r="A19025" s="1">
        <f t="shared" si="1540"/>
        <v>56643</v>
      </c>
      <c r="B19025" s="5">
        <f t="shared" ca="1" si="1541"/>
        <v>3.4817047982502123</v>
      </c>
      <c r="C19025" s="5">
        <f t="shared" ref="C19025:C19088" ca="1" si="1544">(kappa*(gamma/100-B19024/100)/365+sigma*SQRT(B19024/100)*NORMSINV(RAND())*SQRT(1/365))*100</f>
        <v>-2.9263198336858375E-3</v>
      </c>
      <c r="D19025" s="5">
        <f t="shared" ca="1" si="1542"/>
        <v>6.0815000000000001</v>
      </c>
      <c r="E19025" s="5">
        <f t="shared" ref="E19025:E19088" ca="1" si="1545">D19025-D19024</f>
        <v>0</v>
      </c>
      <c r="F19025" s="5">
        <f t="shared" ca="1" si="1543"/>
        <v>-2.5997952017497878</v>
      </c>
    </row>
    <row r="19026" spans="1:6">
      <c r="A19026" s="1">
        <f t="shared" ref="A19026:A19089" si="1546">A19025+1</f>
        <v>56644</v>
      </c>
      <c r="B19026" s="5">
        <f t="shared" ca="1" si="1541"/>
        <v>3.4177622135141466</v>
      </c>
      <c r="C19026" s="5">
        <f t="shared" ca="1" si="1544"/>
        <v>-6.3942584736065913E-2</v>
      </c>
      <c r="D19026" s="5">
        <f t="shared" ca="1" si="1542"/>
        <v>6.0815000000000001</v>
      </c>
      <c r="E19026" s="5">
        <f t="shared" ca="1" si="1545"/>
        <v>0</v>
      </c>
      <c r="F19026" s="5">
        <f t="shared" ca="1" si="1543"/>
        <v>-2.6637377864858536</v>
      </c>
    </row>
    <row r="19027" spans="1:6">
      <c r="A19027" s="1">
        <f t="shared" si="1546"/>
        <v>56645</v>
      </c>
      <c r="B19027" s="5">
        <f t="shared" ca="1" si="1541"/>
        <v>3.4364384219117152</v>
      </c>
      <c r="C19027" s="5">
        <f t="shared" ca="1" si="1544"/>
        <v>1.8676208397568669E-2</v>
      </c>
      <c r="D19027" s="5">
        <f t="shared" ca="1" si="1542"/>
        <v>6.0815000000000001</v>
      </c>
      <c r="E19027" s="5">
        <f t="shared" ca="1" si="1545"/>
        <v>0</v>
      </c>
      <c r="F19027" s="5">
        <f t="shared" ca="1" si="1543"/>
        <v>-2.6450615780882849</v>
      </c>
    </row>
    <row r="19028" spans="1:6">
      <c r="A19028" s="1">
        <f t="shared" si="1546"/>
        <v>56646</v>
      </c>
      <c r="B19028" s="5">
        <f t="shared" ca="1" si="1541"/>
        <v>3.4039263908262796</v>
      </c>
      <c r="C19028" s="5">
        <f t="shared" ca="1" si="1544"/>
        <v>-3.2512031085435815E-2</v>
      </c>
      <c r="D19028" s="5">
        <f t="shared" ca="1" si="1542"/>
        <v>6.0815000000000001</v>
      </c>
      <c r="E19028" s="5">
        <f t="shared" ca="1" si="1545"/>
        <v>0</v>
      </c>
      <c r="F19028" s="5">
        <f t="shared" ca="1" si="1543"/>
        <v>-2.6775736091737206</v>
      </c>
    </row>
    <row r="19029" spans="1:6">
      <c r="A19029" s="1">
        <f t="shared" si="1546"/>
        <v>56647</v>
      </c>
      <c r="B19029" s="5">
        <f t="shared" ca="1" si="1541"/>
        <v>3.4283684485381309</v>
      </c>
      <c r="C19029" s="5">
        <f t="shared" ca="1" si="1544"/>
        <v>2.4442057711851213E-2</v>
      </c>
      <c r="D19029" s="5">
        <f t="shared" ca="1" si="1542"/>
        <v>6.0815000000000001</v>
      </c>
      <c r="E19029" s="5">
        <f t="shared" ca="1" si="1545"/>
        <v>0</v>
      </c>
      <c r="F19029" s="5">
        <f t="shared" ca="1" si="1543"/>
        <v>-2.6531315514618692</v>
      </c>
    </row>
    <row r="19030" spans="1:6">
      <c r="A19030" s="1">
        <f t="shared" si="1546"/>
        <v>56648</v>
      </c>
      <c r="B19030" s="5">
        <f t="shared" ca="1" si="1541"/>
        <v>3.3957396895176077</v>
      </c>
      <c r="C19030" s="5">
        <f t="shared" ca="1" si="1544"/>
        <v>-3.2628759020523049E-2</v>
      </c>
      <c r="D19030" s="5">
        <f t="shared" ca="1" si="1542"/>
        <v>6.0815000000000001</v>
      </c>
      <c r="E19030" s="5">
        <f t="shared" ca="1" si="1545"/>
        <v>0</v>
      </c>
      <c r="F19030" s="5">
        <f t="shared" ca="1" si="1543"/>
        <v>-2.6857603104823924</v>
      </c>
    </row>
    <row r="19031" spans="1:6">
      <c r="A19031" s="1">
        <f t="shared" si="1546"/>
        <v>56649</v>
      </c>
      <c r="B19031" s="5">
        <f t="shared" ca="1" si="1541"/>
        <v>3.4119404773408744</v>
      </c>
      <c r="C19031" s="5">
        <f t="shared" ca="1" si="1544"/>
        <v>1.6200787823266626E-2</v>
      </c>
      <c r="D19031" s="5">
        <f t="shared" ca="1" si="1542"/>
        <v>6.0815000000000001</v>
      </c>
      <c r="E19031" s="5">
        <f t="shared" ca="1" si="1545"/>
        <v>0</v>
      </c>
      <c r="F19031" s="5">
        <f t="shared" ca="1" si="1543"/>
        <v>-2.6695595226591258</v>
      </c>
    </row>
    <row r="19032" spans="1:6">
      <c r="A19032" s="1">
        <f t="shared" si="1546"/>
        <v>56650</v>
      </c>
      <c r="B19032" s="5">
        <f t="shared" ca="1" si="1541"/>
        <v>3.4036133937963937</v>
      </c>
      <c r="C19032" s="5">
        <f t="shared" ca="1" si="1544"/>
        <v>-8.3270835444806627E-3</v>
      </c>
      <c r="D19032" s="5">
        <f t="shared" ca="1" si="1542"/>
        <v>6.0815000000000001</v>
      </c>
      <c r="E19032" s="5">
        <f t="shared" ca="1" si="1545"/>
        <v>0</v>
      </c>
      <c r="F19032" s="5">
        <f t="shared" ca="1" si="1543"/>
        <v>-2.6778866062036064</v>
      </c>
    </row>
    <row r="19033" spans="1:6">
      <c r="A19033" s="1">
        <f t="shared" si="1546"/>
        <v>56651</v>
      </c>
      <c r="B19033" s="5">
        <f t="shared" ca="1" si="1541"/>
        <v>3.4136658937652986</v>
      </c>
      <c r="C19033" s="5">
        <f t="shared" ca="1" si="1544"/>
        <v>1.0052499968904862E-2</v>
      </c>
      <c r="D19033" s="5">
        <f t="shared" ca="1" si="1542"/>
        <v>6.0815000000000001</v>
      </c>
      <c r="E19033" s="5">
        <f t="shared" ca="1" si="1545"/>
        <v>0</v>
      </c>
      <c r="F19033" s="5">
        <f t="shared" ca="1" si="1543"/>
        <v>-2.6678341062347015</v>
      </c>
    </row>
    <row r="19034" spans="1:6">
      <c r="A19034" s="1">
        <f t="shared" si="1546"/>
        <v>56652</v>
      </c>
      <c r="B19034" s="5">
        <f t="shared" ca="1" si="1541"/>
        <v>3.4620509408229427</v>
      </c>
      <c r="C19034" s="5">
        <f t="shared" ca="1" si="1544"/>
        <v>4.8385047057644251E-2</v>
      </c>
      <c r="D19034" s="5">
        <f t="shared" ca="1" si="1542"/>
        <v>6.0815000000000001</v>
      </c>
      <c r="E19034" s="5">
        <f t="shared" ca="1" si="1545"/>
        <v>0</v>
      </c>
      <c r="F19034" s="5">
        <f t="shared" ca="1" si="1543"/>
        <v>-2.6194490591770574</v>
      </c>
    </row>
    <row r="19035" spans="1:6">
      <c r="A19035" s="1">
        <f t="shared" si="1546"/>
        <v>56653</v>
      </c>
      <c r="B19035" s="5">
        <f t="shared" ca="1" si="1541"/>
        <v>3.413610641131636</v>
      </c>
      <c r="C19035" s="5">
        <f t="shared" ca="1" si="1544"/>
        <v>-4.8440299691306921E-2</v>
      </c>
      <c r="D19035" s="5">
        <f t="shared" ca="1" si="1542"/>
        <v>6.0815000000000001</v>
      </c>
      <c r="E19035" s="5">
        <f t="shared" ca="1" si="1545"/>
        <v>0</v>
      </c>
      <c r="F19035" s="5">
        <f t="shared" ca="1" si="1543"/>
        <v>-2.6678893588683641</v>
      </c>
    </row>
    <row r="19036" spans="1:6">
      <c r="A19036" s="1">
        <f t="shared" si="1546"/>
        <v>56654</v>
      </c>
      <c r="B19036" s="5">
        <f t="shared" ca="1" si="1541"/>
        <v>3.4268263550860811</v>
      </c>
      <c r="C19036" s="5">
        <f t="shared" ca="1" si="1544"/>
        <v>1.3215713954445237E-2</v>
      </c>
      <c r="D19036" s="5">
        <f t="shared" ca="1" si="1542"/>
        <v>6.0815000000000001</v>
      </c>
      <c r="E19036" s="5">
        <f t="shared" ca="1" si="1545"/>
        <v>0</v>
      </c>
      <c r="F19036" s="5">
        <f t="shared" ca="1" si="1543"/>
        <v>-2.654673644913919</v>
      </c>
    </row>
    <row r="19037" spans="1:6">
      <c r="A19037" s="1">
        <f t="shared" si="1546"/>
        <v>56655</v>
      </c>
      <c r="B19037" s="5">
        <f t="shared" ca="1" si="1541"/>
        <v>3.4439055828488283</v>
      </c>
      <c r="C19037" s="5">
        <f t="shared" ca="1" si="1544"/>
        <v>1.7079227762747236E-2</v>
      </c>
      <c r="D19037" s="5">
        <f t="shared" ca="1" si="1542"/>
        <v>6.0815000000000001</v>
      </c>
      <c r="E19037" s="5">
        <f t="shared" ca="1" si="1545"/>
        <v>0</v>
      </c>
      <c r="F19037" s="5">
        <f t="shared" ca="1" si="1543"/>
        <v>-2.6375944171511718</v>
      </c>
    </row>
    <row r="19038" spans="1:6">
      <c r="A19038" s="1">
        <f t="shared" si="1546"/>
        <v>56656</v>
      </c>
      <c r="B19038" s="5">
        <f t="shared" ca="1" si="1541"/>
        <v>3.4812213940471386</v>
      </c>
      <c r="C19038" s="5">
        <f t="shared" ca="1" si="1544"/>
        <v>3.7315811198310067E-2</v>
      </c>
      <c r="D19038" s="5">
        <f t="shared" ca="1" si="1542"/>
        <v>6.0815000000000001</v>
      </c>
      <c r="E19038" s="5">
        <f t="shared" ca="1" si="1545"/>
        <v>0</v>
      </c>
      <c r="F19038" s="5">
        <f t="shared" ca="1" si="1543"/>
        <v>-2.6002786059528615</v>
      </c>
    </row>
    <row r="19039" spans="1:6">
      <c r="A19039" s="1">
        <f t="shared" si="1546"/>
        <v>56657</v>
      </c>
      <c r="B19039" s="5">
        <f t="shared" ca="1" si="1541"/>
        <v>3.4601083664980901</v>
      </c>
      <c r="C19039" s="5">
        <f t="shared" ca="1" si="1544"/>
        <v>-2.1113027549048535E-2</v>
      </c>
      <c r="D19039" s="5">
        <f t="shared" ca="1" si="1542"/>
        <v>6.0815000000000001</v>
      </c>
      <c r="E19039" s="5">
        <f t="shared" ca="1" si="1545"/>
        <v>0</v>
      </c>
      <c r="F19039" s="5">
        <f t="shared" ca="1" si="1543"/>
        <v>-2.6213916335019101</v>
      </c>
    </row>
    <row r="19040" spans="1:6">
      <c r="A19040" s="1">
        <f t="shared" si="1546"/>
        <v>56658</v>
      </c>
      <c r="B19040" s="5">
        <f t="shared" ca="1" si="1541"/>
        <v>3.5349618518391956</v>
      </c>
      <c r="C19040" s="5">
        <f t="shared" ca="1" si="1544"/>
        <v>7.4853485341105544E-2</v>
      </c>
      <c r="D19040" s="5">
        <f t="shared" ca="1" si="1542"/>
        <v>6.0815000000000001</v>
      </c>
      <c r="E19040" s="5">
        <f t="shared" ca="1" si="1545"/>
        <v>0</v>
      </c>
      <c r="F19040" s="5">
        <f t="shared" ca="1" si="1543"/>
        <v>-2.5465381481608045</v>
      </c>
    </row>
    <row r="19041" spans="1:6">
      <c r="A19041" s="1">
        <f t="shared" si="1546"/>
        <v>56659</v>
      </c>
      <c r="B19041" s="5">
        <f t="shared" ca="1" si="1541"/>
        <v>3.5462081395130438</v>
      </c>
      <c r="C19041" s="5">
        <f t="shared" ca="1" si="1544"/>
        <v>1.1246287673848372E-2</v>
      </c>
      <c r="D19041" s="5">
        <f t="shared" ca="1" si="1542"/>
        <v>6.0815000000000001</v>
      </c>
      <c r="E19041" s="5">
        <f t="shared" ca="1" si="1545"/>
        <v>0</v>
      </c>
      <c r="F19041" s="5">
        <f t="shared" ca="1" si="1543"/>
        <v>-2.5352918604869563</v>
      </c>
    </row>
    <row r="19042" spans="1:6">
      <c r="A19042" s="1">
        <f t="shared" si="1546"/>
        <v>56660</v>
      </c>
      <c r="B19042" s="5">
        <f t="shared" ca="1" si="1541"/>
        <v>3.5708783767751973</v>
      </c>
      <c r="C19042" s="5">
        <f t="shared" ca="1" si="1544"/>
        <v>2.4670237262153227E-2</v>
      </c>
      <c r="D19042" s="5">
        <f t="shared" ca="1" si="1542"/>
        <v>6.0815000000000001</v>
      </c>
      <c r="E19042" s="5">
        <f t="shared" ca="1" si="1545"/>
        <v>0</v>
      </c>
      <c r="F19042" s="5">
        <f t="shared" ca="1" si="1543"/>
        <v>-2.5106216232248029</v>
      </c>
    </row>
    <row r="19043" spans="1:6">
      <c r="A19043" s="1">
        <f t="shared" si="1546"/>
        <v>56661</v>
      </c>
      <c r="B19043" s="5">
        <f t="shared" ca="1" si="1541"/>
        <v>3.5995612067620484</v>
      </c>
      <c r="C19043" s="5">
        <f t="shared" ca="1" si="1544"/>
        <v>2.868282998685108E-2</v>
      </c>
      <c r="D19043" s="5">
        <f t="shared" ca="1" si="1542"/>
        <v>6.0815000000000001</v>
      </c>
      <c r="E19043" s="5">
        <f t="shared" ca="1" si="1545"/>
        <v>0</v>
      </c>
      <c r="F19043" s="5">
        <f t="shared" ca="1" si="1543"/>
        <v>-2.4819387932379517</v>
      </c>
    </row>
    <row r="19044" spans="1:6">
      <c r="A19044" s="1">
        <f t="shared" si="1546"/>
        <v>56662</v>
      </c>
      <c r="B19044" s="5">
        <f t="shared" ca="1" si="1541"/>
        <v>3.5930672471157128</v>
      </c>
      <c r="C19044" s="5">
        <f t="shared" ca="1" si="1544"/>
        <v>-6.4939596463355741E-3</v>
      </c>
      <c r="D19044" s="5">
        <f t="shared" ca="1" si="1542"/>
        <v>6.0815000000000001</v>
      </c>
      <c r="E19044" s="5">
        <f t="shared" ca="1" si="1545"/>
        <v>0</v>
      </c>
      <c r="F19044" s="5">
        <f t="shared" ca="1" si="1543"/>
        <v>-2.4884327528842873</v>
      </c>
    </row>
    <row r="19045" spans="1:6">
      <c r="A19045" s="1">
        <f t="shared" si="1546"/>
        <v>56663</v>
      </c>
      <c r="B19045" s="5">
        <f t="shared" ca="1" si="1541"/>
        <v>3.6404448847811479</v>
      </c>
      <c r="C19045" s="5">
        <f t="shared" ca="1" si="1544"/>
        <v>4.7377637665435145E-2</v>
      </c>
      <c r="D19045" s="5">
        <f t="shared" ca="1" si="1542"/>
        <v>6.0815000000000001</v>
      </c>
      <c r="E19045" s="5">
        <f t="shared" ca="1" si="1545"/>
        <v>0</v>
      </c>
      <c r="F19045" s="5">
        <f t="shared" ca="1" si="1543"/>
        <v>-2.4410551152188522</v>
      </c>
    </row>
    <row r="19046" spans="1:6">
      <c r="A19046" s="1">
        <f t="shared" si="1546"/>
        <v>56664</v>
      </c>
      <c r="B19046" s="5">
        <f t="shared" ca="1" si="1541"/>
        <v>3.5891632555552753</v>
      </c>
      <c r="C19046" s="5">
        <f t="shared" ca="1" si="1544"/>
        <v>-5.1281629225872725E-2</v>
      </c>
      <c r="D19046" s="5">
        <f t="shared" ca="1" si="1542"/>
        <v>6.0815000000000001</v>
      </c>
      <c r="E19046" s="5">
        <f t="shared" ca="1" si="1545"/>
        <v>0</v>
      </c>
      <c r="F19046" s="5">
        <f t="shared" ca="1" si="1543"/>
        <v>-2.4923367444447249</v>
      </c>
    </row>
    <row r="19047" spans="1:6">
      <c r="A19047" s="1">
        <f t="shared" si="1546"/>
        <v>56665</v>
      </c>
      <c r="B19047" s="5">
        <f t="shared" ca="1" si="1541"/>
        <v>3.6168423915047883</v>
      </c>
      <c r="C19047" s="5">
        <f t="shared" ca="1" si="1544"/>
        <v>2.7679135949512955E-2</v>
      </c>
      <c r="D19047" s="5">
        <f t="shared" ca="1" si="1542"/>
        <v>6.0815000000000001</v>
      </c>
      <c r="E19047" s="5">
        <f t="shared" ca="1" si="1545"/>
        <v>0</v>
      </c>
      <c r="F19047" s="5">
        <f t="shared" ca="1" si="1543"/>
        <v>-2.4646576084952119</v>
      </c>
    </row>
    <row r="19048" spans="1:6">
      <c r="A19048" s="1">
        <f t="shared" si="1546"/>
        <v>56666</v>
      </c>
      <c r="B19048" s="5">
        <f t="shared" ca="1" si="1541"/>
        <v>3.5627365190601967</v>
      </c>
      <c r="C19048" s="5">
        <f t="shared" ca="1" si="1544"/>
        <v>-5.4105872444591654E-2</v>
      </c>
      <c r="D19048" s="5">
        <f t="shared" ca="1" si="1542"/>
        <v>6.0815000000000001</v>
      </c>
      <c r="E19048" s="5">
        <f t="shared" ca="1" si="1545"/>
        <v>0</v>
      </c>
      <c r="F19048" s="5">
        <f t="shared" ca="1" si="1543"/>
        <v>-2.5187634809398034</v>
      </c>
    </row>
    <row r="19049" spans="1:6">
      <c r="A19049" s="1">
        <f t="shared" si="1546"/>
        <v>56667</v>
      </c>
      <c r="B19049" s="5">
        <f t="shared" ca="1" si="1541"/>
        <v>3.652098838799406</v>
      </c>
      <c r="C19049" s="5">
        <f t="shared" ca="1" si="1544"/>
        <v>8.93623197392093E-2</v>
      </c>
      <c r="D19049" s="5">
        <f t="shared" ca="1" si="1542"/>
        <v>6.0815000000000001</v>
      </c>
      <c r="E19049" s="5">
        <f t="shared" ca="1" si="1545"/>
        <v>0</v>
      </c>
      <c r="F19049" s="5">
        <f t="shared" ca="1" si="1543"/>
        <v>-2.4294011612005941</v>
      </c>
    </row>
    <row r="19050" spans="1:6">
      <c r="A19050" s="1">
        <f t="shared" si="1546"/>
        <v>56668</v>
      </c>
      <c r="B19050" s="5">
        <f t="shared" ca="1" si="1541"/>
        <v>3.7036034946108054</v>
      </c>
      <c r="C19050" s="5">
        <f t="shared" ca="1" si="1544"/>
        <v>5.1504655811399243E-2</v>
      </c>
      <c r="D19050" s="5">
        <f t="shared" ca="1" si="1542"/>
        <v>6.0815000000000001</v>
      </c>
      <c r="E19050" s="5">
        <f t="shared" ca="1" si="1545"/>
        <v>0</v>
      </c>
      <c r="F19050" s="5">
        <f t="shared" ca="1" si="1543"/>
        <v>-2.3778965053891947</v>
      </c>
    </row>
    <row r="19051" spans="1:6">
      <c r="A19051" s="1">
        <f t="shared" si="1546"/>
        <v>56669</v>
      </c>
      <c r="B19051" s="5">
        <f t="shared" ca="1" si="1541"/>
        <v>3.6630637194545339</v>
      </c>
      <c r="C19051" s="5">
        <f t="shared" ca="1" si="1544"/>
        <v>-4.0539775156271281E-2</v>
      </c>
      <c r="D19051" s="5">
        <f t="shared" ca="1" si="1542"/>
        <v>6.0815000000000001</v>
      </c>
      <c r="E19051" s="5">
        <f t="shared" ca="1" si="1545"/>
        <v>0</v>
      </c>
      <c r="F19051" s="5">
        <f t="shared" ca="1" si="1543"/>
        <v>-2.4184362805454662</v>
      </c>
    </row>
    <row r="19052" spans="1:6">
      <c r="A19052" s="1">
        <f t="shared" si="1546"/>
        <v>56670</v>
      </c>
      <c r="B19052" s="5">
        <f t="shared" ca="1" si="1541"/>
        <v>3.6911686193267466</v>
      </c>
      <c r="C19052" s="5">
        <f t="shared" ca="1" si="1544"/>
        <v>2.8104899872212784E-2</v>
      </c>
      <c r="D19052" s="5">
        <f t="shared" ca="1" si="1542"/>
        <v>6.0815000000000001</v>
      </c>
      <c r="E19052" s="5">
        <f t="shared" ca="1" si="1545"/>
        <v>0</v>
      </c>
      <c r="F19052" s="5">
        <f t="shared" ca="1" si="1543"/>
        <v>-2.3903313806732536</v>
      </c>
    </row>
    <row r="19053" spans="1:6">
      <c r="A19053" s="1">
        <f t="shared" si="1546"/>
        <v>56671</v>
      </c>
      <c r="B19053" s="5">
        <f t="shared" ca="1" si="1541"/>
        <v>3.7132940692174423</v>
      </c>
      <c r="C19053" s="5">
        <f t="shared" ca="1" si="1544"/>
        <v>2.2125449890695797E-2</v>
      </c>
      <c r="D19053" s="5">
        <f t="shared" ca="1" si="1542"/>
        <v>6.0815000000000001</v>
      </c>
      <c r="E19053" s="5">
        <f t="shared" ca="1" si="1545"/>
        <v>0</v>
      </c>
      <c r="F19053" s="5">
        <f t="shared" ca="1" si="1543"/>
        <v>-2.3682059307825578</v>
      </c>
    </row>
    <row r="19054" spans="1:6">
      <c r="A19054" s="1">
        <f t="shared" si="1546"/>
        <v>56672</v>
      </c>
      <c r="B19054" s="5">
        <f t="shared" ca="1" si="1541"/>
        <v>3.6809473892243574</v>
      </c>
      <c r="C19054" s="5">
        <f t="shared" ca="1" si="1544"/>
        <v>-3.2346679993085006E-2</v>
      </c>
      <c r="D19054" s="5">
        <f t="shared" ca="1" si="1542"/>
        <v>6.0815000000000001</v>
      </c>
      <c r="E19054" s="5">
        <f t="shared" ca="1" si="1545"/>
        <v>0</v>
      </c>
      <c r="F19054" s="5">
        <f t="shared" ca="1" si="1543"/>
        <v>-2.4005526107756427</v>
      </c>
    </row>
    <row r="19055" spans="1:6">
      <c r="A19055" s="1">
        <f t="shared" si="1546"/>
        <v>56673</v>
      </c>
      <c r="B19055" s="5">
        <f t="shared" ca="1" si="1541"/>
        <v>3.6578997158029116</v>
      </c>
      <c r="C19055" s="5">
        <f t="shared" ca="1" si="1544"/>
        <v>-2.3047673421445942E-2</v>
      </c>
      <c r="D19055" s="5">
        <f t="shared" ca="1" si="1542"/>
        <v>6.0815000000000001</v>
      </c>
      <c r="E19055" s="5">
        <f t="shared" ca="1" si="1545"/>
        <v>0</v>
      </c>
      <c r="F19055" s="5">
        <f t="shared" ca="1" si="1543"/>
        <v>-2.4236002841970885</v>
      </c>
    </row>
    <row r="19056" spans="1:6">
      <c r="A19056" s="1">
        <f t="shared" si="1546"/>
        <v>56674</v>
      </c>
      <c r="B19056" s="5">
        <f t="shared" ca="1" si="1541"/>
        <v>3.695178323699007</v>
      </c>
      <c r="C19056" s="5">
        <f t="shared" ca="1" si="1544"/>
        <v>3.7278607896095287E-2</v>
      </c>
      <c r="D19056" s="5">
        <f t="shared" ca="1" si="1542"/>
        <v>6.0815000000000001</v>
      </c>
      <c r="E19056" s="5">
        <f t="shared" ca="1" si="1545"/>
        <v>0</v>
      </c>
      <c r="F19056" s="5">
        <f t="shared" ca="1" si="1543"/>
        <v>-2.3863216763009931</v>
      </c>
    </row>
    <row r="19057" spans="1:6">
      <c r="A19057" s="1">
        <f t="shared" si="1546"/>
        <v>56675</v>
      </c>
      <c r="B19057" s="5">
        <f t="shared" ca="1" si="1541"/>
        <v>3.7810920206825545</v>
      </c>
      <c r="C19057" s="5">
        <f t="shared" ca="1" si="1544"/>
        <v>8.5913696983547519E-2</v>
      </c>
      <c r="D19057" s="5">
        <f t="shared" ca="1" si="1542"/>
        <v>6.0815000000000001</v>
      </c>
      <c r="E19057" s="5">
        <f t="shared" ca="1" si="1545"/>
        <v>0</v>
      </c>
      <c r="F19057" s="5">
        <f t="shared" ca="1" si="1543"/>
        <v>-2.3004079793174457</v>
      </c>
    </row>
    <row r="19058" spans="1:6">
      <c r="A19058" s="1">
        <f t="shared" si="1546"/>
        <v>56676</v>
      </c>
      <c r="B19058" s="5">
        <f t="shared" ca="1" si="1541"/>
        <v>3.7803819596605854</v>
      </c>
      <c r="C19058" s="5">
        <f t="shared" ca="1" si="1544"/>
        <v>-7.100610219688432E-4</v>
      </c>
      <c r="D19058" s="5">
        <f t="shared" ca="1" si="1542"/>
        <v>6.0815000000000001</v>
      </c>
      <c r="E19058" s="5">
        <f t="shared" ca="1" si="1545"/>
        <v>0</v>
      </c>
      <c r="F19058" s="5">
        <f t="shared" ca="1" si="1543"/>
        <v>-2.3011180403394147</v>
      </c>
    </row>
    <row r="19059" spans="1:6">
      <c r="A19059" s="1">
        <f t="shared" si="1546"/>
        <v>56677</v>
      </c>
      <c r="B19059" s="5">
        <f t="shared" ca="1" si="1541"/>
        <v>3.7843212057169144</v>
      </c>
      <c r="C19059" s="5">
        <f t="shared" ca="1" si="1544"/>
        <v>3.9392460563288378E-3</v>
      </c>
      <c r="D19059" s="5">
        <f t="shared" ca="1" si="1542"/>
        <v>6.0815000000000001</v>
      </c>
      <c r="E19059" s="5">
        <f t="shared" ca="1" si="1545"/>
        <v>0</v>
      </c>
      <c r="F19059" s="5">
        <f t="shared" ca="1" si="1543"/>
        <v>-2.2971787942830857</v>
      </c>
    </row>
    <row r="19060" spans="1:6">
      <c r="A19060" s="1">
        <f t="shared" si="1546"/>
        <v>56678</v>
      </c>
      <c r="B19060" s="5">
        <f t="shared" ca="1" si="1541"/>
        <v>3.7614700218053669</v>
      </c>
      <c r="C19060" s="5">
        <f t="shared" ca="1" si="1544"/>
        <v>-2.2851183911547401E-2</v>
      </c>
      <c r="D19060" s="5">
        <f t="shared" ca="1" si="1542"/>
        <v>6.0815000000000001</v>
      </c>
      <c r="E19060" s="5">
        <f t="shared" ca="1" si="1545"/>
        <v>0</v>
      </c>
      <c r="F19060" s="5">
        <f t="shared" ca="1" si="1543"/>
        <v>-2.3200299781946332</v>
      </c>
    </row>
    <row r="19061" spans="1:6">
      <c r="A19061" s="1">
        <f t="shared" si="1546"/>
        <v>56679</v>
      </c>
      <c r="B19061" s="5">
        <f t="shared" ca="1" si="1541"/>
        <v>3.7338074016031668</v>
      </c>
      <c r="C19061" s="5">
        <f t="shared" ca="1" si="1544"/>
        <v>-2.7662620202199943E-2</v>
      </c>
      <c r="D19061" s="5">
        <f t="shared" ca="1" si="1542"/>
        <v>6.0815000000000001</v>
      </c>
      <c r="E19061" s="5">
        <f t="shared" ca="1" si="1545"/>
        <v>0</v>
      </c>
      <c r="F19061" s="5">
        <f t="shared" ca="1" si="1543"/>
        <v>-2.3476925983968333</v>
      </c>
    </row>
    <row r="19062" spans="1:6">
      <c r="A19062" s="1">
        <f t="shared" si="1546"/>
        <v>56680</v>
      </c>
      <c r="B19062" s="5">
        <f t="shared" ca="1" si="1541"/>
        <v>3.6787592909468341</v>
      </c>
      <c r="C19062" s="5">
        <f t="shared" ca="1" si="1544"/>
        <v>-5.5048110656332645E-2</v>
      </c>
      <c r="D19062" s="5">
        <f t="shared" ca="1" si="1542"/>
        <v>6.0815000000000001</v>
      </c>
      <c r="E19062" s="5">
        <f t="shared" ca="1" si="1545"/>
        <v>0</v>
      </c>
      <c r="F19062" s="5">
        <f t="shared" ca="1" si="1543"/>
        <v>-2.4027407090531661</v>
      </c>
    </row>
    <row r="19063" spans="1:6">
      <c r="A19063" s="1">
        <f t="shared" si="1546"/>
        <v>56681</v>
      </c>
      <c r="B19063" s="5">
        <f t="shared" ca="1" si="1541"/>
        <v>3.7253909174098769</v>
      </c>
      <c r="C19063" s="5">
        <f t="shared" ca="1" si="1544"/>
        <v>4.6631626463042912E-2</v>
      </c>
      <c r="D19063" s="5">
        <f t="shared" ca="1" si="1542"/>
        <v>6.0815000000000001</v>
      </c>
      <c r="E19063" s="5">
        <f t="shared" ca="1" si="1545"/>
        <v>0</v>
      </c>
      <c r="F19063" s="5">
        <f t="shared" ca="1" si="1543"/>
        <v>-2.3561090825901232</v>
      </c>
    </row>
    <row r="19064" spans="1:6">
      <c r="A19064" s="1">
        <f t="shared" si="1546"/>
        <v>56682</v>
      </c>
      <c r="B19064" s="5">
        <f t="shared" ca="1" si="1541"/>
        <v>3.7563379786218425</v>
      </c>
      <c r="C19064" s="5">
        <f t="shared" ca="1" si="1544"/>
        <v>3.0947061211965544E-2</v>
      </c>
      <c r="D19064" s="5">
        <f t="shared" ca="1" si="1542"/>
        <v>6.0815000000000001</v>
      </c>
      <c r="E19064" s="5">
        <f t="shared" ca="1" si="1545"/>
        <v>0</v>
      </c>
      <c r="F19064" s="5">
        <f t="shared" ca="1" si="1543"/>
        <v>-2.3251620213781576</v>
      </c>
    </row>
    <row r="19065" spans="1:6">
      <c r="A19065" s="1">
        <f t="shared" si="1546"/>
        <v>56683</v>
      </c>
      <c r="B19065" s="5">
        <f t="shared" ca="1" si="1541"/>
        <v>3.7445028674988068</v>
      </c>
      <c r="C19065" s="5">
        <f t="shared" ca="1" si="1544"/>
        <v>-1.1835111123035692E-2</v>
      </c>
      <c r="D19065" s="5">
        <f t="shared" ca="1" si="1542"/>
        <v>6.0815000000000001</v>
      </c>
      <c r="E19065" s="5">
        <f t="shared" ca="1" si="1545"/>
        <v>0</v>
      </c>
      <c r="F19065" s="5">
        <f t="shared" ca="1" si="1543"/>
        <v>-2.3369971325011933</v>
      </c>
    </row>
    <row r="19066" spans="1:6">
      <c r="A19066" s="1">
        <f t="shared" si="1546"/>
        <v>56684</v>
      </c>
      <c r="B19066" s="5">
        <f t="shared" ca="1" si="1541"/>
        <v>3.7814875862914001</v>
      </c>
      <c r="C19066" s="5">
        <f t="shared" ca="1" si="1544"/>
        <v>3.6984718792593463E-2</v>
      </c>
      <c r="D19066" s="5">
        <f t="shared" ca="1" si="1542"/>
        <v>6.0815000000000001</v>
      </c>
      <c r="E19066" s="5">
        <f t="shared" ca="1" si="1545"/>
        <v>0</v>
      </c>
      <c r="F19066" s="5">
        <f t="shared" ca="1" si="1543"/>
        <v>-2.3000124137086</v>
      </c>
    </row>
    <row r="19067" spans="1:6">
      <c r="A19067" s="1">
        <f t="shared" si="1546"/>
        <v>56685</v>
      </c>
      <c r="B19067" s="5">
        <f t="shared" ca="1" si="1541"/>
        <v>3.7568867168780335</v>
      </c>
      <c r="C19067" s="5">
        <f t="shared" ca="1" si="1544"/>
        <v>-2.4600869413366807E-2</v>
      </c>
      <c r="D19067" s="5">
        <f t="shared" ca="1" si="1542"/>
        <v>6.0815000000000001</v>
      </c>
      <c r="E19067" s="5">
        <f t="shared" ca="1" si="1545"/>
        <v>0</v>
      </c>
      <c r="F19067" s="5">
        <f t="shared" ca="1" si="1543"/>
        <v>-2.3246132831219666</v>
      </c>
    </row>
    <row r="19068" spans="1:6">
      <c r="A19068" s="1">
        <f t="shared" si="1546"/>
        <v>56686</v>
      </c>
      <c r="B19068" s="5">
        <f t="shared" ca="1" si="1541"/>
        <v>3.7577234376284929</v>
      </c>
      <c r="C19068" s="5">
        <f t="shared" ca="1" si="1544"/>
        <v>8.3672075045939937E-4</v>
      </c>
      <c r="D19068" s="5">
        <f t="shared" ca="1" si="1542"/>
        <v>6.0815000000000001</v>
      </c>
      <c r="E19068" s="5">
        <f t="shared" ca="1" si="1545"/>
        <v>0</v>
      </c>
      <c r="F19068" s="5">
        <f t="shared" ca="1" si="1543"/>
        <v>-2.3237765623715072</v>
      </c>
    </row>
    <row r="19069" spans="1:6">
      <c r="A19069" s="1">
        <f t="shared" si="1546"/>
        <v>56687</v>
      </c>
      <c r="B19069" s="5">
        <f t="shared" ca="1" si="1541"/>
        <v>3.7809704125523047</v>
      </c>
      <c r="C19069" s="5">
        <f t="shared" ca="1" si="1544"/>
        <v>2.3246974923811677E-2</v>
      </c>
      <c r="D19069" s="5">
        <f t="shared" ca="1" si="1542"/>
        <v>6.0815000000000001</v>
      </c>
      <c r="E19069" s="5">
        <f t="shared" ca="1" si="1545"/>
        <v>0</v>
      </c>
      <c r="F19069" s="5">
        <f t="shared" ca="1" si="1543"/>
        <v>-2.3005295874476954</v>
      </c>
    </row>
    <row r="19070" spans="1:6">
      <c r="A19070" s="1">
        <f t="shared" si="1546"/>
        <v>56688</v>
      </c>
      <c r="B19070" s="5">
        <f t="shared" ref="B19070:B19133" ca="1" si="1547">B19069+C19070</f>
        <v>3.7062599855471539</v>
      </c>
      <c r="C19070" s="5">
        <f t="shared" ca="1" si="1544"/>
        <v>-7.4710427005150765E-2</v>
      </c>
      <c r="D19070" s="5">
        <f t="shared" ref="D19070:D19133" ca="1" si="1548">VLOOKUP(A19070,$A$1510:$B$4749,2,TRUE)</f>
        <v>6.0815000000000001</v>
      </c>
      <c r="E19070" s="5">
        <f t="shared" ca="1" si="1545"/>
        <v>0</v>
      </c>
      <c r="F19070" s="5">
        <f t="shared" ref="F19070:F19133" ca="1" si="1549">B19070-D19070</f>
        <v>-2.3752400144528463</v>
      </c>
    </row>
    <row r="19071" spans="1:6">
      <c r="A19071" s="1">
        <f t="shared" si="1546"/>
        <v>56689</v>
      </c>
      <c r="B19071" s="5">
        <f t="shared" ca="1" si="1547"/>
        <v>3.7720804846926734</v>
      </c>
      <c r="C19071" s="5">
        <f t="shared" ca="1" si="1544"/>
        <v>6.5820499145519393E-2</v>
      </c>
      <c r="D19071" s="5">
        <f t="shared" ca="1" si="1548"/>
        <v>6.0815000000000001</v>
      </c>
      <c r="E19071" s="5">
        <f t="shared" ca="1" si="1545"/>
        <v>0</v>
      </c>
      <c r="F19071" s="5">
        <f t="shared" ca="1" si="1549"/>
        <v>-2.3094195153073267</v>
      </c>
    </row>
    <row r="19072" spans="1:6">
      <c r="A19072" s="1">
        <f t="shared" si="1546"/>
        <v>56690</v>
      </c>
      <c r="B19072" s="5">
        <f t="shared" ca="1" si="1547"/>
        <v>3.7731842065677159</v>
      </c>
      <c r="C19072" s="5">
        <f t="shared" ca="1" si="1544"/>
        <v>1.1037218750424688E-3</v>
      </c>
      <c r="D19072" s="5">
        <f t="shared" ca="1" si="1548"/>
        <v>6.0815000000000001</v>
      </c>
      <c r="E19072" s="5">
        <f t="shared" ca="1" si="1545"/>
        <v>0</v>
      </c>
      <c r="F19072" s="5">
        <f t="shared" ca="1" si="1549"/>
        <v>-2.3083157934322842</v>
      </c>
    </row>
    <row r="19073" spans="1:6">
      <c r="A19073" s="1">
        <f t="shared" si="1546"/>
        <v>56691</v>
      </c>
      <c r="B19073" s="5">
        <f t="shared" ca="1" si="1547"/>
        <v>3.7852353467769566</v>
      </c>
      <c r="C19073" s="5">
        <f t="shared" ca="1" si="1544"/>
        <v>1.2051140209240571E-2</v>
      </c>
      <c r="D19073" s="5">
        <f t="shared" ca="1" si="1548"/>
        <v>6.0815000000000001</v>
      </c>
      <c r="E19073" s="5">
        <f t="shared" ca="1" si="1545"/>
        <v>0</v>
      </c>
      <c r="F19073" s="5">
        <f t="shared" ca="1" si="1549"/>
        <v>-2.2962646532230435</v>
      </c>
    </row>
    <row r="19074" spans="1:6">
      <c r="A19074" s="1">
        <f t="shared" si="1546"/>
        <v>56692</v>
      </c>
      <c r="B19074" s="5">
        <f t="shared" ca="1" si="1547"/>
        <v>3.8990280824045689</v>
      </c>
      <c r="C19074" s="5">
        <f t="shared" ca="1" si="1544"/>
        <v>0.1137927356276122</v>
      </c>
      <c r="D19074" s="5">
        <f t="shared" ca="1" si="1548"/>
        <v>6.0815000000000001</v>
      </c>
      <c r="E19074" s="5">
        <f t="shared" ca="1" si="1545"/>
        <v>0</v>
      </c>
      <c r="F19074" s="5">
        <f t="shared" ca="1" si="1549"/>
        <v>-2.1824719175954312</v>
      </c>
    </row>
    <row r="19075" spans="1:6">
      <c r="A19075" s="1">
        <f t="shared" si="1546"/>
        <v>56693</v>
      </c>
      <c r="B19075" s="5">
        <f t="shared" ca="1" si="1547"/>
        <v>3.841126364718896</v>
      </c>
      <c r="C19075" s="5">
        <f t="shared" ca="1" si="1544"/>
        <v>-5.7901717685672698E-2</v>
      </c>
      <c r="D19075" s="5">
        <f t="shared" ca="1" si="1548"/>
        <v>6.0815000000000001</v>
      </c>
      <c r="E19075" s="5">
        <f t="shared" ca="1" si="1545"/>
        <v>0</v>
      </c>
      <c r="F19075" s="5">
        <f t="shared" ca="1" si="1549"/>
        <v>-2.2403736352811041</v>
      </c>
    </row>
    <row r="19076" spans="1:6">
      <c r="A19076" s="1">
        <f t="shared" si="1546"/>
        <v>56694</v>
      </c>
      <c r="B19076" s="5">
        <f t="shared" ca="1" si="1547"/>
        <v>3.8680147583101911</v>
      </c>
      <c r="C19076" s="5">
        <f t="shared" ca="1" si="1544"/>
        <v>2.6888393591295065E-2</v>
      </c>
      <c r="D19076" s="5">
        <f t="shared" ca="1" si="1548"/>
        <v>6.0815000000000001</v>
      </c>
      <c r="E19076" s="5">
        <f t="shared" ca="1" si="1545"/>
        <v>0</v>
      </c>
      <c r="F19076" s="5">
        <f t="shared" ca="1" si="1549"/>
        <v>-2.213485241689809</v>
      </c>
    </row>
    <row r="19077" spans="1:6">
      <c r="A19077" s="1">
        <f t="shared" si="1546"/>
        <v>56695</v>
      </c>
      <c r="B19077" s="5">
        <f t="shared" ca="1" si="1547"/>
        <v>3.8991725083940811</v>
      </c>
      <c r="C19077" s="5">
        <f t="shared" ca="1" si="1544"/>
        <v>3.1157750083890004E-2</v>
      </c>
      <c r="D19077" s="5">
        <f t="shared" ca="1" si="1548"/>
        <v>6.0815000000000001</v>
      </c>
      <c r="E19077" s="5">
        <f t="shared" ca="1" si="1545"/>
        <v>0</v>
      </c>
      <c r="F19077" s="5">
        <f t="shared" ca="1" si="1549"/>
        <v>-2.182327491605919</v>
      </c>
    </row>
    <row r="19078" spans="1:6">
      <c r="A19078" s="1">
        <f t="shared" si="1546"/>
        <v>56696</v>
      </c>
      <c r="B19078" s="5">
        <f t="shared" ca="1" si="1547"/>
        <v>3.9234264973328208</v>
      </c>
      <c r="C19078" s="5">
        <f t="shared" ca="1" si="1544"/>
        <v>2.4253988938739826E-2</v>
      </c>
      <c r="D19078" s="5">
        <f t="shared" ca="1" si="1548"/>
        <v>6.0815000000000001</v>
      </c>
      <c r="E19078" s="5">
        <f t="shared" ca="1" si="1545"/>
        <v>0</v>
      </c>
      <c r="F19078" s="5">
        <f t="shared" ca="1" si="1549"/>
        <v>-2.1580735026671793</v>
      </c>
    </row>
    <row r="19079" spans="1:6">
      <c r="A19079" s="1">
        <f t="shared" si="1546"/>
        <v>56697</v>
      </c>
      <c r="B19079" s="5">
        <f t="shared" ca="1" si="1547"/>
        <v>3.9392317099587899</v>
      </c>
      <c r="C19079" s="5">
        <f t="shared" ca="1" si="1544"/>
        <v>1.5805212625968908E-2</v>
      </c>
      <c r="D19079" s="5">
        <f t="shared" ca="1" si="1548"/>
        <v>6.0815000000000001</v>
      </c>
      <c r="E19079" s="5">
        <f t="shared" ca="1" si="1545"/>
        <v>0</v>
      </c>
      <c r="F19079" s="5">
        <f t="shared" ca="1" si="1549"/>
        <v>-2.1422682900412102</v>
      </c>
    </row>
    <row r="19080" spans="1:6">
      <c r="A19080" s="1">
        <f t="shared" si="1546"/>
        <v>56698</v>
      </c>
      <c r="B19080" s="5">
        <f t="shared" ca="1" si="1547"/>
        <v>3.9286443437101521</v>
      </c>
      <c r="C19080" s="5">
        <f t="shared" ca="1" si="1544"/>
        <v>-1.0587366248637551E-2</v>
      </c>
      <c r="D19080" s="5">
        <f t="shared" ca="1" si="1548"/>
        <v>6.0815000000000001</v>
      </c>
      <c r="E19080" s="5">
        <f t="shared" ca="1" si="1545"/>
        <v>0</v>
      </c>
      <c r="F19080" s="5">
        <f t="shared" ca="1" si="1549"/>
        <v>-2.152855656289848</v>
      </c>
    </row>
    <row r="19081" spans="1:6">
      <c r="A19081" s="1">
        <f t="shared" si="1546"/>
        <v>56699</v>
      </c>
      <c r="B19081" s="5">
        <f t="shared" ca="1" si="1547"/>
        <v>3.9334486610248791</v>
      </c>
      <c r="C19081" s="5">
        <f t="shared" ca="1" si="1544"/>
        <v>4.8043173147268425E-3</v>
      </c>
      <c r="D19081" s="5">
        <f t="shared" ca="1" si="1548"/>
        <v>6.0815000000000001</v>
      </c>
      <c r="E19081" s="5">
        <f t="shared" ca="1" si="1545"/>
        <v>0</v>
      </c>
      <c r="F19081" s="5">
        <f t="shared" ca="1" si="1549"/>
        <v>-2.148051338975121</v>
      </c>
    </row>
    <row r="19082" spans="1:6">
      <c r="A19082" s="1">
        <f t="shared" si="1546"/>
        <v>56700</v>
      </c>
      <c r="B19082" s="5">
        <f t="shared" ca="1" si="1547"/>
        <v>3.8697400666836748</v>
      </c>
      <c r="C19082" s="5">
        <f t="shared" ca="1" si="1544"/>
        <v>-6.3708594341204433E-2</v>
      </c>
      <c r="D19082" s="5">
        <f t="shared" ca="1" si="1548"/>
        <v>6.0815000000000001</v>
      </c>
      <c r="E19082" s="5">
        <f t="shared" ca="1" si="1545"/>
        <v>0</v>
      </c>
      <c r="F19082" s="5">
        <f t="shared" ca="1" si="1549"/>
        <v>-2.2117599333163254</v>
      </c>
    </row>
    <row r="19083" spans="1:6">
      <c r="A19083" s="1">
        <f t="shared" si="1546"/>
        <v>56701</v>
      </c>
      <c r="B19083" s="5">
        <f t="shared" ca="1" si="1547"/>
        <v>3.8498106870103044</v>
      </c>
      <c r="C19083" s="5">
        <f t="shared" ca="1" si="1544"/>
        <v>-1.992937967337027E-2</v>
      </c>
      <c r="D19083" s="5">
        <f t="shared" ca="1" si="1548"/>
        <v>6.0815000000000001</v>
      </c>
      <c r="E19083" s="5">
        <f t="shared" ca="1" si="1545"/>
        <v>0</v>
      </c>
      <c r="F19083" s="5">
        <f t="shared" ca="1" si="1549"/>
        <v>-2.2316893129896958</v>
      </c>
    </row>
    <row r="19084" spans="1:6">
      <c r="A19084" s="1">
        <f t="shared" si="1546"/>
        <v>56702</v>
      </c>
      <c r="B19084" s="5">
        <f t="shared" ca="1" si="1547"/>
        <v>3.8409464322774349</v>
      </c>
      <c r="C19084" s="5">
        <f t="shared" ca="1" si="1544"/>
        <v>-8.8642547328692586E-3</v>
      </c>
      <c r="D19084" s="5">
        <f t="shared" ca="1" si="1548"/>
        <v>6.0815000000000001</v>
      </c>
      <c r="E19084" s="5">
        <f t="shared" ca="1" si="1545"/>
        <v>0</v>
      </c>
      <c r="F19084" s="5">
        <f t="shared" ca="1" si="1549"/>
        <v>-2.2405535677225652</v>
      </c>
    </row>
    <row r="19085" spans="1:6">
      <c r="A19085" s="1">
        <f t="shared" si="1546"/>
        <v>56703</v>
      </c>
      <c r="B19085" s="5">
        <f t="shared" ca="1" si="1547"/>
        <v>3.7203961131180776</v>
      </c>
      <c r="C19085" s="5">
        <f t="shared" ca="1" si="1544"/>
        <v>-0.12055031915935721</v>
      </c>
      <c r="D19085" s="5">
        <f t="shared" ca="1" si="1548"/>
        <v>6.0815000000000001</v>
      </c>
      <c r="E19085" s="5">
        <f t="shared" ca="1" si="1545"/>
        <v>0</v>
      </c>
      <c r="F19085" s="5">
        <f t="shared" ca="1" si="1549"/>
        <v>-2.3611038868819225</v>
      </c>
    </row>
    <row r="19086" spans="1:6">
      <c r="A19086" s="1">
        <f t="shared" si="1546"/>
        <v>56704</v>
      </c>
      <c r="B19086" s="5">
        <f t="shared" ca="1" si="1547"/>
        <v>3.7768281326042805</v>
      </c>
      <c r="C19086" s="5">
        <f t="shared" ca="1" si="1544"/>
        <v>5.6432019486202883E-2</v>
      </c>
      <c r="D19086" s="5">
        <f t="shared" ca="1" si="1548"/>
        <v>6.0815000000000001</v>
      </c>
      <c r="E19086" s="5">
        <f t="shared" ca="1" si="1545"/>
        <v>0</v>
      </c>
      <c r="F19086" s="5">
        <f t="shared" ca="1" si="1549"/>
        <v>-2.3046718673957196</v>
      </c>
    </row>
    <row r="19087" spans="1:6">
      <c r="A19087" s="1">
        <f t="shared" si="1546"/>
        <v>56705</v>
      </c>
      <c r="B19087" s="5">
        <f t="shared" ca="1" si="1547"/>
        <v>3.7703937820374778</v>
      </c>
      <c r="C19087" s="5">
        <f t="shared" ca="1" si="1544"/>
        <v>-6.4343505668027715E-3</v>
      </c>
      <c r="D19087" s="5">
        <f t="shared" ca="1" si="1548"/>
        <v>6.0815000000000001</v>
      </c>
      <c r="E19087" s="5">
        <f t="shared" ca="1" si="1545"/>
        <v>0</v>
      </c>
      <c r="F19087" s="5">
        <f t="shared" ca="1" si="1549"/>
        <v>-2.3111062179625224</v>
      </c>
    </row>
    <row r="19088" spans="1:6">
      <c r="A19088" s="1">
        <f t="shared" si="1546"/>
        <v>56706</v>
      </c>
      <c r="B19088" s="5">
        <f t="shared" ca="1" si="1547"/>
        <v>3.7650127522770402</v>
      </c>
      <c r="C19088" s="5">
        <f t="shared" ca="1" si="1544"/>
        <v>-5.3810297604377231E-3</v>
      </c>
      <c r="D19088" s="5">
        <f t="shared" ca="1" si="1548"/>
        <v>6.0815000000000001</v>
      </c>
      <c r="E19088" s="5">
        <f t="shared" ca="1" si="1545"/>
        <v>0</v>
      </c>
      <c r="F19088" s="5">
        <f t="shared" ca="1" si="1549"/>
        <v>-2.3164872477229599</v>
      </c>
    </row>
    <row r="19089" spans="1:6">
      <c r="A19089" s="1">
        <f t="shared" si="1546"/>
        <v>56707</v>
      </c>
      <c r="B19089" s="5">
        <f t="shared" ca="1" si="1547"/>
        <v>3.7799948501067648</v>
      </c>
      <c r="C19089" s="5">
        <f t="shared" ref="C19089:C19152" ca="1" si="1550">(kappa*(gamma/100-B19088/100)/365+sigma*SQRT(B19088/100)*NORMSINV(RAND())*SQRT(1/365))*100</f>
        <v>1.4982097829724815E-2</v>
      </c>
      <c r="D19089" s="5">
        <f t="shared" ca="1" si="1548"/>
        <v>6.0815000000000001</v>
      </c>
      <c r="E19089" s="5">
        <f t="shared" ref="E19089:E19152" ca="1" si="1551">D19089-D19088</f>
        <v>0</v>
      </c>
      <c r="F19089" s="5">
        <f t="shared" ca="1" si="1549"/>
        <v>-2.3015051498932353</v>
      </c>
    </row>
    <row r="19090" spans="1:6">
      <c r="A19090" s="1">
        <f t="shared" ref="A19090:A19153" si="1552">A19089+1</f>
        <v>56708</v>
      </c>
      <c r="B19090" s="5">
        <f t="shared" ca="1" si="1547"/>
        <v>3.6895340603740658</v>
      </c>
      <c r="C19090" s="5">
        <f t="shared" ca="1" si="1550"/>
        <v>-9.0460789732699165E-2</v>
      </c>
      <c r="D19090" s="5">
        <f t="shared" ca="1" si="1548"/>
        <v>6.0815000000000001</v>
      </c>
      <c r="E19090" s="5">
        <f t="shared" ca="1" si="1551"/>
        <v>0</v>
      </c>
      <c r="F19090" s="5">
        <f t="shared" ca="1" si="1549"/>
        <v>-2.3919659396259343</v>
      </c>
    </row>
    <row r="19091" spans="1:6">
      <c r="A19091" s="1">
        <f t="shared" si="1552"/>
        <v>56709</v>
      </c>
      <c r="B19091" s="5">
        <f t="shared" ca="1" si="1547"/>
        <v>3.6768521783314214</v>
      </c>
      <c r="C19091" s="5">
        <f t="shared" ca="1" si="1550"/>
        <v>-1.2681882042644562E-2</v>
      </c>
      <c r="D19091" s="5">
        <f t="shared" ca="1" si="1548"/>
        <v>6.0815000000000001</v>
      </c>
      <c r="E19091" s="5">
        <f t="shared" ca="1" si="1551"/>
        <v>0</v>
      </c>
      <c r="F19091" s="5">
        <f t="shared" ca="1" si="1549"/>
        <v>-2.4046478216685787</v>
      </c>
    </row>
    <row r="19092" spans="1:6">
      <c r="A19092" s="1">
        <f t="shared" si="1552"/>
        <v>56710</v>
      </c>
      <c r="B19092" s="5">
        <f t="shared" ca="1" si="1547"/>
        <v>3.64246121693717</v>
      </c>
      <c r="C19092" s="5">
        <f t="shared" ca="1" si="1550"/>
        <v>-3.439096139425156E-2</v>
      </c>
      <c r="D19092" s="5">
        <f t="shared" ca="1" si="1548"/>
        <v>6.0815000000000001</v>
      </c>
      <c r="E19092" s="5">
        <f t="shared" ca="1" si="1551"/>
        <v>0</v>
      </c>
      <c r="F19092" s="5">
        <f t="shared" ca="1" si="1549"/>
        <v>-2.4390387830628302</v>
      </c>
    </row>
    <row r="19093" spans="1:6">
      <c r="A19093" s="1">
        <f t="shared" si="1552"/>
        <v>56711</v>
      </c>
      <c r="B19093" s="5">
        <f t="shared" ca="1" si="1547"/>
        <v>3.6169463361932914</v>
      </c>
      <c r="C19093" s="5">
        <f t="shared" ca="1" si="1550"/>
        <v>-2.55148807438784E-2</v>
      </c>
      <c r="D19093" s="5">
        <f t="shared" ca="1" si="1548"/>
        <v>6.0815000000000001</v>
      </c>
      <c r="E19093" s="5">
        <f t="shared" ca="1" si="1551"/>
        <v>0</v>
      </c>
      <c r="F19093" s="5">
        <f t="shared" ca="1" si="1549"/>
        <v>-2.4645536638067087</v>
      </c>
    </row>
    <row r="19094" spans="1:6">
      <c r="A19094" s="1">
        <f t="shared" si="1552"/>
        <v>56712</v>
      </c>
      <c r="B19094" s="5">
        <f t="shared" ca="1" si="1547"/>
        <v>3.6554764881577402</v>
      </c>
      <c r="C19094" s="5">
        <f t="shared" ca="1" si="1550"/>
        <v>3.8530151964448867E-2</v>
      </c>
      <c r="D19094" s="5">
        <f t="shared" ca="1" si="1548"/>
        <v>6.0815000000000001</v>
      </c>
      <c r="E19094" s="5">
        <f t="shared" ca="1" si="1551"/>
        <v>0</v>
      </c>
      <c r="F19094" s="5">
        <f t="shared" ca="1" si="1549"/>
        <v>-2.4260235118422599</v>
      </c>
    </row>
    <row r="19095" spans="1:6">
      <c r="A19095" s="1">
        <f t="shared" si="1552"/>
        <v>56713</v>
      </c>
      <c r="B19095" s="5">
        <f t="shared" ca="1" si="1547"/>
        <v>3.6904566653550561</v>
      </c>
      <c r="C19095" s="5">
        <f t="shared" ca="1" si="1550"/>
        <v>3.4980177197315963E-2</v>
      </c>
      <c r="D19095" s="5">
        <f t="shared" ca="1" si="1548"/>
        <v>6.0815000000000001</v>
      </c>
      <c r="E19095" s="5">
        <f t="shared" ca="1" si="1551"/>
        <v>0</v>
      </c>
      <c r="F19095" s="5">
        <f t="shared" ca="1" si="1549"/>
        <v>-2.391043334644944</v>
      </c>
    </row>
    <row r="19096" spans="1:6">
      <c r="A19096" s="1">
        <f t="shared" si="1552"/>
        <v>56714</v>
      </c>
      <c r="B19096" s="5">
        <f t="shared" ca="1" si="1547"/>
        <v>3.6797845180819082</v>
      </c>
      <c r="C19096" s="5">
        <f t="shared" ca="1" si="1550"/>
        <v>-1.0672147273147806E-2</v>
      </c>
      <c r="D19096" s="5">
        <f t="shared" ca="1" si="1548"/>
        <v>6.0815000000000001</v>
      </c>
      <c r="E19096" s="5">
        <f t="shared" ca="1" si="1551"/>
        <v>0</v>
      </c>
      <c r="F19096" s="5">
        <f t="shared" ca="1" si="1549"/>
        <v>-2.4017154819180919</v>
      </c>
    </row>
    <row r="19097" spans="1:6">
      <c r="A19097" s="1">
        <f t="shared" si="1552"/>
        <v>56715</v>
      </c>
      <c r="B19097" s="5">
        <f t="shared" ca="1" si="1547"/>
        <v>3.6926995387376831</v>
      </c>
      <c r="C19097" s="5">
        <f t="shared" ca="1" si="1550"/>
        <v>1.2915020655774682E-2</v>
      </c>
      <c r="D19097" s="5">
        <f t="shared" ca="1" si="1548"/>
        <v>6.0815000000000001</v>
      </c>
      <c r="E19097" s="5">
        <f t="shared" ca="1" si="1551"/>
        <v>0</v>
      </c>
      <c r="F19097" s="5">
        <f t="shared" ca="1" si="1549"/>
        <v>-2.388800461262317</v>
      </c>
    </row>
    <row r="19098" spans="1:6">
      <c r="A19098" s="1">
        <f t="shared" si="1552"/>
        <v>56716</v>
      </c>
      <c r="B19098" s="5">
        <f t="shared" ca="1" si="1547"/>
        <v>3.7394977296308562</v>
      </c>
      <c r="C19098" s="5">
        <f t="shared" ca="1" si="1550"/>
        <v>4.6798190893173344E-2</v>
      </c>
      <c r="D19098" s="5">
        <f t="shared" ca="1" si="1548"/>
        <v>6.0815000000000001</v>
      </c>
      <c r="E19098" s="5">
        <f t="shared" ca="1" si="1551"/>
        <v>0</v>
      </c>
      <c r="F19098" s="5">
        <f t="shared" ca="1" si="1549"/>
        <v>-2.3420022703691439</v>
      </c>
    </row>
    <row r="19099" spans="1:6">
      <c r="A19099" s="1">
        <f t="shared" si="1552"/>
        <v>56717</v>
      </c>
      <c r="B19099" s="5">
        <f t="shared" ca="1" si="1547"/>
        <v>3.7411186674917185</v>
      </c>
      <c r="C19099" s="5">
        <f t="shared" ca="1" si="1550"/>
        <v>1.6209378608622348E-3</v>
      </c>
      <c r="D19099" s="5">
        <f t="shared" ca="1" si="1548"/>
        <v>6.0815000000000001</v>
      </c>
      <c r="E19099" s="5">
        <f t="shared" ca="1" si="1551"/>
        <v>0</v>
      </c>
      <c r="F19099" s="5">
        <f t="shared" ca="1" si="1549"/>
        <v>-2.3403813325082816</v>
      </c>
    </row>
    <row r="19100" spans="1:6">
      <c r="A19100" s="1">
        <f t="shared" si="1552"/>
        <v>56718</v>
      </c>
      <c r="B19100" s="5">
        <f t="shared" ca="1" si="1547"/>
        <v>3.7777921532161507</v>
      </c>
      <c r="C19100" s="5">
        <f t="shared" ca="1" si="1550"/>
        <v>3.6673485724432173E-2</v>
      </c>
      <c r="D19100" s="5">
        <f t="shared" ca="1" si="1548"/>
        <v>6.0815000000000001</v>
      </c>
      <c r="E19100" s="5">
        <f t="shared" ca="1" si="1551"/>
        <v>0</v>
      </c>
      <c r="F19100" s="5">
        <f t="shared" ca="1" si="1549"/>
        <v>-2.3037078467838494</v>
      </c>
    </row>
    <row r="19101" spans="1:6">
      <c r="A19101" s="1">
        <f t="shared" si="1552"/>
        <v>56719</v>
      </c>
      <c r="B19101" s="5">
        <f t="shared" ca="1" si="1547"/>
        <v>3.8647657730729286</v>
      </c>
      <c r="C19101" s="5">
        <f t="shared" ca="1" si="1550"/>
        <v>8.6973619856777748E-2</v>
      </c>
      <c r="D19101" s="5">
        <f t="shared" ca="1" si="1548"/>
        <v>6.0815000000000001</v>
      </c>
      <c r="E19101" s="5">
        <f t="shared" ca="1" si="1551"/>
        <v>0</v>
      </c>
      <c r="F19101" s="5">
        <f t="shared" ca="1" si="1549"/>
        <v>-2.2167342269270716</v>
      </c>
    </row>
    <row r="19102" spans="1:6">
      <c r="A19102" s="1">
        <f t="shared" si="1552"/>
        <v>56720</v>
      </c>
      <c r="B19102" s="5">
        <f t="shared" ca="1" si="1547"/>
        <v>3.8424081368071903</v>
      </c>
      <c r="C19102" s="5">
        <f t="shared" ca="1" si="1550"/>
        <v>-2.2357636265738137E-2</v>
      </c>
      <c r="D19102" s="5">
        <f t="shared" ca="1" si="1548"/>
        <v>6.0815000000000001</v>
      </c>
      <c r="E19102" s="5">
        <f t="shared" ca="1" si="1551"/>
        <v>0</v>
      </c>
      <c r="F19102" s="5">
        <f t="shared" ca="1" si="1549"/>
        <v>-2.2390918631928098</v>
      </c>
    </row>
    <row r="19103" spans="1:6">
      <c r="A19103" s="1">
        <f t="shared" si="1552"/>
        <v>56721</v>
      </c>
      <c r="B19103" s="5">
        <f t="shared" ca="1" si="1547"/>
        <v>3.8562267402654524</v>
      </c>
      <c r="C19103" s="5">
        <f t="shared" ca="1" si="1550"/>
        <v>1.381860345826203E-2</v>
      </c>
      <c r="D19103" s="5">
        <f t="shared" ca="1" si="1548"/>
        <v>6.0815000000000001</v>
      </c>
      <c r="E19103" s="5">
        <f t="shared" ca="1" si="1551"/>
        <v>0</v>
      </c>
      <c r="F19103" s="5">
        <f t="shared" ca="1" si="1549"/>
        <v>-2.2252732597345477</v>
      </c>
    </row>
    <row r="19104" spans="1:6">
      <c r="A19104" s="1">
        <f t="shared" si="1552"/>
        <v>56722</v>
      </c>
      <c r="B19104" s="5">
        <f t="shared" ca="1" si="1547"/>
        <v>3.8363784004403891</v>
      </c>
      <c r="C19104" s="5">
        <f t="shared" ca="1" si="1550"/>
        <v>-1.9848339825063451E-2</v>
      </c>
      <c r="D19104" s="5">
        <f t="shared" ca="1" si="1548"/>
        <v>6.0815000000000001</v>
      </c>
      <c r="E19104" s="5">
        <f t="shared" ca="1" si="1551"/>
        <v>0</v>
      </c>
      <c r="F19104" s="5">
        <f t="shared" ca="1" si="1549"/>
        <v>-2.245121599559611</v>
      </c>
    </row>
    <row r="19105" spans="1:6">
      <c r="A19105" s="1">
        <f t="shared" si="1552"/>
        <v>56723</v>
      </c>
      <c r="B19105" s="5">
        <f t="shared" ca="1" si="1547"/>
        <v>3.8010857197211845</v>
      </c>
      <c r="C19105" s="5">
        <f t="shared" ca="1" si="1550"/>
        <v>-3.5292680719204772E-2</v>
      </c>
      <c r="D19105" s="5">
        <f t="shared" ca="1" si="1548"/>
        <v>6.0815000000000001</v>
      </c>
      <c r="E19105" s="5">
        <f t="shared" ca="1" si="1551"/>
        <v>0</v>
      </c>
      <c r="F19105" s="5">
        <f t="shared" ca="1" si="1549"/>
        <v>-2.2804142802788157</v>
      </c>
    </row>
    <row r="19106" spans="1:6">
      <c r="A19106" s="1">
        <f t="shared" si="1552"/>
        <v>56724</v>
      </c>
      <c r="B19106" s="5">
        <f t="shared" ca="1" si="1547"/>
        <v>3.8137982160590962</v>
      </c>
      <c r="C19106" s="5">
        <f t="shared" ca="1" si="1550"/>
        <v>1.2712496337911834E-2</v>
      </c>
      <c r="D19106" s="5">
        <f t="shared" ca="1" si="1548"/>
        <v>6.0815000000000001</v>
      </c>
      <c r="E19106" s="5">
        <f t="shared" ca="1" si="1551"/>
        <v>0</v>
      </c>
      <c r="F19106" s="5">
        <f t="shared" ca="1" si="1549"/>
        <v>-2.2677017839409039</v>
      </c>
    </row>
    <row r="19107" spans="1:6">
      <c r="A19107" s="1">
        <f t="shared" si="1552"/>
        <v>56725</v>
      </c>
      <c r="B19107" s="5">
        <f t="shared" ca="1" si="1547"/>
        <v>3.7945818042744741</v>
      </c>
      <c r="C19107" s="5">
        <f t="shared" ca="1" si="1550"/>
        <v>-1.921641178462187E-2</v>
      </c>
      <c r="D19107" s="5">
        <f t="shared" ca="1" si="1548"/>
        <v>6.0815000000000001</v>
      </c>
      <c r="E19107" s="5">
        <f t="shared" ca="1" si="1551"/>
        <v>0</v>
      </c>
      <c r="F19107" s="5">
        <f t="shared" ca="1" si="1549"/>
        <v>-2.286918195725526</v>
      </c>
    </row>
    <row r="19108" spans="1:6">
      <c r="A19108" s="1">
        <f t="shared" si="1552"/>
        <v>56726</v>
      </c>
      <c r="B19108" s="5">
        <f t="shared" ca="1" si="1547"/>
        <v>3.738071928721503</v>
      </c>
      <c r="C19108" s="5">
        <f t="shared" ca="1" si="1550"/>
        <v>-5.6509875552971017E-2</v>
      </c>
      <c r="D19108" s="5">
        <f t="shared" ca="1" si="1548"/>
        <v>6.0815000000000001</v>
      </c>
      <c r="E19108" s="5">
        <f t="shared" ca="1" si="1551"/>
        <v>0</v>
      </c>
      <c r="F19108" s="5">
        <f t="shared" ca="1" si="1549"/>
        <v>-2.3434280712784972</v>
      </c>
    </row>
    <row r="19109" spans="1:6">
      <c r="A19109" s="1">
        <f t="shared" si="1552"/>
        <v>56727</v>
      </c>
      <c r="B19109" s="5">
        <f t="shared" ca="1" si="1547"/>
        <v>3.7012343295640053</v>
      </c>
      <c r="C19109" s="5">
        <f t="shared" ca="1" si="1550"/>
        <v>-3.6837599157497611E-2</v>
      </c>
      <c r="D19109" s="5">
        <f t="shared" ca="1" si="1548"/>
        <v>6.0815000000000001</v>
      </c>
      <c r="E19109" s="5">
        <f t="shared" ca="1" si="1551"/>
        <v>0</v>
      </c>
      <c r="F19109" s="5">
        <f t="shared" ca="1" si="1549"/>
        <v>-2.3802656704359948</v>
      </c>
    </row>
    <row r="19110" spans="1:6">
      <c r="A19110" s="1">
        <f t="shared" si="1552"/>
        <v>56728</v>
      </c>
      <c r="B19110" s="5">
        <f t="shared" ca="1" si="1547"/>
        <v>3.7076356044843903</v>
      </c>
      <c r="C19110" s="5">
        <f t="shared" ca="1" si="1550"/>
        <v>6.4012749203850635E-3</v>
      </c>
      <c r="D19110" s="5">
        <f t="shared" ca="1" si="1548"/>
        <v>6.0815000000000001</v>
      </c>
      <c r="E19110" s="5">
        <f t="shared" ca="1" si="1551"/>
        <v>0</v>
      </c>
      <c r="F19110" s="5">
        <f t="shared" ca="1" si="1549"/>
        <v>-2.3738643955156098</v>
      </c>
    </row>
    <row r="19111" spans="1:6">
      <c r="A19111" s="1">
        <f t="shared" si="1552"/>
        <v>56729</v>
      </c>
      <c r="B19111" s="5">
        <f t="shared" ca="1" si="1547"/>
        <v>3.6462115123502334</v>
      </c>
      <c r="C19111" s="5">
        <f t="shared" ca="1" si="1550"/>
        <v>-6.142409213415672E-2</v>
      </c>
      <c r="D19111" s="5">
        <f t="shared" ca="1" si="1548"/>
        <v>6.0815000000000001</v>
      </c>
      <c r="E19111" s="5">
        <f t="shared" ca="1" si="1551"/>
        <v>0</v>
      </c>
      <c r="F19111" s="5">
        <f t="shared" ca="1" si="1549"/>
        <v>-2.4352884876497667</v>
      </c>
    </row>
    <row r="19112" spans="1:6">
      <c r="A19112" s="1">
        <f t="shared" si="1552"/>
        <v>56730</v>
      </c>
      <c r="B19112" s="5">
        <f t="shared" ca="1" si="1547"/>
        <v>3.6603645664211428</v>
      </c>
      <c r="C19112" s="5">
        <f t="shared" ca="1" si="1550"/>
        <v>1.4153054070909551E-2</v>
      </c>
      <c r="D19112" s="5">
        <f t="shared" ca="1" si="1548"/>
        <v>6.0815000000000001</v>
      </c>
      <c r="E19112" s="5">
        <f t="shared" ca="1" si="1551"/>
        <v>0</v>
      </c>
      <c r="F19112" s="5">
        <f t="shared" ca="1" si="1549"/>
        <v>-2.4211354335788573</v>
      </c>
    </row>
    <row r="19113" spans="1:6">
      <c r="A19113" s="1">
        <f t="shared" si="1552"/>
        <v>56731</v>
      </c>
      <c r="B19113" s="5">
        <f t="shared" ca="1" si="1547"/>
        <v>3.6705383092794301</v>
      </c>
      <c r="C19113" s="5">
        <f t="shared" ca="1" si="1550"/>
        <v>1.0173742858287179E-2</v>
      </c>
      <c r="D19113" s="5">
        <f t="shared" ca="1" si="1548"/>
        <v>6.0815000000000001</v>
      </c>
      <c r="E19113" s="5">
        <f t="shared" ca="1" si="1551"/>
        <v>0</v>
      </c>
      <c r="F19113" s="5">
        <f t="shared" ca="1" si="1549"/>
        <v>-2.41096169072057</v>
      </c>
    </row>
    <row r="19114" spans="1:6">
      <c r="A19114" s="1">
        <f t="shared" si="1552"/>
        <v>56732</v>
      </c>
      <c r="B19114" s="5">
        <f t="shared" ca="1" si="1547"/>
        <v>3.6460440122349032</v>
      </c>
      <c r="C19114" s="5">
        <f t="shared" ca="1" si="1550"/>
        <v>-2.4494297044526821E-2</v>
      </c>
      <c r="D19114" s="5">
        <f t="shared" ca="1" si="1548"/>
        <v>6.0815000000000001</v>
      </c>
      <c r="E19114" s="5">
        <f t="shared" ca="1" si="1551"/>
        <v>0</v>
      </c>
      <c r="F19114" s="5">
        <f t="shared" ca="1" si="1549"/>
        <v>-2.435455987765097</v>
      </c>
    </row>
    <row r="19115" spans="1:6">
      <c r="A19115" s="1">
        <f t="shared" si="1552"/>
        <v>56733</v>
      </c>
      <c r="B19115" s="5">
        <f t="shared" ca="1" si="1547"/>
        <v>3.6464440536685485</v>
      </c>
      <c r="C19115" s="5">
        <f t="shared" ca="1" si="1550"/>
        <v>4.0004143364542324E-4</v>
      </c>
      <c r="D19115" s="5">
        <f t="shared" ca="1" si="1548"/>
        <v>6.0815000000000001</v>
      </c>
      <c r="E19115" s="5">
        <f t="shared" ca="1" si="1551"/>
        <v>0</v>
      </c>
      <c r="F19115" s="5">
        <f t="shared" ca="1" si="1549"/>
        <v>-2.4350559463314516</v>
      </c>
    </row>
    <row r="19116" spans="1:6">
      <c r="A19116" s="1">
        <f t="shared" si="1552"/>
        <v>56734</v>
      </c>
      <c r="B19116" s="5">
        <f t="shared" ca="1" si="1547"/>
        <v>3.7018815103135121</v>
      </c>
      <c r="C19116" s="5">
        <f t="shared" ca="1" si="1550"/>
        <v>5.5437456644963495E-2</v>
      </c>
      <c r="D19116" s="5">
        <f t="shared" ca="1" si="1548"/>
        <v>6.0815000000000001</v>
      </c>
      <c r="E19116" s="5">
        <f t="shared" ca="1" si="1551"/>
        <v>0</v>
      </c>
      <c r="F19116" s="5">
        <f t="shared" ca="1" si="1549"/>
        <v>-2.379618489686488</v>
      </c>
    </row>
    <row r="19117" spans="1:6">
      <c r="A19117" s="1">
        <f t="shared" si="1552"/>
        <v>56735</v>
      </c>
      <c r="B19117" s="5">
        <f t="shared" ca="1" si="1547"/>
        <v>3.777205535911178</v>
      </c>
      <c r="C19117" s="5">
        <f t="shared" ca="1" si="1550"/>
        <v>7.5324025597665711E-2</v>
      </c>
      <c r="D19117" s="5">
        <f t="shared" ca="1" si="1548"/>
        <v>6.0815000000000001</v>
      </c>
      <c r="E19117" s="5">
        <f t="shared" ca="1" si="1551"/>
        <v>0</v>
      </c>
      <c r="F19117" s="5">
        <f t="shared" ca="1" si="1549"/>
        <v>-2.3042944640888221</v>
      </c>
    </row>
    <row r="19118" spans="1:6">
      <c r="A19118" s="1">
        <f t="shared" si="1552"/>
        <v>56736</v>
      </c>
      <c r="B19118" s="5">
        <f t="shared" ca="1" si="1547"/>
        <v>3.7585303266118513</v>
      </c>
      <c r="C19118" s="5">
        <f t="shared" ca="1" si="1550"/>
        <v>-1.867520929932685E-2</v>
      </c>
      <c r="D19118" s="5">
        <f t="shared" ca="1" si="1548"/>
        <v>6.0815000000000001</v>
      </c>
      <c r="E19118" s="5">
        <f t="shared" ca="1" si="1551"/>
        <v>0</v>
      </c>
      <c r="F19118" s="5">
        <f t="shared" ca="1" si="1549"/>
        <v>-2.3229696733881489</v>
      </c>
    </row>
    <row r="19119" spans="1:6">
      <c r="A19119" s="1">
        <f t="shared" si="1552"/>
        <v>56737</v>
      </c>
      <c r="B19119" s="5">
        <f t="shared" ca="1" si="1547"/>
        <v>3.7141880560374747</v>
      </c>
      <c r="C19119" s="5">
        <f t="shared" ca="1" si="1550"/>
        <v>-4.4342270574376424E-2</v>
      </c>
      <c r="D19119" s="5">
        <f t="shared" ca="1" si="1548"/>
        <v>6.0815000000000001</v>
      </c>
      <c r="E19119" s="5">
        <f t="shared" ca="1" si="1551"/>
        <v>0</v>
      </c>
      <c r="F19119" s="5">
        <f t="shared" ca="1" si="1549"/>
        <v>-2.3673119439625254</v>
      </c>
    </row>
    <row r="19120" spans="1:6">
      <c r="A19120" s="1">
        <f t="shared" si="1552"/>
        <v>56738</v>
      </c>
      <c r="B19120" s="5">
        <f t="shared" ca="1" si="1547"/>
        <v>3.7494799800756446</v>
      </c>
      <c r="C19120" s="5">
        <f t="shared" ca="1" si="1550"/>
        <v>3.529192403817006E-2</v>
      </c>
      <c r="D19120" s="5">
        <f t="shared" ca="1" si="1548"/>
        <v>6.0815000000000001</v>
      </c>
      <c r="E19120" s="5">
        <f t="shared" ca="1" si="1551"/>
        <v>0</v>
      </c>
      <c r="F19120" s="5">
        <f t="shared" ca="1" si="1549"/>
        <v>-2.3320200199243555</v>
      </c>
    </row>
    <row r="19121" spans="1:6">
      <c r="A19121" s="1">
        <f t="shared" si="1552"/>
        <v>56739</v>
      </c>
      <c r="B19121" s="5">
        <f t="shared" ca="1" si="1547"/>
        <v>3.779766564123451</v>
      </c>
      <c r="C19121" s="5">
        <f t="shared" ca="1" si="1550"/>
        <v>3.0286584047806306E-2</v>
      </c>
      <c r="D19121" s="5">
        <f t="shared" ca="1" si="1548"/>
        <v>6.0815000000000001</v>
      </c>
      <c r="E19121" s="5">
        <f t="shared" ca="1" si="1551"/>
        <v>0</v>
      </c>
      <c r="F19121" s="5">
        <f t="shared" ca="1" si="1549"/>
        <v>-2.3017334358765491</v>
      </c>
    </row>
    <row r="19122" spans="1:6">
      <c r="A19122" s="1">
        <f t="shared" si="1552"/>
        <v>56740</v>
      </c>
      <c r="B19122" s="5">
        <f t="shared" ca="1" si="1547"/>
        <v>3.7392715579781459</v>
      </c>
      <c r="C19122" s="5">
        <f t="shared" ca="1" si="1550"/>
        <v>-4.0495006145305247E-2</v>
      </c>
      <c r="D19122" s="5">
        <f t="shared" ca="1" si="1548"/>
        <v>6.0815000000000001</v>
      </c>
      <c r="E19122" s="5">
        <f t="shared" ca="1" si="1551"/>
        <v>0</v>
      </c>
      <c r="F19122" s="5">
        <f t="shared" ca="1" si="1549"/>
        <v>-2.3422284420218542</v>
      </c>
    </row>
    <row r="19123" spans="1:6">
      <c r="A19123" s="1">
        <f t="shared" si="1552"/>
        <v>56741</v>
      </c>
      <c r="B19123" s="5">
        <f t="shared" ca="1" si="1547"/>
        <v>3.7178067982032106</v>
      </c>
      <c r="C19123" s="5">
        <f t="shared" ca="1" si="1550"/>
        <v>-2.1464759774935369E-2</v>
      </c>
      <c r="D19123" s="5">
        <f t="shared" ca="1" si="1548"/>
        <v>6.0815000000000001</v>
      </c>
      <c r="E19123" s="5">
        <f t="shared" ca="1" si="1551"/>
        <v>0</v>
      </c>
      <c r="F19123" s="5">
        <f t="shared" ca="1" si="1549"/>
        <v>-2.3636932017967895</v>
      </c>
    </row>
    <row r="19124" spans="1:6">
      <c r="A19124" s="1">
        <f t="shared" si="1552"/>
        <v>56742</v>
      </c>
      <c r="B19124" s="5">
        <f t="shared" ca="1" si="1547"/>
        <v>3.7596730730363959</v>
      </c>
      <c r="C19124" s="5">
        <f t="shared" ca="1" si="1550"/>
        <v>4.1866274833185453E-2</v>
      </c>
      <c r="D19124" s="5">
        <f t="shared" ca="1" si="1548"/>
        <v>6.0815000000000001</v>
      </c>
      <c r="E19124" s="5">
        <f t="shared" ca="1" si="1551"/>
        <v>0</v>
      </c>
      <c r="F19124" s="5">
        <f t="shared" ca="1" si="1549"/>
        <v>-2.3218269269636043</v>
      </c>
    </row>
    <row r="19125" spans="1:6">
      <c r="A19125" s="1">
        <f t="shared" si="1552"/>
        <v>56743</v>
      </c>
      <c r="B19125" s="5">
        <f t="shared" ca="1" si="1547"/>
        <v>3.7859092133747279</v>
      </c>
      <c r="C19125" s="5">
        <f t="shared" ca="1" si="1550"/>
        <v>2.623614033833211E-2</v>
      </c>
      <c r="D19125" s="5">
        <f t="shared" ca="1" si="1548"/>
        <v>6.0815000000000001</v>
      </c>
      <c r="E19125" s="5">
        <f t="shared" ca="1" si="1551"/>
        <v>0</v>
      </c>
      <c r="F19125" s="5">
        <f t="shared" ca="1" si="1549"/>
        <v>-2.2955907866252723</v>
      </c>
    </row>
    <row r="19126" spans="1:6">
      <c r="A19126" s="1">
        <f t="shared" si="1552"/>
        <v>56744</v>
      </c>
      <c r="B19126" s="5">
        <f t="shared" ca="1" si="1547"/>
        <v>3.7557971541468311</v>
      </c>
      <c r="C19126" s="5">
        <f t="shared" ca="1" si="1550"/>
        <v>-3.0112059227896865E-2</v>
      </c>
      <c r="D19126" s="5">
        <f t="shared" ca="1" si="1548"/>
        <v>6.0815000000000001</v>
      </c>
      <c r="E19126" s="5">
        <f t="shared" ca="1" si="1551"/>
        <v>0</v>
      </c>
      <c r="F19126" s="5">
        <f t="shared" ca="1" si="1549"/>
        <v>-2.325702845853169</v>
      </c>
    </row>
    <row r="19127" spans="1:6">
      <c r="A19127" s="1">
        <f t="shared" si="1552"/>
        <v>56745</v>
      </c>
      <c r="B19127" s="5">
        <f t="shared" ca="1" si="1547"/>
        <v>3.7107757598758822</v>
      </c>
      <c r="C19127" s="5">
        <f t="shared" ca="1" si="1550"/>
        <v>-4.5021394270949117E-2</v>
      </c>
      <c r="D19127" s="5">
        <f t="shared" ca="1" si="1548"/>
        <v>6.0815000000000001</v>
      </c>
      <c r="E19127" s="5">
        <f t="shared" ca="1" si="1551"/>
        <v>0</v>
      </c>
      <c r="F19127" s="5">
        <f t="shared" ca="1" si="1549"/>
        <v>-2.370724240124118</v>
      </c>
    </row>
    <row r="19128" spans="1:6">
      <c r="A19128" s="1">
        <f t="shared" si="1552"/>
        <v>56746</v>
      </c>
      <c r="B19128" s="5">
        <f t="shared" ca="1" si="1547"/>
        <v>3.7505088587662776</v>
      </c>
      <c r="C19128" s="5">
        <f t="shared" ca="1" si="1550"/>
        <v>3.9733098890395613E-2</v>
      </c>
      <c r="D19128" s="5">
        <f t="shared" ca="1" si="1548"/>
        <v>6.0815000000000001</v>
      </c>
      <c r="E19128" s="5">
        <f t="shared" ca="1" si="1551"/>
        <v>0</v>
      </c>
      <c r="F19128" s="5">
        <f t="shared" ca="1" si="1549"/>
        <v>-2.3309911412337225</v>
      </c>
    </row>
    <row r="19129" spans="1:6">
      <c r="A19129" s="1">
        <f t="shared" si="1552"/>
        <v>56747</v>
      </c>
      <c r="B19129" s="5">
        <f t="shared" ca="1" si="1547"/>
        <v>3.7471008806239525</v>
      </c>
      <c r="C19129" s="5">
        <f t="shared" ca="1" si="1550"/>
        <v>-3.4079781423249893E-3</v>
      </c>
      <c r="D19129" s="5">
        <f t="shared" ca="1" si="1548"/>
        <v>6.0815000000000001</v>
      </c>
      <c r="E19129" s="5">
        <f t="shared" ca="1" si="1551"/>
        <v>0</v>
      </c>
      <c r="F19129" s="5">
        <f t="shared" ca="1" si="1549"/>
        <v>-2.3343991193760476</v>
      </c>
    </row>
    <row r="19130" spans="1:6">
      <c r="A19130" s="1">
        <f t="shared" si="1552"/>
        <v>56748</v>
      </c>
      <c r="B19130" s="5">
        <f t="shared" ca="1" si="1547"/>
        <v>3.7153494166214536</v>
      </c>
      <c r="C19130" s="5">
        <f t="shared" ca="1" si="1550"/>
        <v>-3.1751464002499161E-2</v>
      </c>
      <c r="D19130" s="5">
        <f t="shared" ca="1" si="1548"/>
        <v>6.0815000000000001</v>
      </c>
      <c r="E19130" s="5">
        <f t="shared" ca="1" si="1551"/>
        <v>0</v>
      </c>
      <c r="F19130" s="5">
        <f t="shared" ca="1" si="1549"/>
        <v>-2.3661505833785466</v>
      </c>
    </row>
    <row r="19131" spans="1:6">
      <c r="A19131" s="1">
        <f t="shared" si="1552"/>
        <v>56749</v>
      </c>
      <c r="B19131" s="5">
        <f t="shared" ca="1" si="1547"/>
        <v>3.7215035857499847</v>
      </c>
      <c r="C19131" s="5">
        <f t="shared" ca="1" si="1550"/>
        <v>6.1541691285311234E-3</v>
      </c>
      <c r="D19131" s="5">
        <f t="shared" ca="1" si="1548"/>
        <v>6.0815000000000001</v>
      </c>
      <c r="E19131" s="5">
        <f t="shared" ca="1" si="1551"/>
        <v>0</v>
      </c>
      <c r="F19131" s="5">
        <f t="shared" ca="1" si="1549"/>
        <v>-2.3599964142500154</v>
      </c>
    </row>
    <row r="19132" spans="1:6">
      <c r="A19132" s="1">
        <f t="shared" si="1552"/>
        <v>56750</v>
      </c>
      <c r="B19132" s="5">
        <f t="shared" ca="1" si="1547"/>
        <v>3.7551809672977523</v>
      </c>
      <c r="C19132" s="5">
        <f t="shared" ca="1" si="1550"/>
        <v>3.367738154776749E-2</v>
      </c>
      <c r="D19132" s="5">
        <f t="shared" ca="1" si="1548"/>
        <v>6.0815000000000001</v>
      </c>
      <c r="E19132" s="5">
        <f t="shared" ca="1" si="1551"/>
        <v>0</v>
      </c>
      <c r="F19132" s="5">
        <f t="shared" ca="1" si="1549"/>
        <v>-2.3263190327022478</v>
      </c>
    </row>
    <row r="19133" spans="1:6">
      <c r="A19133" s="1">
        <f t="shared" si="1552"/>
        <v>56751</v>
      </c>
      <c r="B19133" s="5">
        <f t="shared" ca="1" si="1547"/>
        <v>3.7212585405706062</v>
      </c>
      <c r="C19133" s="5">
        <f t="shared" ca="1" si="1550"/>
        <v>-3.3922426727145856E-2</v>
      </c>
      <c r="D19133" s="5">
        <f t="shared" ca="1" si="1548"/>
        <v>6.0815000000000001</v>
      </c>
      <c r="E19133" s="5">
        <f t="shared" ca="1" si="1551"/>
        <v>0</v>
      </c>
      <c r="F19133" s="5">
        <f t="shared" ca="1" si="1549"/>
        <v>-2.3602414594293939</v>
      </c>
    </row>
    <row r="19134" spans="1:6">
      <c r="A19134" s="1">
        <f t="shared" si="1552"/>
        <v>56752</v>
      </c>
      <c r="B19134" s="5">
        <f t="shared" ref="B19134:B19197" ca="1" si="1553">B19133+C19134</f>
        <v>3.7315924001003746</v>
      </c>
      <c r="C19134" s="5">
        <f t="shared" ca="1" si="1550"/>
        <v>1.0333859529768287E-2</v>
      </c>
      <c r="D19134" s="5">
        <f t="shared" ref="D19134:D19197" ca="1" si="1554">VLOOKUP(A19134,$A$1510:$B$4749,2,TRUE)</f>
        <v>6.0815000000000001</v>
      </c>
      <c r="E19134" s="5">
        <f t="shared" ca="1" si="1551"/>
        <v>0</v>
      </c>
      <c r="F19134" s="5">
        <f t="shared" ref="F19134:F19197" ca="1" si="1555">B19134-D19134</f>
        <v>-2.3499075998996255</v>
      </c>
    </row>
    <row r="19135" spans="1:6">
      <c r="A19135" s="1">
        <f t="shared" si="1552"/>
        <v>56753</v>
      </c>
      <c r="B19135" s="5">
        <f t="shared" ca="1" si="1553"/>
        <v>3.7097099995960088</v>
      </c>
      <c r="C19135" s="5">
        <f t="shared" ca="1" si="1550"/>
        <v>-2.1882400504365816E-2</v>
      </c>
      <c r="D19135" s="5">
        <f t="shared" ca="1" si="1554"/>
        <v>6.0815000000000001</v>
      </c>
      <c r="E19135" s="5">
        <f t="shared" ca="1" si="1551"/>
        <v>0</v>
      </c>
      <c r="F19135" s="5">
        <f t="shared" ca="1" si="1555"/>
        <v>-2.3717900004039913</v>
      </c>
    </row>
    <row r="19136" spans="1:6">
      <c r="A19136" s="1">
        <f t="shared" si="1552"/>
        <v>56754</v>
      </c>
      <c r="B19136" s="5">
        <f t="shared" ca="1" si="1553"/>
        <v>3.7408124191641074</v>
      </c>
      <c r="C19136" s="5">
        <f t="shared" ca="1" si="1550"/>
        <v>3.1102419568098727E-2</v>
      </c>
      <c r="D19136" s="5">
        <f t="shared" ca="1" si="1554"/>
        <v>6.0815000000000001</v>
      </c>
      <c r="E19136" s="5">
        <f t="shared" ca="1" si="1551"/>
        <v>0</v>
      </c>
      <c r="F19136" s="5">
        <f t="shared" ca="1" si="1555"/>
        <v>-2.3406875808358927</v>
      </c>
    </row>
    <row r="19137" spans="1:6">
      <c r="A19137" s="1">
        <f t="shared" si="1552"/>
        <v>56755</v>
      </c>
      <c r="B19137" s="5">
        <f t="shared" ca="1" si="1553"/>
        <v>3.7416361112198642</v>
      </c>
      <c r="C19137" s="5">
        <f t="shared" ca="1" si="1550"/>
        <v>8.236920557568554E-4</v>
      </c>
      <c r="D19137" s="5">
        <f t="shared" ca="1" si="1554"/>
        <v>6.0815000000000001</v>
      </c>
      <c r="E19137" s="5">
        <f t="shared" ca="1" si="1551"/>
        <v>0</v>
      </c>
      <c r="F19137" s="5">
        <f t="shared" ca="1" si="1555"/>
        <v>-2.339863888780136</v>
      </c>
    </row>
    <row r="19138" spans="1:6">
      <c r="A19138" s="1">
        <f t="shared" si="1552"/>
        <v>56756</v>
      </c>
      <c r="B19138" s="5">
        <f t="shared" ca="1" si="1553"/>
        <v>3.7712709167792777</v>
      </c>
      <c r="C19138" s="5">
        <f t="shared" ca="1" si="1550"/>
        <v>2.9634805559413665E-2</v>
      </c>
      <c r="D19138" s="5">
        <f t="shared" ca="1" si="1554"/>
        <v>6.0815000000000001</v>
      </c>
      <c r="E19138" s="5">
        <f t="shared" ca="1" si="1551"/>
        <v>0</v>
      </c>
      <c r="F19138" s="5">
        <f t="shared" ca="1" si="1555"/>
        <v>-2.3102290832207224</v>
      </c>
    </row>
    <row r="19139" spans="1:6">
      <c r="A19139" s="1">
        <f t="shared" si="1552"/>
        <v>56757</v>
      </c>
      <c r="B19139" s="5">
        <f t="shared" ca="1" si="1553"/>
        <v>3.7960065754925565</v>
      </c>
      <c r="C19139" s="5">
        <f t="shared" ca="1" si="1550"/>
        <v>2.4735658713278923E-2</v>
      </c>
      <c r="D19139" s="5">
        <f t="shared" ca="1" si="1554"/>
        <v>6.0815000000000001</v>
      </c>
      <c r="E19139" s="5">
        <f t="shared" ca="1" si="1551"/>
        <v>0</v>
      </c>
      <c r="F19139" s="5">
        <f t="shared" ca="1" si="1555"/>
        <v>-2.2854934245074436</v>
      </c>
    </row>
    <row r="19140" spans="1:6">
      <c r="A19140" s="1">
        <f t="shared" si="1552"/>
        <v>56758</v>
      </c>
      <c r="B19140" s="5">
        <f t="shared" ca="1" si="1553"/>
        <v>3.7641894776547709</v>
      </c>
      <c r="C19140" s="5">
        <f t="shared" ca="1" si="1550"/>
        <v>-3.1817097837785635E-2</v>
      </c>
      <c r="D19140" s="5">
        <f t="shared" ca="1" si="1554"/>
        <v>6.0815000000000001</v>
      </c>
      <c r="E19140" s="5">
        <f t="shared" ca="1" si="1551"/>
        <v>0</v>
      </c>
      <c r="F19140" s="5">
        <f t="shared" ca="1" si="1555"/>
        <v>-2.3173105223452293</v>
      </c>
    </row>
    <row r="19141" spans="1:6">
      <c r="A19141" s="1">
        <f t="shared" si="1552"/>
        <v>56759</v>
      </c>
      <c r="B19141" s="5">
        <f t="shared" ca="1" si="1553"/>
        <v>3.7570263443456398</v>
      </c>
      <c r="C19141" s="5">
        <f t="shared" ca="1" si="1550"/>
        <v>-7.1631333091310518E-3</v>
      </c>
      <c r="D19141" s="5">
        <f t="shared" ca="1" si="1554"/>
        <v>6.0815000000000001</v>
      </c>
      <c r="E19141" s="5">
        <f t="shared" ca="1" si="1551"/>
        <v>0</v>
      </c>
      <c r="F19141" s="5">
        <f t="shared" ca="1" si="1555"/>
        <v>-2.3244736556543604</v>
      </c>
    </row>
    <row r="19142" spans="1:6">
      <c r="A19142" s="1">
        <f t="shared" si="1552"/>
        <v>56760</v>
      </c>
      <c r="B19142" s="5">
        <f t="shared" ca="1" si="1553"/>
        <v>3.8087551529296797</v>
      </c>
      <c r="C19142" s="5">
        <f t="shared" ca="1" si="1550"/>
        <v>5.1728808584039811E-2</v>
      </c>
      <c r="D19142" s="5">
        <f t="shared" ca="1" si="1554"/>
        <v>6.0815000000000001</v>
      </c>
      <c r="E19142" s="5">
        <f t="shared" ca="1" si="1551"/>
        <v>0</v>
      </c>
      <c r="F19142" s="5">
        <f t="shared" ca="1" si="1555"/>
        <v>-2.2727448470703204</v>
      </c>
    </row>
    <row r="19143" spans="1:6">
      <c r="A19143" s="1">
        <f t="shared" si="1552"/>
        <v>56761</v>
      </c>
      <c r="B19143" s="5">
        <f t="shared" ca="1" si="1553"/>
        <v>3.8071259323346638</v>
      </c>
      <c r="C19143" s="5">
        <f t="shared" ca="1" si="1550"/>
        <v>-1.6292205950161186E-3</v>
      </c>
      <c r="D19143" s="5">
        <f t="shared" ca="1" si="1554"/>
        <v>6.0815000000000001</v>
      </c>
      <c r="E19143" s="5">
        <f t="shared" ca="1" si="1551"/>
        <v>0</v>
      </c>
      <c r="F19143" s="5">
        <f t="shared" ca="1" si="1555"/>
        <v>-2.2743740676653363</v>
      </c>
    </row>
    <row r="19144" spans="1:6">
      <c r="A19144" s="1">
        <f t="shared" si="1552"/>
        <v>56762</v>
      </c>
      <c r="B19144" s="5">
        <f t="shared" ca="1" si="1553"/>
        <v>3.7772673187516443</v>
      </c>
      <c r="C19144" s="5">
        <f t="shared" ca="1" si="1550"/>
        <v>-2.9858613583019653E-2</v>
      </c>
      <c r="D19144" s="5">
        <f t="shared" ca="1" si="1554"/>
        <v>6.0815000000000001</v>
      </c>
      <c r="E19144" s="5">
        <f t="shared" ca="1" si="1551"/>
        <v>0</v>
      </c>
      <c r="F19144" s="5">
        <f t="shared" ca="1" si="1555"/>
        <v>-2.3042326812483558</v>
      </c>
    </row>
    <row r="19145" spans="1:6">
      <c r="A19145" s="1">
        <f t="shared" si="1552"/>
        <v>56763</v>
      </c>
      <c r="B19145" s="5">
        <f t="shared" ca="1" si="1553"/>
        <v>3.7553539523679365</v>
      </c>
      <c r="C19145" s="5">
        <f t="shared" ca="1" si="1550"/>
        <v>-2.1913366383707819E-2</v>
      </c>
      <c r="D19145" s="5">
        <f t="shared" ca="1" si="1554"/>
        <v>6.0815000000000001</v>
      </c>
      <c r="E19145" s="5">
        <f t="shared" ca="1" si="1551"/>
        <v>0</v>
      </c>
      <c r="F19145" s="5">
        <f t="shared" ca="1" si="1555"/>
        <v>-2.3261460476320637</v>
      </c>
    </row>
    <row r="19146" spans="1:6">
      <c r="A19146" s="1">
        <f t="shared" si="1552"/>
        <v>56764</v>
      </c>
      <c r="B19146" s="5">
        <f t="shared" ca="1" si="1553"/>
        <v>3.7267224197096356</v>
      </c>
      <c r="C19146" s="5">
        <f t="shared" ca="1" si="1550"/>
        <v>-2.8631532658300828E-2</v>
      </c>
      <c r="D19146" s="5">
        <f t="shared" ca="1" si="1554"/>
        <v>6.0815000000000001</v>
      </c>
      <c r="E19146" s="5">
        <f t="shared" ca="1" si="1551"/>
        <v>0</v>
      </c>
      <c r="F19146" s="5">
        <f t="shared" ca="1" si="1555"/>
        <v>-2.3547775802903645</v>
      </c>
    </row>
    <row r="19147" spans="1:6">
      <c r="A19147" s="1">
        <f t="shared" si="1552"/>
        <v>56765</v>
      </c>
      <c r="B19147" s="5">
        <f t="shared" ca="1" si="1553"/>
        <v>3.7003379513546704</v>
      </c>
      <c r="C19147" s="5">
        <f t="shared" ca="1" si="1550"/>
        <v>-2.6384468354965079E-2</v>
      </c>
      <c r="D19147" s="5">
        <f t="shared" ca="1" si="1554"/>
        <v>6.0815000000000001</v>
      </c>
      <c r="E19147" s="5">
        <f t="shared" ca="1" si="1551"/>
        <v>0</v>
      </c>
      <c r="F19147" s="5">
        <f t="shared" ca="1" si="1555"/>
        <v>-2.3811620486453298</v>
      </c>
    </row>
    <row r="19148" spans="1:6">
      <c r="A19148" s="1">
        <f t="shared" si="1552"/>
        <v>56766</v>
      </c>
      <c r="B19148" s="5">
        <f t="shared" ca="1" si="1553"/>
        <v>3.7046124836394694</v>
      </c>
      <c r="C19148" s="5">
        <f t="shared" ca="1" si="1550"/>
        <v>4.2745322847987949E-3</v>
      </c>
      <c r="D19148" s="5">
        <f t="shared" ca="1" si="1554"/>
        <v>6.0815000000000001</v>
      </c>
      <c r="E19148" s="5">
        <f t="shared" ca="1" si="1551"/>
        <v>0</v>
      </c>
      <c r="F19148" s="5">
        <f t="shared" ca="1" si="1555"/>
        <v>-2.3768875163605307</v>
      </c>
    </row>
    <row r="19149" spans="1:6">
      <c r="A19149" s="1">
        <f t="shared" si="1552"/>
        <v>56767</v>
      </c>
      <c r="B19149" s="5">
        <f t="shared" ca="1" si="1553"/>
        <v>3.7115782154655088</v>
      </c>
      <c r="C19149" s="5">
        <f t="shared" ca="1" si="1550"/>
        <v>6.9657318260395902E-3</v>
      </c>
      <c r="D19149" s="5">
        <f t="shared" ca="1" si="1554"/>
        <v>6.0815000000000001</v>
      </c>
      <c r="E19149" s="5">
        <f t="shared" ca="1" si="1551"/>
        <v>0</v>
      </c>
      <c r="F19149" s="5">
        <f t="shared" ca="1" si="1555"/>
        <v>-2.3699217845344913</v>
      </c>
    </row>
    <row r="19150" spans="1:6">
      <c r="A19150" s="1">
        <f t="shared" si="1552"/>
        <v>56768</v>
      </c>
      <c r="B19150" s="5">
        <f t="shared" ca="1" si="1553"/>
        <v>3.7464921623818608</v>
      </c>
      <c r="C19150" s="5">
        <f t="shared" ca="1" si="1550"/>
        <v>3.4913946916351996E-2</v>
      </c>
      <c r="D19150" s="5">
        <f t="shared" ca="1" si="1554"/>
        <v>6.0815000000000001</v>
      </c>
      <c r="E19150" s="5">
        <f t="shared" ca="1" si="1551"/>
        <v>0</v>
      </c>
      <c r="F19150" s="5">
        <f t="shared" ca="1" si="1555"/>
        <v>-2.3350078376181393</v>
      </c>
    </row>
    <row r="19151" spans="1:6">
      <c r="A19151" s="1">
        <f t="shared" si="1552"/>
        <v>56769</v>
      </c>
      <c r="B19151" s="5">
        <f t="shared" ca="1" si="1553"/>
        <v>3.7331768685820399</v>
      </c>
      <c r="C19151" s="5">
        <f t="shared" ca="1" si="1550"/>
        <v>-1.3315293799820875E-2</v>
      </c>
      <c r="D19151" s="5">
        <f t="shared" ca="1" si="1554"/>
        <v>6.0815000000000001</v>
      </c>
      <c r="E19151" s="5">
        <f t="shared" ca="1" si="1551"/>
        <v>0</v>
      </c>
      <c r="F19151" s="5">
        <f t="shared" ca="1" si="1555"/>
        <v>-2.3483231314179602</v>
      </c>
    </row>
    <row r="19152" spans="1:6">
      <c r="A19152" s="1">
        <f t="shared" si="1552"/>
        <v>56770</v>
      </c>
      <c r="B19152" s="5">
        <f t="shared" ca="1" si="1553"/>
        <v>3.716971426075494</v>
      </c>
      <c r="C19152" s="5">
        <f t="shared" ca="1" si="1550"/>
        <v>-1.620544250654599E-2</v>
      </c>
      <c r="D19152" s="5">
        <f t="shared" ca="1" si="1554"/>
        <v>6.0815000000000001</v>
      </c>
      <c r="E19152" s="5">
        <f t="shared" ca="1" si="1551"/>
        <v>0</v>
      </c>
      <c r="F19152" s="5">
        <f t="shared" ca="1" si="1555"/>
        <v>-2.3645285739245061</v>
      </c>
    </row>
    <row r="19153" spans="1:6">
      <c r="A19153" s="1">
        <f t="shared" si="1552"/>
        <v>56771</v>
      </c>
      <c r="B19153" s="5">
        <f t="shared" ca="1" si="1553"/>
        <v>3.7376508048500505</v>
      </c>
      <c r="C19153" s="5">
        <f t="shared" ref="C19153:C19216" ca="1" si="1556">(kappa*(gamma/100-B19152/100)/365+sigma*SQRT(B19152/100)*NORMSINV(RAND())*SQRT(1/365))*100</f>
        <v>2.0679378774556365E-2</v>
      </c>
      <c r="D19153" s="5">
        <f t="shared" ca="1" si="1554"/>
        <v>6.0815000000000001</v>
      </c>
      <c r="E19153" s="5">
        <f t="shared" ref="E19153:E19216" ca="1" si="1557">D19153-D19152</f>
        <v>0</v>
      </c>
      <c r="F19153" s="5">
        <f t="shared" ca="1" si="1555"/>
        <v>-2.3438491951499496</v>
      </c>
    </row>
    <row r="19154" spans="1:6">
      <c r="A19154" s="1">
        <f t="shared" ref="A19154:A19217" si="1558">A19153+1</f>
        <v>56772</v>
      </c>
      <c r="B19154" s="5">
        <f t="shared" ca="1" si="1553"/>
        <v>3.752556932291979</v>
      </c>
      <c r="C19154" s="5">
        <f t="shared" ca="1" si="1556"/>
        <v>1.490612744192836E-2</v>
      </c>
      <c r="D19154" s="5">
        <f t="shared" ca="1" si="1554"/>
        <v>6.0815000000000001</v>
      </c>
      <c r="E19154" s="5">
        <f t="shared" ca="1" si="1557"/>
        <v>0</v>
      </c>
      <c r="F19154" s="5">
        <f t="shared" ca="1" si="1555"/>
        <v>-2.3289430677080212</v>
      </c>
    </row>
    <row r="19155" spans="1:6">
      <c r="A19155" s="1">
        <f t="shared" si="1558"/>
        <v>56773</v>
      </c>
      <c r="B19155" s="5">
        <f t="shared" ca="1" si="1553"/>
        <v>3.6994743969835802</v>
      </c>
      <c r="C19155" s="5">
        <f t="shared" ca="1" si="1556"/>
        <v>-5.3082535308398897E-2</v>
      </c>
      <c r="D19155" s="5">
        <f t="shared" ca="1" si="1554"/>
        <v>6.0815000000000001</v>
      </c>
      <c r="E19155" s="5">
        <f t="shared" ca="1" si="1557"/>
        <v>0</v>
      </c>
      <c r="F19155" s="5">
        <f t="shared" ca="1" si="1555"/>
        <v>-2.38202560301642</v>
      </c>
    </row>
    <row r="19156" spans="1:6">
      <c r="A19156" s="1">
        <f t="shared" si="1558"/>
        <v>56774</v>
      </c>
      <c r="B19156" s="5">
        <f t="shared" ca="1" si="1553"/>
        <v>3.7629436565281078</v>
      </c>
      <c r="C19156" s="5">
        <f t="shared" ca="1" si="1556"/>
        <v>6.3469259544527715E-2</v>
      </c>
      <c r="D19156" s="5">
        <f t="shared" ca="1" si="1554"/>
        <v>6.0815000000000001</v>
      </c>
      <c r="E19156" s="5">
        <f t="shared" ca="1" si="1557"/>
        <v>0</v>
      </c>
      <c r="F19156" s="5">
        <f t="shared" ca="1" si="1555"/>
        <v>-2.3185563434718923</v>
      </c>
    </row>
    <row r="19157" spans="1:6">
      <c r="A19157" s="1">
        <f t="shared" si="1558"/>
        <v>56775</v>
      </c>
      <c r="B19157" s="5">
        <f t="shared" ca="1" si="1553"/>
        <v>3.7644722002458963</v>
      </c>
      <c r="C19157" s="5">
        <f t="shared" ca="1" si="1556"/>
        <v>1.5285437177886283E-3</v>
      </c>
      <c r="D19157" s="5">
        <f t="shared" ca="1" si="1554"/>
        <v>6.0815000000000001</v>
      </c>
      <c r="E19157" s="5">
        <f t="shared" ca="1" si="1557"/>
        <v>0</v>
      </c>
      <c r="F19157" s="5">
        <f t="shared" ca="1" si="1555"/>
        <v>-2.3170277997541038</v>
      </c>
    </row>
    <row r="19158" spans="1:6">
      <c r="A19158" s="1">
        <f t="shared" si="1558"/>
        <v>56776</v>
      </c>
      <c r="B19158" s="5">
        <f t="shared" ca="1" si="1553"/>
        <v>3.7743822317371278</v>
      </c>
      <c r="C19158" s="5">
        <f t="shared" ca="1" si="1556"/>
        <v>9.9100314912313314E-3</v>
      </c>
      <c r="D19158" s="5">
        <f t="shared" ca="1" si="1554"/>
        <v>6.0815000000000001</v>
      </c>
      <c r="E19158" s="5">
        <f t="shared" ca="1" si="1557"/>
        <v>0</v>
      </c>
      <c r="F19158" s="5">
        <f t="shared" ca="1" si="1555"/>
        <v>-2.3071177682628723</v>
      </c>
    </row>
    <row r="19159" spans="1:6">
      <c r="A19159" s="1">
        <f t="shared" si="1558"/>
        <v>56777</v>
      </c>
      <c r="B19159" s="5">
        <f t="shared" ca="1" si="1553"/>
        <v>3.8208158249832889</v>
      </c>
      <c r="C19159" s="5">
        <f t="shared" ca="1" si="1556"/>
        <v>4.6433593246161121E-2</v>
      </c>
      <c r="D19159" s="5">
        <f t="shared" ca="1" si="1554"/>
        <v>6.0815000000000001</v>
      </c>
      <c r="E19159" s="5">
        <f t="shared" ca="1" si="1557"/>
        <v>0</v>
      </c>
      <c r="F19159" s="5">
        <f t="shared" ca="1" si="1555"/>
        <v>-2.2606841750167113</v>
      </c>
    </row>
    <row r="19160" spans="1:6">
      <c r="A19160" s="1">
        <f t="shared" si="1558"/>
        <v>56778</v>
      </c>
      <c r="B19160" s="5">
        <f t="shared" ca="1" si="1553"/>
        <v>3.8964048199553329</v>
      </c>
      <c r="C19160" s="5">
        <f t="shared" ca="1" si="1556"/>
        <v>7.558899497204416E-2</v>
      </c>
      <c r="D19160" s="5">
        <f t="shared" ca="1" si="1554"/>
        <v>6.0815000000000001</v>
      </c>
      <c r="E19160" s="5">
        <f t="shared" ca="1" si="1557"/>
        <v>0</v>
      </c>
      <c r="F19160" s="5">
        <f t="shared" ca="1" si="1555"/>
        <v>-2.1850951800446672</v>
      </c>
    </row>
    <row r="19161" spans="1:6">
      <c r="A19161" s="1">
        <f t="shared" si="1558"/>
        <v>56779</v>
      </c>
      <c r="B19161" s="5">
        <f t="shared" ca="1" si="1553"/>
        <v>3.8847327189848091</v>
      </c>
      <c r="C19161" s="5">
        <f t="shared" ca="1" si="1556"/>
        <v>-1.1672100970523862E-2</v>
      </c>
      <c r="D19161" s="5">
        <f t="shared" ca="1" si="1554"/>
        <v>6.0815000000000001</v>
      </c>
      <c r="E19161" s="5">
        <f t="shared" ca="1" si="1557"/>
        <v>0</v>
      </c>
      <c r="F19161" s="5">
        <f t="shared" ca="1" si="1555"/>
        <v>-2.196767281015191</v>
      </c>
    </row>
    <row r="19162" spans="1:6">
      <c r="A19162" s="1">
        <f t="shared" si="1558"/>
        <v>56780</v>
      </c>
      <c r="B19162" s="5">
        <f t="shared" ca="1" si="1553"/>
        <v>3.8964652827635811</v>
      </c>
      <c r="C19162" s="5">
        <f t="shared" ca="1" si="1556"/>
        <v>1.1732563778771927E-2</v>
      </c>
      <c r="D19162" s="5">
        <f t="shared" ca="1" si="1554"/>
        <v>6.0815000000000001</v>
      </c>
      <c r="E19162" s="5">
        <f t="shared" ca="1" si="1557"/>
        <v>0</v>
      </c>
      <c r="F19162" s="5">
        <f t="shared" ca="1" si="1555"/>
        <v>-2.1850347172364191</v>
      </c>
    </row>
    <row r="19163" spans="1:6">
      <c r="A19163" s="1">
        <f t="shared" si="1558"/>
        <v>56781</v>
      </c>
      <c r="B19163" s="5">
        <f t="shared" ca="1" si="1553"/>
        <v>3.8641181133723137</v>
      </c>
      <c r="C19163" s="5">
        <f t="shared" ca="1" si="1556"/>
        <v>-3.2347169391267451E-2</v>
      </c>
      <c r="D19163" s="5">
        <f t="shared" ca="1" si="1554"/>
        <v>6.0815000000000001</v>
      </c>
      <c r="E19163" s="5">
        <f t="shared" ca="1" si="1557"/>
        <v>0</v>
      </c>
      <c r="F19163" s="5">
        <f t="shared" ca="1" si="1555"/>
        <v>-2.2173818866276864</v>
      </c>
    </row>
    <row r="19164" spans="1:6">
      <c r="A19164" s="1">
        <f t="shared" si="1558"/>
        <v>56782</v>
      </c>
      <c r="B19164" s="5">
        <f t="shared" ca="1" si="1553"/>
        <v>3.8545364732225953</v>
      </c>
      <c r="C19164" s="5">
        <f t="shared" ca="1" si="1556"/>
        <v>-9.5816401497185802E-3</v>
      </c>
      <c r="D19164" s="5">
        <f t="shared" ca="1" si="1554"/>
        <v>6.0815000000000001</v>
      </c>
      <c r="E19164" s="5">
        <f t="shared" ca="1" si="1557"/>
        <v>0</v>
      </c>
      <c r="F19164" s="5">
        <f t="shared" ca="1" si="1555"/>
        <v>-2.2269635267774048</v>
      </c>
    </row>
    <row r="19165" spans="1:6">
      <c r="A19165" s="1">
        <f t="shared" si="1558"/>
        <v>56783</v>
      </c>
      <c r="B19165" s="5">
        <f t="shared" ca="1" si="1553"/>
        <v>3.8473686173557171</v>
      </c>
      <c r="C19165" s="5">
        <f t="shared" ca="1" si="1556"/>
        <v>-7.1678558668779955E-3</v>
      </c>
      <c r="D19165" s="5">
        <f t="shared" ca="1" si="1554"/>
        <v>6.0815000000000001</v>
      </c>
      <c r="E19165" s="5">
        <f t="shared" ca="1" si="1557"/>
        <v>0</v>
      </c>
      <c r="F19165" s="5">
        <f t="shared" ca="1" si="1555"/>
        <v>-2.234131382644283</v>
      </c>
    </row>
    <row r="19166" spans="1:6">
      <c r="A19166" s="1">
        <f t="shared" si="1558"/>
        <v>56784</v>
      </c>
      <c r="B19166" s="5">
        <f t="shared" ca="1" si="1553"/>
        <v>3.8597918495999219</v>
      </c>
      <c r="C19166" s="5">
        <f t="shared" ca="1" si="1556"/>
        <v>1.242323224420468E-2</v>
      </c>
      <c r="D19166" s="5">
        <f t="shared" ca="1" si="1554"/>
        <v>6.0815000000000001</v>
      </c>
      <c r="E19166" s="5">
        <f t="shared" ca="1" si="1557"/>
        <v>0</v>
      </c>
      <c r="F19166" s="5">
        <f t="shared" ca="1" si="1555"/>
        <v>-2.2217081504000782</v>
      </c>
    </row>
    <row r="19167" spans="1:6">
      <c r="A19167" s="1">
        <f t="shared" si="1558"/>
        <v>56785</v>
      </c>
      <c r="B19167" s="5">
        <f t="shared" ca="1" si="1553"/>
        <v>3.895948745344338</v>
      </c>
      <c r="C19167" s="5">
        <f t="shared" ca="1" si="1556"/>
        <v>3.615689574441619E-2</v>
      </c>
      <c r="D19167" s="5">
        <f t="shared" ca="1" si="1554"/>
        <v>6.0815000000000001</v>
      </c>
      <c r="E19167" s="5">
        <f t="shared" ca="1" si="1557"/>
        <v>0</v>
      </c>
      <c r="F19167" s="5">
        <f t="shared" ca="1" si="1555"/>
        <v>-2.1855512546556621</v>
      </c>
    </row>
    <row r="19168" spans="1:6">
      <c r="A19168" s="1">
        <f t="shared" si="1558"/>
        <v>56786</v>
      </c>
      <c r="B19168" s="5">
        <f t="shared" ca="1" si="1553"/>
        <v>3.8943391118236899</v>
      </c>
      <c r="C19168" s="5">
        <f t="shared" ca="1" si="1556"/>
        <v>-1.6096335206480248E-3</v>
      </c>
      <c r="D19168" s="5">
        <f t="shared" ca="1" si="1554"/>
        <v>6.0815000000000001</v>
      </c>
      <c r="E19168" s="5">
        <f t="shared" ca="1" si="1557"/>
        <v>0</v>
      </c>
      <c r="F19168" s="5">
        <f t="shared" ca="1" si="1555"/>
        <v>-2.1871608881763103</v>
      </c>
    </row>
    <row r="19169" spans="1:6">
      <c r="A19169" s="1">
        <f t="shared" si="1558"/>
        <v>56787</v>
      </c>
      <c r="B19169" s="5">
        <f t="shared" ca="1" si="1553"/>
        <v>3.9026624831726764</v>
      </c>
      <c r="C19169" s="5">
        <f t="shared" ca="1" si="1556"/>
        <v>8.3233713489863463E-3</v>
      </c>
      <c r="D19169" s="5">
        <f t="shared" ca="1" si="1554"/>
        <v>6.0815000000000001</v>
      </c>
      <c r="E19169" s="5">
        <f t="shared" ca="1" si="1557"/>
        <v>0</v>
      </c>
      <c r="F19169" s="5">
        <f t="shared" ca="1" si="1555"/>
        <v>-2.1788375168273237</v>
      </c>
    </row>
    <row r="19170" spans="1:6">
      <c r="A19170" s="1">
        <f t="shared" si="1558"/>
        <v>56788</v>
      </c>
      <c r="B19170" s="5">
        <f t="shared" ca="1" si="1553"/>
        <v>3.8884811817521774</v>
      </c>
      <c r="C19170" s="5">
        <f t="shared" ca="1" si="1556"/>
        <v>-1.4181301420498971E-2</v>
      </c>
      <c r="D19170" s="5">
        <f t="shared" ca="1" si="1554"/>
        <v>6.0815000000000001</v>
      </c>
      <c r="E19170" s="5">
        <f t="shared" ca="1" si="1557"/>
        <v>0</v>
      </c>
      <c r="F19170" s="5">
        <f t="shared" ca="1" si="1555"/>
        <v>-2.1930188182478227</v>
      </c>
    </row>
    <row r="19171" spans="1:6">
      <c r="A19171" s="1">
        <f t="shared" si="1558"/>
        <v>56789</v>
      </c>
      <c r="B19171" s="5">
        <f t="shared" ca="1" si="1553"/>
        <v>3.8876990795734763</v>
      </c>
      <c r="C19171" s="5">
        <f t="shared" ca="1" si="1556"/>
        <v>-7.8210217870100453E-4</v>
      </c>
      <c r="D19171" s="5">
        <f t="shared" ca="1" si="1554"/>
        <v>6.0815000000000001</v>
      </c>
      <c r="E19171" s="5">
        <f t="shared" ca="1" si="1557"/>
        <v>0</v>
      </c>
      <c r="F19171" s="5">
        <f t="shared" ca="1" si="1555"/>
        <v>-2.1938009204265239</v>
      </c>
    </row>
    <row r="19172" spans="1:6">
      <c r="A19172" s="1">
        <f t="shared" si="1558"/>
        <v>56790</v>
      </c>
      <c r="B19172" s="5">
        <f t="shared" ca="1" si="1553"/>
        <v>3.9153380288838342</v>
      </c>
      <c r="C19172" s="5">
        <f t="shared" ca="1" si="1556"/>
        <v>2.7638949310357982E-2</v>
      </c>
      <c r="D19172" s="5">
        <f t="shared" ca="1" si="1554"/>
        <v>6.0815000000000001</v>
      </c>
      <c r="E19172" s="5">
        <f t="shared" ca="1" si="1557"/>
        <v>0</v>
      </c>
      <c r="F19172" s="5">
        <f t="shared" ca="1" si="1555"/>
        <v>-2.1661619711161659</v>
      </c>
    </row>
    <row r="19173" spans="1:6">
      <c r="A19173" s="1">
        <f t="shared" si="1558"/>
        <v>56791</v>
      </c>
      <c r="B19173" s="5">
        <f t="shared" ca="1" si="1553"/>
        <v>3.8863435622145963</v>
      </c>
      <c r="C19173" s="5">
        <f t="shared" ca="1" si="1556"/>
        <v>-2.8994466669237898E-2</v>
      </c>
      <c r="D19173" s="5">
        <f t="shared" ca="1" si="1554"/>
        <v>6.0815000000000001</v>
      </c>
      <c r="E19173" s="5">
        <f t="shared" ca="1" si="1557"/>
        <v>0</v>
      </c>
      <c r="F19173" s="5">
        <f t="shared" ca="1" si="1555"/>
        <v>-2.1951564377854038</v>
      </c>
    </row>
    <row r="19174" spans="1:6">
      <c r="A19174" s="1">
        <f t="shared" si="1558"/>
        <v>56792</v>
      </c>
      <c r="B19174" s="5">
        <f t="shared" ca="1" si="1553"/>
        <v>3.8661864546987155</v>
      </c>
      <c r="C19174" s="5">
        <f t="shared" ca="1" si="1556"/>
        <v>-2.0157107515881019E-2</v>
      </c>
      <c r="D19174" s="5">
        <f t="shared" ca="1" si="1554"/>
        <v>6.0815000000000001</v>
      </c>
      <c r="E19174" s="5">
        <f t="shared" ca="1" si="1557"/>
        <v>0</v>
      </c>
      <c r="F19174" s="5">
        <f t="shared" ca="1" si="1555"/>
        <v>-2.2153135453012847</v>
      </c>
    </row>
    <row r="19175" spans="1:6">
      <c r="A19175" s="1">
        <f t="shared" si="1558"/>
        <v>56793</v>
      </c>
      <c r="B19175" s="5">
        <f t="shared" ca="1" si="1553"/>
        <v>3.8955627641074164</v>
      </c>
      <c r="C19175" s="5">
        <f t="shared" ca="1" si="1556"/>
        <v>2.9376309408701059E-2</v>
      </c>
      <c r="D19175" s="5">
        <f t="shared" ca="1" si="1554"/>
        <v>6.0815000000000001</v>
      </c>
      <c r="E19175" s="5">
        <f t="shared" ca="1" si="1557"/>
        <v>0</v>
      </c>
      <c r="F19175" s="5">
        <f t="shared" ca="1" si="1555"/>
        <v>-2.1859372358925837</v>
      </c>
    </row>
    <row r="19176" spans="1:6">
      <c r="A19176" s="1">
        <f t="shared" si="1558"/>
        <v>56794</v>
      </c>
      <c r="B19176" s="5">
        <f t="shared" ca="1" si="1553"/>
        <v>3.947434539638194</v>
      </c>
      <c r="C19176" s="5">
        <f t="shared" ca="1" si="1556"/>
        <v>5.1871775530777695E-2</v>
      </c>
      <c r="D19176" s="5">
        <f t="shared" ca="1" si="1554"/>
        <v>6.0815000000000001</v>
      </c>
      <c r="E19176" s="5">
        <f t="shared" ca="1" si="1557"/>
        <v>0</v>
      </c>
      <c r="F19176" s="5">
        <f t="shared" ca="1" si="1555"/>
        <v>-2.1340654603618061</v>
      </c>
    </row>
    <row r="19177" spans="1:6">
      <c r="A19177" s="1">
        <f t="shared" si="1558"/>
        <v>56795</v>
      </c>
      <c r="B19177" s="5">
        <f t="shared" ca="1" si="1553"/>
        <v>3.9678155794847449</v>
      </c>
      <c r="C19177" s="5">
        <f t="shared" ca="1" si="1556"/>
        <v>2.0381039846551145E-2</v>
      </c>
      <c r="D19177" s="5">
        <f t="shared" ca="1" si="1554"/>
        <v>6.0815000000000001</v>
      </c>
      <c r="E19177" s="5">
        <f t="shared" ca="1" si="1557"/>
        <v>0</v>
      </c>
      <c r="F19177" s="5">
        <f t="shared" ca="1" si="1555"/>
        <v>-2.1136844205152552</v>
      </c>
    </row>
    <row r="19178" spans="1:6">
      <c r="A19178" s="1">
        <f t="shared" si="1558"/>
        <v>56796</v>
      </c>
      <c r="B19178" s="5">
        <f t="shared" ca="1" si="1553"/>
        <v>3.9726129667293297</v>
      </c>
      <c r="C19178" s="5">
        <f t="shared" ca="1" si="1556"/>
        <v>4.7973872445847112E-3</v>
      </c>
      <c r="D19178" s="5">
        <f t="shared" ca="1" si="1554"/>
        <v>6.0815000000000001</v>
      </c>
      <c r="E19178" s="5">
        <f t="shared" ca="1" si="1557"/>
        <v>0</v>
      </c>
      <c r="F19178" s="5">
        <f t="shared" ca="1" si="1555"/>
        <v>-2.1088870332706704</v>
      </c>
    </row>
    <row r="19179" spans="1:6">
      <c r="A19179" s="1">
        <f t="shared" si="1558"/>
        <v>56797</v>
      </c>
      <c r="B19179" s="5">
        <f t="shared" ca="1" si="1553"/>
        <v>4.0069043840373668</v>
      </c>
      <c r="C19179" s="5">
        <f t="shared" ca="1" si="1556"/>
        <v>3.4291417308036864E-2</v>
      </c>
      <c r="D19179" s="5">
        <f t="shared" ca="1" si="1554"/>
        <v>6.0815000000000001</v>
      </c>
      <c r="E19179" s="5">
        <f t="shared" ca="1" si="1557"/>
        <v>0</v>
      </c>
      <c r="F19179" s="5">
        <f t="shared" ca="1" si="1555"/>
        <v>-2.0745956159626333</v>
      </c>
    </row>
    <row r="19180" spans="1:6">
      <c r="A19180" s="1">
        <f t="shared" si="1558"/>
        <v>56798</v>
      </c>
      <c r="B19180" s="5">
        <f t="shared" ca="1" si="1553"/>
        <v>4.0308816007327115</v>
      </c>
      <c r="C19180" s="5">
        <f t="shared" ca="1" si="1556"/>
        <v>2.3977216695344514E-2</v>
      </c>
      <c r="D19180" s="5">
        <f t="shared" ca="1" si="1554"/>
        <v>6.0815000000000001</v>
      </c>
      <c r="E19180" s="5">
        <f t="shared" ca="1" si="1557"/>
        <v>0</v>
      </c>
      <c r="F19180" s="5">
        <f t="shared" ca="1" si="1555"/>
        <v>-2.0506183992672886</v>
      </c>
    </row>
    <row r="19181" spans="1:6">
      <c r="A19181" s="1">
        <f t="shared" si="1558"/>
        <v>56799</v>
      </c>
      <c r="B19181" s="5">
        <f t="shared" ca="1" si="1553"/>
        <v>4.0651472915185165</v>
      </c>
      <c r="C19181" s="5">
        <f t="shared" ca="1" si="1556"/>
        <v>3.4265690785805027E-2</v>
      </c>
      <c r="D19181" s="5">
        <f t="shared" ca="1" si="1554"/>
        <v>6.0815000000000001</v>
      </c>
      <c r="E19181" s="5">
        <f t="shared" ca="1" si="1557"/>
        <v>0</v>
      </c>
      <c r="F19181" s="5">
        <f t="shared" ca="1" si="1555"/>
        <v>-2.0163527084814836</v>
      </c>
    </row>
    <row r="19182" spans="1:6">
      <c r="A19182" s="1">
        <f t="shared" si="1558"/>
        <v>56800</v>
      </c>
      <c r="B19182" s="5">
        <f t="shared" ca="1" si="1553"/>
        <v>4.0092051774933646</v>
      </c>
      <c r="C19182" s="5">
        <f t="shared" ca="1" si="1556"/>
        <v>-5.59421140251515E-2</v>
      </c>
      <c r="D19182" s="5">
        <f t="shared" ca="1" si="1554"/>
        <v>6.0815000000000001</v>
      </c>
      <c r="E19182" s="5">
        <f t="shared" ca="1" si="1557"/>
        <v>0</v>
      </c>
      <c r="F19182" s="5">
        <f t="shared" ca="1" si="1555"/>
        <v>-2.0722948225066355</v>
      </c>
    </row>
    <row r="19183" spans="1:6">
      <c r="A19183" s="1">
        <f t="shared" si="1558"/>
        <v>56801</v>
      </c>
      <c r="B19183" s="5">
        <f t="shared" ca="1" si="1553"/>
        <v>4.0526984512224784</v>
      </c>
      <c r="C19183" s="5">
        <f t="shared" ca="1" si="1556"/>
        <v>4.349327372911424E-2</v>
      </c>
      <c r="D19183" s="5">
        <f t="shared" ca="1" si="1554"/>
        <v>6.0815000000000001</v>
      </c>
      <c r="E19183" s="5">
        <f t="shared" ca="1" si="1557"/>
        <v>0</v>
      </c>
      <c r="F19183" s="5">
        <f t="shared" ca="1" si="1555"/>
        <v>-2.0288015487775217</v>
      </c>
    </row>
    <row r="19184" spans="1:6">
      <c r="A19184" s="1">
        <f t="shared" si="1558"/>
        <v>56802</v>
      </c>
      <c r="B19184" s="5">
        <f t="shared" ca="1" si="1553"/>
        <v>4.0550313665524849</v>
      </c>
      <c r="C19184" s="5">
        <f t="shared" ca="1" si="1556"/>
        <v>2.3329153300061366E-3</v>
      </c>
      <c r="D19184" s="5">
        <f t="shared" ca="1" si="1554"/>
        <v>6.0815000000000001</v>
      </c>
      <c r="E19184" s="5">
        <f t="shared" ca="1" si="1557"/>
        <v>0</v>
      </c>
      <c r="F19184" s="5">
        <f t="shared" ca="1" si="1555"/>
        <v>-2.0264686334475153</v>
      </c>
    </row>
    <row r="19185" spans="1:6">
      <c r="A19185" s="1">
        <f t="shared" si="1558"/>
        <v>56803</v>
      </c>
      <c r="B19185" s="5">
        <f t="shared" ca="1" si="1553"/>
        <v>4.0202770538251871</v>
      </c>
      <c r="C19185" s="5">
        <f t="shared" ca="1" si="1556"/>
        <v>-3.4754312727298176E-2</v>
      </c>
      <c r="D19185" s="5">
        <f t="shared" ca="1" si="1554"/>
        <v>6.0815000000000001</v>
      </c>
      <c r="E19185" s="5">
        <f t="shared" ca="1" si="1557"/>
        <v>0</v>
      </c>
      <c r="F19185" s="5">
        <f t="shared" ca="1" si="1555"/>
        <v>-2.0612229461748131</v>
      </c>
    </row>
    <row r="19186" spans="1:6">
      <c r="A19186" s="1">
        <f t="shared" si="1558"/>
        <v>56804</v>
      </c>
      <c r="B19186" s="5">
        <f t="shared" ca="1" si="1553"/>
        <v>4.0440281012444839</v>
      </c>
      <c r="C19186" s="5">
        <f t="shared" ca="1" si="1556"/>
        <v>2.3751047419296598E-2</v>
      </c>
      <c r="D19186" s="5">
        <f t="shared" ca="1" si="1554"/>
        <v>6.0815000000000001</v>
      </c>
      <c r="E19186" s="5">
        <f t="shared" ca="1" si="1557"/>
        <v>0</v>
      </c>
      <c r="F19186" s="5">
        <f t="shared" ca="1" si="1555"/>
        <v>-2.0374718987555163</v>
      </c>
    </row>
    <row r="19187" spans="1:6">
      <c r="A19187" s="1">
        <f t="shared" si="1558"/>
        <v>56805</v>
      </c>
      <c r="B19187" s="5">
        <f t="shared" ca="1" si="1553"/>
        <v>4.0578634465421404</v>
      </c>
      <c r="C19187" s="5">
        <f t="shared" ca="1" si="1556"/>
        <v>1.3835345297656489E-2</v>
      </c>
      <c r="D19187" s="5">
        <f t="shared" ca="1" si="1554"/>
        <v>6.0815000000000001</v>
      </c>
      <c r="E19187" s="5">
        <f t="shared" ca="1" si="1557"/>
        <v>0</v>
      </c>
      <c r="F19187" s="5">
        <f t="shared" ca="1" si="1555"/>
        <v>-2.0236365534578598</v>
      </c>
    </row>
    <row r="19188" spans="1:6">
      <c r="A19188" s="1">
        <f t="shared" si="1558"/>
        <v>56806</v>
      </c>
      <c r="B19188" s="5">
        <f t="shared" ca="1" si="1553"/>
        <v>4.0448061622140017</v>
      </c>
      <c r="C19188" s="5">
        <f t="shared" ca="1" si="1556"/>
        <v>-1.3057284328138569E-2</v>
      </c>
      <c r="D19188" s="5">
        <f t="shared" ca="1" si="1554"/>
        <v>6.0815000000000001</v>
      </c>
      <c r="E19188" s="5">
        <f t="shared" ca="1" si="1557"/>
        <v>0</v>
      </c>
      <c r="F19188" s="5">
        <f t="shared" ca="1" si="1555"/>
        <v>-2.0366938377859984</v>
      </c>
    </row>
    <row r="19189" spans="1:6">
      <c r="A19189" s="1">
        <f t="shared" si="1558"/>
        <v>56807</v>
      </c>
      <c r="B19189" s="5">
        <f t="shared" ca="1" si="1553"/>
        <v>4.057619558969086</v>
      </c>
      <c r="C19189" s="5">
        <f t="shared" ca="1" si="1556"/>
        <v>1.2813396755083892E-2</v>
      </c>
      <c r="D19189" s="5">
        <f t="shared" ca="1" si="1554"/>
        <v>6.0815000000000001</v>
      </c>
      <c r="E19189" s="5">
        <f t="shared" ca="1" si="1557"/>
        <v>0</v>
      </c>
      <c r="F19189" s="5">
        <f t="shared" ca="1" si="1555"/>
        <v>-2.0238804410309141</v>
      </c>
    </row>
    <row r="19190" spans="1:6">
      <c r="A19190" s="1">
        <f t="shared" si="1558"/>
        <v>56808</v>
      </c>
      <c r="B19190" s="5">
        <f t="shared" ca="1" si="1553"/>
        <v>4.075224771202393</v>
      </c>
      <c r="C19190" s="5">
        <f t="shared" ca="1" si="1556"/>
        <v>1.7605212233306865E-2</v>
      </c>
      <c r="D19190" s="5">
        <f t="shared" ca="1" si="1554"/>
        <v>6.0815000000000001</v>
      </c>
      <c r="E19190" s="5">
        <f t="shared" ca="1" si="1557"/>
        <v>0</v>
      </c>
      <c r="F19190" s="5">
        <f t="shared" ca="1" si="1555"/>
        <v>-2.0062752287976071</v>
      </c>
    </row>
    <row r="19191" spans="1:6">
      <c r="A19191" s="1">
        <f t="shared" si="1558"/>
        <v>56809</v>
      </c>
      <c r="B19191" s="5">
        <f t="shared" ca="1" si="1553"/>
        <v>4.0588231840043134</v>
      </c>
      <c r="C19191" s="5">
        <f t="shared" ca="1" si="1556"/>
        <v>-1.640158719807959E-2</v>
      </c>
      <c r="D19191" s="5">
        <f t="shared" ca="1" si="1554"/>
        <v>6.0815000000000001</v>
      </c>
      <c r="E19191" s="5">
        <f t="shared" ca="1" si="1557"/>
        <v>0</v>
      </c>
      <c r="F19191" s="5">
        <f t="shared" ca="1" si="1555"/>
        <v>-2.0226768159956867</v>
      </c>
    </row>
    <row r="19192" spans="1:6">
      <c r="A19192" s="1">
        <f t="shared" si="1558"/>
        <v>56810</v>
      </c>
      <c r="B19192" s="5">
        <f t="shared" ca="1" si="1553"/>
        <v>4.0345401097620108</v>
      </c>
      <c r="C19192" s="5">
        <f t="shared" ca="1" si="1556"/>
        <v>-2.4283074242303016E-2</v>
      </c>
      <c r="D19192" s="5">
        <f t="shared" ca="1" si="1554"/>
        <v>6.0815000000000001</v>
      </c>
      <c r="E19192" s="5">
        <f t="shared" ca="1" si="1557"/>
        <v>0</v>
      </c>
      <c r="F19192" s="5">
        <f t="shared" ca="1" si="1555"/>
        <v>-2.0469598902379893</v>
      </c>
    </row>
    <row r="19193" spans="1:6">
      <c r="A19193" s="1">
        <f t="shared" si="1558"/>
        <v>56811</v>
      </c>
      <c r="B19193" s="5">
        <f t="shared" ca="1" si="1553"/>
        <v>4.0420988427920808</v>
      </c>
      <c r="C19193" s="5">
        <f t="shared" ca="1" si="1556"/>
        <v>7.5587330300697702E-3</v>
      </c>
      <c r="D19193" s="5">
        <f t="shared" ca="1" si="1554"/>
        <v>6.0815000000000001</v>
      </c>
      <c r="E19193" s="5">
        <f t="shared" ca="1" si="1557"/>
        <v>0</v>
      </c>
      <c r="F19193" s="5">
        <f t="shared" ca="1" si="1555"/>
        <v>-2.0394011572079194</v>
      </c>
    </row>
    <row r="19194" spans="1:6">
      <c r="A19194" s="1">
        <f t="shared" si="1558"/>
        <v>56812</v>
      </c>
      <c r="B19194" s="5">
        <f t="shared" ca="1" si="1553"/>
        <v>4.0173451473568429</v>
      </c>
      <c r="C19194" s="5">
        <f t="shared" ca="1" si="1556"/>
        <v>-2.4753695435237748E-2</v>
      </c>
      <c r="D19194" s="5">
        <f t="shared" ca="1" si="1554"/>
        <v>6.0815000000000001</v>
      </c>
      <c r="E19194" s="5">
        <f t="shared" ca="1" si="1557"/>
        <v>0</v>
      </c>
      <c r="F19194" s="5">
        <f t="shared" ca="1" si="1555"/>
        <v>-2.0641548526431572</v>
      </c>
    </row>
    <row r="19195" spans="1:6">
      <c r="A19195" s="1">
        <f t="shared" si="1558"/>
        <v>56813</v>
      </c>
      <c r="B19195" s="5">
        <f t="shared" ca="1" si="1553"/>
        <v>4.0879163220944656</v>
      </c>
      <c r="C19195" s="5">
        <f t="shared" ca="1" si="1556"/>
        <v>7.0571174737622394E-2</v>
      </c>
      <c r="D19195" s="5">
        <f t="shared" ca="1" si="1554"/>
        <v>6.0815000000000001</v>
      </c>
      <c r="E19195" s="5">
        <f t="shared" ca="1" si="1557"/>
        <v>0</v>
      </c>
      <c r="F19195" s="5">
        <f t="shared" ca="1" si="1555"/>
        <v>-1.9935836779055345</v>
      </c>
    </row>
    <row r="19196" spans="1:6">
      <c r="A19196" s="1">
        <f t="shared" si="1558"/>
        <v>56814</v>
      </c>
      <c r="B19196" s="5">
        <f t="shared" ca="1" si="1553"/>
        <v>4.017963062099259</v>
      </c>
      <c r="C19196" s="5">
        <f t="shared" ca="1" si="1556"/>
        <v>-6.995325999520631E-2</v>
      </c>
      <c r="D19196" s="5">
        <f t="shared" ca="1" si="1554"/>
        <v>6.0815000000000001</v>
      </c>
      <c r="E19196" s="5">
        <f t="shared" ca="1" si="1557"/>
        <v>0</v>
      </c>
      <c r="F19196" s="5">
        <f t="shared" ca="1" si="1555"/>
        <v>-2.0635369379007411</v>
      </c>
    </row>
    <row r="19197" spans="1:6">
      <c r="A19197" s="1">
        <f t="shared" si="1558"/>
        <v>56815</v>
      </c>
      <c r="B19197" s="5">
        <f t="shared" ca="1" si="1553"/>
        <v>4.0427785709828257</v>
      </c>
      <c r="C19197" s="5">
        <f t="shared" ca="1" si="1556"/>
        <v>2.4815508883566779E-2</v>
      </c>
      <c r="D19197" s="5">
        <f t="shared" ca="1" si="1554"/>
        <v>6.0815000000000001</v>
      </c>
      <c r="E19197" s="5">
        <f t="shared" ca="1" si="1557"/>
        <v>0</v>
      </c>
      <c r="F19197" s="5">
        <f t="shared" ca="1" si="1555"/>
        <v>-2.0387214290171745</v>
      </c>
    </row>
    <row r="19198" spans="1:6">
      <c r="A19198" s="1">
        <f t="shared" si="1558"/>
        <v>56816</v>
      </c>
      <c r="B19198" s="5">
        <f t="shared" ref="B19198:B19261" ca="1" si="1559">B19197+C19198</f>
        <v>4.0200270882722675</v>
      </c>
      <c r="C19198" s="5">
        <f t="shared" ca="1" si="1556"/>
        <v>-2.2751482710558515E-2</v>
      </c>
      <c r="D19198" s="5">
        <f t="shared" ref="D19198:D19261" ca="1" si="1560">VLOOKUP(A19198,$A$1510:$B$4749,2,TRUE)</f>
        <v>6.0815000000000001</v>
      </c>
      <c r="E19198" s="5">
        <f t="shared" ca="1" si="1557"/>
        <v>0</v>
      </c>
      <c r="F19198" s="5">
        <f t="shared" ref="F19198:F19261" ca="1" si="1561">B19198-D19198</f>
        <v>-2.0614729117277326</v>
      </c>
    </row>
    <row r="19199" spans="1:6">
      <c r="A19199" s="1">
        <f t="shared" si="1558"/>
        <v>56817</v>
      </c>
      <c r="B19199" s="5">
        <f t="shared" ca="1" si="1559"/>
        <v>3.9451708758994584</v>
      </c>
      <c r="C19199" s="5">
        <f t="shared" ca="1" si="1556"/>
        <v>-7.4856212372809247E-2</v>
      </c>
      <c r="D19199" s="5">
        <f t="shared" ca="1" si="1560"/>
        <v>6.0815000000000001</v>
      </c>
      <c r="E19199" s="5">
        <f t="shared" ca="1" si="1557"/>
        <v>0</v>
      </c>
      <c r="F19199" s="5">
        <f t="shared" ca="1" si="1561"/>
        <v>-2.1363291241005418</v>
      </c>
    </row>
    <row r="19200" spans="1:6">
      <c r="A19200" s="1">
        <f t="shared" si="1558"/>
        <v>56818</v>
      </c>
      <c r="B19200" s="5">
        <f t="shared" ca="1" si="1559"/>
        <v>3.9654226160346613</v>
      </c>
      <c r="C19200" s="5">
        <f t="shared" ca="1" si="1556"/>
        <v>2.0251740135203106E-2</v>
      </c>
      <c r="D19200" s="5">
        <f t="shared" ca="1" si="1560"/>
        <v>6.0815000000000001</v>
      </c>
      <c r="E19200" s="5">
        <f t="shared" ca="1" si="1557"/>
        <v>0</v>
      </c>
      <c r="F19200" s="5">
        <f t="shared" ca="1" si="1561"/>
        <v>-2.1160773839653388</v>
      </c>
    </row>
    <row r="19201" spans="1:6">
      <c r="A19201" s="1">
        <f t="shared" si="1558"/>
        <v>56819</v>
      </c>
      <c r="B19201" s="5">
        <f t="shared" ca="1" si="1559"/>
        <v>3.9320905526156715</v>
      </c>
      <c r="C19201" s="5">
        <f t="shared" ca="1" si="1556"/>
        <v>-3.333206341898997E-2</v>
      </c>
      <c r="D19201" s="5">
        <f t="shared" ca="1" si="1560"/>
        <v>6.0815000000000001</v>
      </c>
      <c r="E19201" s="5">
        <f t="shared" ca="1" si="1557"/>
        <v>0</v>
      </c>
      <c r="F19201" s="5">
        <f t="shared" ca="1" si="1561"/>
        <v>-2.1494094473843286</v>
      </c>
    </row>
    <row r="19202" spans="1:6">
      <c r="A19202" s="1">
        <f t="shared" si="1558"/>
        <v>56820</v>
      </c>
      <c r="B19202" s="5">
        <f t="shared" ca="1" si="1559"/>
        <v>3.9244296392840852</v>
      </c>
      <c r="C19202" s="5">
        <f t="shared" ca="1" si="1556"/>
        <v>-7.660913331586308E-3</v>
      </c>
      <c r="D19202" s="5">
        <f t="shared" ca="1" si="1560"/>
        <v>6.0815000000000001</v>
      </c>
      <c r="E19202" s="5">
        <f t="shared" ca="1" si="1557"/>
        <v>0</v>
      </c>
      <c r="F19202" s="5">
        <f t="shared" ca="1" si="1561"/>
        <v>-2.157070360715915</v>
      </c>
    </row>
    <row r="19203" spans="1:6">
      <c r="A19203" s="1">
        <f t="shared" si="1558"/>
        <v>56821</v>
      </c>
      <c r="B19203" s="5">
        <f t="shared" ca="1" si="1559"/>
        <v>3.920041521196882</v>
      </c>
      <c r="C19203" s="5">
        <f t="shared" ca="1" si="1556"/>
        <v>-4.3881180872030953E-3</v>
      </c>
      <c r="D19203" s="5">
        <f t="shared" ca="1" si="1560"/>
        <v>6.0815000000000001</v>
      </c>
      <c r="E19203" s="5">
        <f t="shared" ca="1" si="1557"/>
        <v>0</v>
      </c>
      <c r="F19203" s="5">
        <f t="shared" ca="1" si="1561"/>
        <v>-2.1614584788031181</v>
      </c>
    </row>
    <row r="19204" spans="1:6">
      <c r="A19204" s="1">
        <f t="shared" si="1558"/>
        <v>56822</v>
      </c>
      <c r="B19204" s="5">
        <f t="shared" ca="1" si="1559"/>
        <v>3.856618108254239</v>
      </c>
      <c r="C19204" s="5">
        <f t="shared" ca="1" si="1556"/>
        <v>-6.3423412942642879E-2</v>
      </c>
      <c r="D19204" s="5">
        <f t="shared" ca="1" si="1560"/>
        <v>6.0815000000000001</v>
      </c>
      <c r="E19204" s="5">
        <f t="shared" ca="1" si="1557"/>
        <v>0</v>
      </c>
      <c r="F19204" s="5">
        <f t="shared" ca="1" si="1561"/>
        <v>-2.2248818917457611</v>
      </c>
    </row>
    <row r="19205" spans="1:6">
      <c r="A19205" s="1">
        <f t="shared" si="1558"/>
        <v>56823</v>
      </c>
      <c r="B19205" s="5">
        <f t="shared" ca="1" si="1559"/>
        <v>3.8434416799716642</v>
      </c>
      <c r="C19205" s="5">
        <f t="shared" ca="1" si="1556"/>
        <v>-1.3176428282574889E-2</v>
      </c>
      <c r="D19205" s="5">
        <f t="shared" ca="1" si="1560"/>
        <v>6.0815000000000001</v>
      </c>
      <c r="E19205" s="5">
        <f t="shared" ca="1" si="1557"/>
        <v>0</v>
      </c>
      <c r="F19205" s="5">
        <f t="shared" ca="1" si="1561"/>
        <v>-2.2380583200283359</v>
      </c>
    </row>
    <row r="19206" spans="1:6">
      <c r="A19206" s="1">
        <f t="shared" si="1558"/>
        <v>56824</v>
      </c>
      <c r="B19206" s="5">
        <f t="shared" ca="1" si="1559"/>
        <v>3.8730010459869173</v>
      </c>
      <c r="C19206" s="5">
        <f t="shared" ca="1" si="1556"/>
        <v>2.9559366015252969E-2</v>
      </c>
      <c r="D19206" s="5">
        <f t="shared" ca="1" si="1560"/>
        <v>6.0815000000000001</v>
      </c>
      <c r="E19206" s="5">
        <f t="shared" ca="1" si="1557"/>
        <v>0</v>
      </c>
      <c r="F19206" s="5">
        <f t="shared" ca="1" si="1561"/>
        <v>-2.2084989540130828</v>
      </c>
    </row>
    <row r="19207" spans="1:6">
      <c r="A19207" s="1">
        <f t="shared" si="1558"/>
        <v>56825</v>
      </c>
      <c r="B19207" s="5">
        <f t="shared" ca="1" si="1559"/>
        <v>3.8880786619099594</v>
      </c>
      <c r="C19207" s="5">
        <f t="shared" ca="1" si="1556"/>
        <v>1.5077615923042022E-2</v>
      </c>
      <c r="D19207" s="5">
        <f t="shared" ca="1" si="1560"/>
        <v>6.0815000000000001</v>
      </c>
      <c r="E19207" s="5">
        <f t="shared" ca="1" si="1557"/>
        <v>0</v>
      </c>
      <c r="F19207" s="5">
        <f t="shared" ca="1" si="1561"/>
        <v>-2.1934213380900407</v>
      </c>
    </row>
    <row r="19208" spans="1:6">
      <c r="A19208" s="1">
        <f t="shared" si="1558"/>
        <v>56826</v>
      </c>
      <c r="B19208" s="5">
        <f t="shared" ca="1" si="1559"/>
        <v>3.8527024415228768</v>
      </c>
      <c r="C19208" s="5">
        <f t="shared" ca="1" si="1556"/>
        <v>-3.5376220387082852E-2</v>
      </c>
      <c r="D19208" s="5">
        <f t="shared" ca="1" si="1560"/>
        <v>6.0815000000000001</v>
      </c>
      <c r="E19208" s="5">
        <f t="shared" ca="1" si="1557"/>
        <v>0</v>
      </c>
      <c r="F19208" s="5">
        <f t="shared" ca="1" si="1561"/>
        <v>-2.2287975584771234</v>
      </c>
    </row>
    <row r="19209" spans="1:6">
      <c r="A19209" s="1">
        <f t="shared" si="1558"/>
        <v>56827</v>
      </c>
      <c r="B19209" s="5">
        <f t="shared" ca="1" si="1559"/>
        <v>3.883659435641547</v>
      </c>
      <c r="C19209" s="5">
        <f t="shared" ca="1" si="1556"/>
        <v>3.0956994118670176E-2</v>
      </c>
      <c r="D19209" s="5">
        <f t="shared" ca="1" si="1560"/>
        <v>6.0815000000000001</v>
      </c>
      <c r="E19209" s="5">
        <f t="shared" ca="1" si="1557"/>
        <v>0</v>
      </c>
      <c r="F19209" s="5">
        <f t="shared" ca="1" si="1561"/>
        <v>-2.1978405643584531</v>
      </c>
    </row>
    <row r="19210" spans="1:6">
      <c r="A19210" s="1">
        <f t="shared" si="1558"/>
        <v>56828</v>
      </c>
      <c r="B19210" s="5">
        <f t="shared" ca="1" si="1559"/>
        <v>3.9128745033683177</v>
      </c>
      <c r="C19210" s="5">
        <f t="shared" ca="1" si="1556"/>
        <v>2.9215067726770787E-2</v>
      </c>
      <c r="D19210" s="5">
        <f t="shared" ca="1" si="1560"/>
        <v>6.0815000000000001</v>
      </c>
      <c r="E19210" s="5">
        <f t="shared" ca="1" si="1557"/>
        <v>0</v>
      </c>
      <c r="F19210" s="5">
        <f t="shared" ca="1" si="1561"/>
        <v>-2.1686254966316825</v>
      </c>
    </row>
    <row r="19211" spans="1:6">
      <c r="A19211" s="1">
        <f t="shared" si="1558"/>
        <v>56829</v>
      </c>
      <c r="B19211" s="5">
        <f t="shared" ca="1" si="1559"/>
        <v>3.8334667589101112</v>
      </c>
      <c r="C19211" s="5">
        <f t="shared" ca="1" si="1556"/>
        <v>-7.9407744458206364E-2</v>
      </c>
      <c r="D19211" s="5">
        <f t="shared" ca="1" si="1560"/>
        <v>6.0815000000000001</v>
      </c>
      <c r="E19211" s="5">
        <f t="shared" ca="1" si="1557"/>
        <v>0</v>
      </c>
      <c r="F19211" s="5">
        <f t="shared" ca="1" si="1561"/>
        <v>-2.2480332410898889</v>
      </c>
    </row>
    <row r="19212" spans="1:6">
      <c r="A19212" s="1">
        <f t="shared" si="1558"/>
        <v>56830</v>
      </c>
      <c r="B19212" s="5">
        <f t="shared" ca="1" si="1559"/>
        <v>3.8574180121848802</v>
      </c>
      <c r="C19212" s="5">
        <f t="shared" ca="1" si="1556"/>
        <v>2.3951253274768956E-2</v>
      </c>
      <c r="D19212" s="5">
        <f t="shared" ca="1" si="1560"/>
        <v>6.0815000000000001</v>
      </c>
      <c r="E19212" s="5">
        <f t="shared" ca="1" si="1557"/>
        <v>0</v>
      </c>
      <c r="F19212" s="5">
        <f t="shared" ca="1" si="1561"/>
        <v>-2.2240819878151199</v>
      </c>
    </row>
    <row r="19213" spans="1:6">
      <c r="A19213" s="1">
        <f t="shared" si="1558"/>
        <v>56831</v>
      </c>
      <c r="B19213" s="5">
        <f t="shared" ca="1" si="1559"/>
        <v>3.903505550978339</v>
      </c>
      <c r="C19213" s="5">
        <f t="shared" ca="1" si="1556"/>
        <v>4.6087538793458512E-2</v>
      </c>
      <c r="D19213" s="5">
        <f t="shared" ca="1" si="1560"/>
        <v>6.0815000000000001</v>
      </c>
      <c r="E19213" s="5">
        <f t="shared" ca="1" si="1557"/>
        <v>0</v>
      </c>
      <c r="F19213" s="5">
        <f t="shared" ca="1" si="1561"/>
        <v>-2.1779944490216612</v>
      </c>
    </row>
    <row r="19214" spans="1:6">
      <c r="A19214" s="1">
        <f t="shared" si="1558"/>
        <v>56832</v>
      </c>
      <c r="B19214" s="5">
        <f t="shared" ca="1" si="1559"/>
        <v>3.9441849335449675</v>
      </c>
      <c r="C19214" s="5">
        <f t="shared" ca="1" si="1556"/>
        <v>4.0679382566628321E-2</v>
      </c>
      <c r="D19214" s="5">
        <f t="shared" ca="1" si="1560"/>
        <v>6.0815000000000001</v>
      </c>
      <c r="E19214" s="5">
        <f t="shared" ca="1" si="1557"/>
        <v>0</v>
      </c>
      <c r="F19214" s="5">
        <f t="shared" ca="1" si="1561"/>
        <v>-2.1373150664550327</v>
      </c>
    </row>
    <row r="19215" spans="1:6">
      <c r="A19215" s="1">
        <f t="shared" si="1558"/>
        <v>56833</v>
      </c>
      <c r="B19215" s="5">
        <f t="shared" ca="1" si="1559"/>
        <v>3.9507262125928788</v>
      </c>
      <c r="C19215" s="5">
        <f t="shared" ca="1" si="1556"/>
        <v>6.5412790479111712E-3</v>
      </c>
      <c r="D19215" s="5">
        <f t="shared" ca="1" si="1560"/>
        <v>6.0815000000000001</v>
      </c>
      <c r="E19215" s="5">
        <f t="shared" ca="1" si="1557"/>
        <v>0</v>
      </c>
      <c r="F19215" s="5">
        <f t="shared" ca="1" si="1561"/>
        <v>-2.1307737874071213</v>
      </c>
    </row>
    <row r="19216" spans="1:6">
      <c r="A19216" s="1">
        <f t="shared" si="1558"/>
        <v>56834</v>
      </c>
      <c r="B19216" s="5">
        <f t="shared" ca="1" si="1559"/>
        <v>3.9353166021078292</v>
      </c>
      <c r="C19216" s="5">
        <f t="shared" ca="1" si="1556"/>
        <v>-1.5409610485049414E-2</v>
      </c>
      <c r="D19216" s="5">
        <f t="shared" ca="1" si="1560"/>
        <v>6.0815000000000001</v>
      </c>
      <c r="E19216" s="5">
        <f t="shared" ca="1" si="1557"/>
        <v>0</v>
      </c>
      <c r="F19216" s="5">
        <f t="shared" ca="1" si="1561"/>
        <v>-2.1461833978921709</v>
      </c>
    </row>
    <row r="19217" spans="1:6">
      <c r="A19217" s="1">
        <f t="shared" si="1558"/>
        <v>56835</v>
      </c>
      <c r="B19217" s="5">
        <f t="shared" ca="1" si="1559"/>
        <v>3.9400843081427834</v>
      </c>
      <c r="C19217" s="5">
        <f t="shared" ref="C19217:C19280" ca="1" si="1562">(kappa*(gamma/100-B19216/100)/365+sigma*SQRT(B19216/100)*NORMSINV(RAND())*SQRT(1/365))*100</f>
        <v>4.7677060349543485E-3</v>
      </c>
      <c r="D19217" s="5">
        <f t="shared" ca="1" si="1560"/>
        <v>6.0815000000000001</v>
      </c>
      <c r="E19217" s="5">
        <f t="shared" ref="E19217:E19280" ca="1" si="1563">D19217-D19216</f>
        <v>0</v>
      </c>
      <c r="F19217" s="5">
        <f t="shared" ca="1" si="1561"/>
        <v>-2.1414156918572167</v>
      </c>
    </row>
    <row r="19218" spans="1:6">
      <c r="A19218" s="1">
        <f t="shared" ref="A19218:A19281" si="1564">A19217+1</f>
        <v>56836</v>
      </c>
      <c r="B19218" s="5">
        <f t="shared" ca="1" si="1559"/>
        <v>3.9448613325865427</v>
      </c>
      <c r="C19218" s="5">
        <f t="shared" ca="1" si="1562"/>
        <v>4.7770244437590498E-3</v>
      </c>
      <c r="D19218" s="5">
        <f t="shared" ca="1" si="1560"/>
        <v>6.0815000000000001</v>
      </c>
      <c r="E19218" s="5">
        <f t="shared" ca="1" si="1563"/>
        <v>0</v>
      </c>
      <c r="F19218" s="5">
        <f t="shared" ca="1" si="1561"/>
        <v>-2.1366386674134574</v>
      </c>
    </row>
    <row r="19219" spans="1:6">
      <c r="A19219" s="1">
        <f t="shared" si="1564"/>
        <v>56837</v>
      </c>
      <c r="B19219" s="5">
        <f t="shared" ca="1" si="1559"/>
        <v>3.9255778943611963</v>
      </c>
      <c r="C19219" s="5">
        <f t="shared" ca="1" si="1562"/>
        <v>-1.9283438225346339E-2</v>
      </c>
      <c r="D19219" s="5">
        <f t="shared" ca="1" si="1560"/>
        <v>6.0815000000000001</v>
      </c>
      <c r="E19219" s="5">
        <f t="shared" ca="1" si="1563"/>
        <v>0</v>
      </c>
      <c r="F19219" s="5">
        <f t="shared" ca="1" si="1561"/>
        <v>-2.1559221056388038</v>
      </c>
    </row>
    <row r="19220" spans="1:6">
      <c r="A19220" s="1">
        <f t="shared" si="1564"/>
        <v>56838</v>
      </c>
      <c r="B19220" s="5">
        <f t="shared" ca="1" si="1559"/>
        <v>3.9010750783520232</v>
      </c>
      <c r="C19220" s="5">
        <f t="shared" ca="1" si="1562"/>
        <v>-2.4502816009173051E-2</v>
      </c>
      <c r="D19220" s="5">
        <f t="shared" ca="1" si="1560"/>
        <v>6.0815000000000001</v>
      </c>
      <c r="E19220" s="5">
        <f t="shared" ca="1" si="1563"/>
        <v>0</v>
      </c>
      <c r="F19220" s="5">
        <f t="shared" ca="1" si="1561"/>
        <v>-2.180424921647977</v>
      </c>
    </row>
    <row r="19221" spans="1:6">
      <c r="A19221" s="1">
        <f t="shared" si="1564"/>
        <v>56839</v>
      </c>
      <c r="B19221" s="5">
        <f t="shared" ca="1" si="1559"/>
        <v>3.8978296685331766</v>
      </c>
      <c r="C19221" s="5">
        <f t="shared" ca="1" si="1562"/>
        <v>-3.2454098188463955E-3</v>
      </c>
      <c r="D19221" s="5">
        <f t="shared" ca="1" si="1560"/>
        <v>6.0815000000000001</v>
      </c>
      <c r="E19221" s="5">
        <f t="shared" ca="1" si="1563"/>
        <v>0</v>
      </c>
      <c r="F19221" s="5">
        <f t="shared" ca="1" si="1561"/>
        <v>-2.1836703314668235</v>
      </c>
    </row>
    <row r="19222" spans="1:6">
      <c r="A19222" s="1">
        <f t="shared" si="1564"/>
        <v>56840</v>
      </c>
      <c r="B19222" s="5">
        <f t="shared" ca="1" si="1559"/>
        <v>3.9129213128930194</v>
      </c>
      <c r="C19222" s="5">
        <f t="shared" ca="1" si="1562"/>
        <v>1.5091644359842881E-2</v>
      </c>
      <c r="D19222" s="5">
        <f t="shared" ca="1" si="1560"/>
        <v>6.0815000000000001</v>
      </c>
      <c r="E19222" s="5">
        <f t="shared" ca="1" si="1563"/>
        <v>0</v>
      </c>
      <c r="F19222" s="5">
        <f t="shared" ca="1" si="1561"/>
        <v>-2.1685786871069808</v>
      </c>
    </row>
    <row r="19223" spans="1:6">
      <c r="A19223" s="1">
        <f t="shared" si="1564"/>
        <v>56841</v>
      </c>
      <c r="B19223" s="5">
        <f t="shared" ca="1" si="1559"/>
        <v>3.8649933358944661</v>
      </c>
      <c r="C19223" s="5">
        <f t="shared" ca="1" si="1562"/>
        <v>-4.7927976998553015E-2</v>
      </c>
      <c r="D19223" s="5">
        <f t="shared" ca="1" si="1560"/>
        <v>6.0815000000000001</v>
      </c>
      <c r="E19223" s="5">
        <f t="shared" ca="1" si="1563"/>
        <v>0</v>
      </c>
      <c r="F19223" s="5">
        <f t="shared" ca="1" si="1561"/>
        <v>-2.216506664105534</v>
      </c>
    </row>
    <row r="19224" spans="1:6">
      <c r="A19224" s="1">
        <f t="shared" si="1564"/>
        <v>56842</v>
      </c>
      <c r="B19224" s="5">
        <f t="shared" ca="1" si="1559"/>
        <v>3.8785294355473083</v>
      </c>
      <c r="C19224" s="5">
        <f t="shared" ca="1" si="1562"/>
        <v>1.3536099652842356E-2</v>
      </c>
      <c r="D19224" s="5">
        <f t="shared" ca="1" si="1560"/>
        <v>6.0815000000000001</v>
      </c>
      <c r="E19224" s="5">
        <f t="shared" ca="1" si="1563"/>
        <v>0</v>
      </c>
      <c r="F19224" s="5">
        <f t="shared" ca="1" si="1561"/>
        <v>-2.2029705644526918</v>
      </c>
    </row>
    <row r="19225" spans="1:6">
      <c r="A19225" s="1">
        <f t="shared" si="1564"/>
        <v>56843</v>
      </c>
      <c r="B19225" s="5">
        <f t="shared" ca="1" si="1559"/>
        <v>3.8735509429581154</v>
      </c>
      <c r="C19225" s="5">
        <f t="shared" ca="1" si="1562"/>
        <v>-4.9784925891930764E-3</v>
      </c>
      <c r="D19225" s="5">
        <f t="shared" ca="1" si="1560"/>
        <v>6.0815000000000001</v>
      </c>
      <c r="E19225" s="5">
        <f t="shared" ca="1" si="1563"/>
        <v>0</v>
      </c>
      <c r="F19225" s="5">
        <f t="shared" ca="1" si="1561"/>
        <v>-2.2079490570418847</v>
      </c>
    </row>
    <row r="19226" spans="1:6">
      <c r="A19226" s="1">
        <f t="shared" si="1564"/>
        <v>56844</v>
      </c>
      <c r="B19226" s="5">
        <f t="shared" ca="1" si="1559"/>
        <v>3.8660363219274076</v>
      </c>
      <c r="C19226" s="5">
        <f t="shared" ca="1" si="1562"/>
        <v>-7.5146210307078954E-3</v>
      </c>
      <c r="D19226" s="5">
        <f t="shared" ca="1" si="1560"/>
        <v>6.0815000000000001</v>
      </c>
      <c r="E19226" s="5">
        <f t="shared" ca="1" si="1563"/>
        <v>0</v>
      </c>
      <c r="F19226" s="5">
        <f t="shared" ca="1" si="1561"/>
        <v>-2.2154636780725925</v>
      </c>
    </row>
    <row r="19227" spans="1:6">
      <c r="A19227" s="1">
        <f t="shared" si="1564"/>
        <v>56845</v>
      </c>
      <c r="B19227" s="5">
        <f t="shared" ca="1" si="1559"/>
        <v>3.8687470569112015</v>
      </c>
      <c r="C19227" s="5">
        <f t="shared" ca="1" si="1562"/>
        <v>2.710734983793994E-3</v>
      </c>
      <c r="D19227" s="5">
        <f t="shared" ca="1" si="1560"/>
        <v>6.0815000000000001</v>
      </c>
      <c r="E19227" s="5">
        <f t="shared" ca="1" si="1563"/>
        <v>0</v>
      </c>
      <c r="F19227" s="5">
        <f t="shared" ca="1" si="1561"/>
        <v>-2.2127529430887987</v>
      </c>
    </row>
    <row r="19228" spans="1:6">
      <c r="A19228" s="1">
        <f t="shared" si="1564"/>
        <v>56846</v>
      </c>
      <c r="B19228" s="5">
        <f t="shared" ca="1" si="1559"/>
        <v>3.8700314124143209</v>
      </c>
      <c r="C19228" s="5">
        <f t="shared" ca="1" si="1562"/>
        <v>1.2843555031192913E-3</v>
      </c>
      <c r="D19228" s="5">
        <f t="shared" ca="1" si="1560"/>
        <v>6.0815000000000001</v>
      </c>
      <c r="E19228" s="5">
        <f t="shared" ca="1" si="1563"/>
        <v>0</v>
      </c>
      <c r="F19228" s="5">
        <f t="shared" ca="1" si="1561"/>
        <v>-2.2114685875856792</v>
      </c>
    </row>
    <row r="19229" spans="1:6">
      <c r="A19229" s="1">
        <f t="shared" si="1564"/>
        <v>56847</v>
      </c>
      <c r="B19229" s="5">
        <f t="shared" ca="1" si="1559"/>
        <v>3.9085969532251483</v>
      </c>
      <c r="C19229" s="5">
        <f t="shared" ca="1" si="1562"/>
        <v>3.8565540810827512E-2</v>
      </c>
      <c r="D19229" s="5">
        <f t="shared" ca="1" si="1560"/>
        <v>6.0815000000000001</v>
      </c>
      <c r="E19229" s="5">
        <f t="shared" ca="1" si="1563"/>
        <v>0</v>
      </c>
      <c r="F19229" s="5">
        <f t="shared" ca="1" si="1561"/>
        <v>-2.1729030467748518</v>
      </c>
    </row>
    <row r="19230" spans="1:6">
      <c r="A19230" s="1">
        <f t="shared" si="1564"/>
        <v>56848</v>
      </c>
      <c r="B19230" s="5">
        <f t="shared" ca="1" si="1559"/>
        <v>3.9117909577338126</v>
      </c>
      <c r="C19230" s="5">
        <f t="shared" ca="1" si="1562"/>
        <v>3.1940045086642607E-3</v>
      </c>
      <c r="D19230" s="5">
        <f t="shared" ca="1" si="1560"/>
        <v>6.0815000000000001</v>
      </c>
      <c r="E19230" s="5">
        <f t="shared" ca="1" si="1563"/>
        <v>0</v>
      </c>
      <c r="F19230" s="5">
        <f t="shared" ca="1" si="1561"/>
        <v>-2.1697090422661875</v>
      </c>
    </row>
    <row r="19231" spans="1:6">
      <c r="A19231" s="1">
        <f t="shared" si="1564"/>
        <v>56849</v>
      </c>
      <c r="B19231" s="5">
        <f t="shared" ca="1" si="1559"/>
        <v>3.8817845908277691</v>
      </c>
      <c r="C19231" s="5">
        <f t="shared" ca="1" si="1562"/>
        <v>-3.000636690604359E-2</v>
      </c>
      <c r="D19231" s="5">
        <f t="shared" ca="1" si="1560"/>
        <v>6.0815000000000001</v>
      </c>
      <c r="E19231" s="5">
        <f t="shared" ca="1" si="1563"/>
        <v>0</v>
      </c>
      <c r="F19231" s="5">
        <f t="shared" ca="1" si="1561"/>
        <v>-2.1997154091722311</v>
      </c>
    </row>
    <row r="19232" spans="1:6">
      <c r="A19232" s="1">
        <f t="shared" si="1564"/>
        <v>56850</v>
      </c>
      <c r="B19232" s="5">
        <f t="shared" ca="1" si="1559"/>
        <v>3.9003210635782515</v>
      </c>
      <c r="C19232" s="5">
        <f t="shared" ca="1" si="1562"/>
        <v>1.8536472750482494E-2</v>
      </c>
      <c r="D19232" s="5">
        <f t="shared" ca="1" si="1560"/>
        <v>6.0815000000000001</v>
      </c>
      <c r="E19232" s="5">
        <f t="shared" ca="1" si="1563"/>
        <v>0</v>
      </c>
      <c r="F19232" s="5">
        <f t="shared" ca="1" si="1561"/>
        <v>-2.1811789364217486</v>
      </c>
    </row>
    <row r="19233" spans="1:6">
      <c r="A19233" s="1">
        <f t="shared" si="1564"/>
        <v>56851</v>
      </c>
      <c r="B19233" s="5">
        <f t="shared" ca="1" si="1559"/>
        <v>3.9525078046395428</v>
      </c>
      <c r="C19233" s="5">
        <f t="shared" ca="1" si="1562"/>
        <v>5.2186741061291279E-2</v>
      </c>
      <c r="D19233" s="5">
        <f t="shared" ca="1" si="1560"/>
        <v>6.0815000000000001</v>
      </c>
      <c r="E19233" s="5">
        <f t="shared" ca="1" si="1563"/>
        <v>0</v>
      </c>
      <c r="F19233" s="5">
        <f t="shared" ca="1" si="1561"/>
        <v>-2.1289921953604574</v>
      </c>
    </row>
    <row r="19234" spans="1:6">
      <c r="A19234" s="1">
        <f t="shared" si="1564"/>
        <v>56852</v>
      </c>
      <c r="B19234" s="5">
        <f t="shared" ca="1" si="1559"/>
        <v>3.9798312603369728</v>
      </c>
      <c r="C19234" s="5">
        <f t="shared" ca="1" si="1562"/>
        <v>2.7323455697429923E-2</v>
      </c>
      <c r="D19234" s="5">
        <f t="shared" ca="1" si="1560"/>
        <v>6.0815000000000001</v>
      </c>
      <c r="E19234" s="5">
        <f t="shared" ca="1" si="1563"/>
        <v>0</v>
      </c>
      <c r="F19234" s="5">
        <f t="shared" ca="1" si="1561"/>
        <v>-2.1016687396630274</v>
      </c>
    </row>
    <row r="19235" spans="1:6">
      <c r="A19235" s="1">
        <f t="shared" si="1564"/>
        <v>56853</v>
      </c>
      <c r="B19235" s="5">
        <f t="shared" ca="1" si="1559"/>
        <v>3.9697762889771582</v>
      </c>
      <c r="C19235" s="5">
        <f t="shared" ca="1" si="1562"/>
        <v>-1.0054971359814813E-2</v>
      </c>
      <c r="D19235" s="5">
        <f t="shared" ca="1" si="1560"/>
        <v>6.0815000000000001</v>
      </c>
      <c r="E19235" s="5">
        <f t="shared" ca="1" si="1563"/>
        <v>0</v>
      </c>
      <c r="F19235" s="5">
        <f t="shared" ca="1" si="1561"/>
        <v>-2.111723711022842</v>
      </c>
    </row>
    <row r="19236" spans="1:6">
      <c r="A19236" s="1">
        <f t="shared" si="1564"/>
        <v>56854</v>
      </c>
      <c r="B19236" s="5">
        <f t="shared" ca="1" si="1559"/>
        <v>3.9636326197525649</v>
      </c>
      <c r="C19236" s="5">
        <f t="shared" ca="1" si="1562"/>
        <v>-6.1436692245932867E-3</v>
      </c>
      <c r="D19236" s="5">
        <f t="shared" ca="1" si="1560"/>
        <v>6.0815000000000001</v>
      </c>
      <c r="E19236" s="5">
        <f t="shared" ca="1" si="1563"/>
        <v>0</v>
      </c>
      <c r="F19236" s="5">
        <f t="shared" ca="1" si="1561"/>
        <v>-2.1178673802474353</v>
      </c>
    </row>
    <row r="19237" spans="1:6">
      <c r="A19237" s="1">
        <f t="shared" si="1564"/>
        <v>56855</v>
      </c>
      <c r="B19237" s="5">
        <f t="shared" ca="1" si="1559"/>
        <v>3.8964718306636903</v>
      </c>
      <c r="C19237" s="5">
        <f t="shared" ca="1" si="1562"/>
        <v>-6.7160789088874406E-2</v>
      </c>
      <c r="D19237" s="5">
        <f t="shared" ca="1" si="1560"/>
        <v>6.0815000000000001</v>
      </c>
      <c r="E19237" s="5">
        <f t="shared" ca="1" si="1563"/>
        <v>0</v>
      </c>
      <c r="F19237" s="5">
        <f t="shared" ca="1" si="1561"/>
        <v>-2.1850281693363098</v>
      </c>
    </row>
    <row r="19238" spans="1:6">
      <c r="A19238" s="1">
        <f t="shared" si="1564"/>
        <v>56856</v>
      </c>
      <c r="B19238" s="5">
        <f t="shared" ca="1" si="1559"/>
        <v>3.9091340915354271</v>
      </c>
      <c r="C19238" s="5">
        <f t="shared" ca="1" si="1562"/>
        <v>1.2662260871736806E-2</v>
      </c>
      <c r="D19238" s="5">
        <f t="shared" ca="1" si="1560"/>
        <v>6.0815000000000001</v>
      </c>
      <c r="E19238" s="5">
        <f t="shared" ca="1" si="1563"/>
        <v>0</v>
      </c>
      <c r="F19238" s="5">
        <f t="shared" ca="1" si="1561"/>
        <v>-2.172365908464573</v>
      </c>
    </row>
    <row r="19239" spans="1:6">
      <c r="A19239" s="1">
        <f t="shared" si="1564"/>
        <v>56857</v>
      </c>
      <c r="B19239" s="5">
        <f t="shared" ca="1" si="1559"/>
        <v>3.9118362867790566</v>
      </c>
      <c r="C19239" s="5">
        <f t="shared" ca="1" si="1562"/>
        <v>2.7021952436293915E-3</v>
      </c>
      <c r="D19239" s="5">
        <f t="shared" ca="1" si="1560"/>
        <v>6.0815000000000001</v>
      </c>
      <c r="E19239" s="5">
        <f t="shared" ca="1" si="1563"/>
        <v>0</v>
      </c>
      <c r="F19239" s="5">
        <f t="shared" ca="1" si="1561"/>
        <v>-2.1696637132209435</v>
      </c>
    </row>
    <row r="19240" spans="1:6">
      <c r="A19240" s="1">
        <f t="shared" si="1564"/>
        <v>56858</v>
      </c>
      <c r="B19240" s="5">
        <f t="shared" ca="1" si="1559"/>
        <v>3.9871697210061914</v>
      </c>
      <c r="C19240" s="5">
        <f t="shared" ca="1" si="1562"/>
        <v>7.5333434227134927E-2</v>
      </c>
      <c r="D19240" s="5">
        <f t="shared" ca="1" si="1560"/>
        <v>6.0815000000000001</v>
      </c>
      <c r="E19240" s="5">
        <f t="shared" ca="1" si="1563"/>
        <v>0</v>
      </c>
      <c r="F19240" s="5">
        <f t="shared" ca="1" si="1561"/>
        <v>-2.0943302789938087</v>
      </c>
    </row>
    <row r="19241" spans="1:6">
      <c r="A19241" s="1">
        <f t="shared" si="1564"/>
        <v>56859</v>
      </c>
      <c r="B19241" s="5">
        <f t="shared" ca="1" si="1559"/>
        <v>3.9710828674972931</v>
      </c>
      <c r="C19241" s="5">
        <f t="shared" ca="1" si="1562"/>
        <v>-1.6086853508898449E-2</v>
      </c>
      <c r="D19241" s="5">
        <f t="shared" ca="1" si="1560"/>
        <v>6.0815000000000001</v>
      </c>
      <c r="E19241" s="5">
        <f t="shared" ca="1" si="1563"/>
        <v>0</v>
      </c>
      <c r="F19241" s="5">
        <f t="shared" ca="1" si="1561"/>
        <v>-2.110417132502707</v>
      </c>
    </row>
    <row r="19242" spans="1:6">
      <c r="A19242" s="1">
        <f t="shared" si="1564"/>
        <v>56860</v>
      </c>
      <c r="B19242" s="5">
        <f t="shared" ca="1" si="1559"/>
        <v>4.0206266511457249</v>
      </c>
      <c r="C19242" s="5">
        <f t="shared" ca="1" si="1562"/>
        <v>4.9543783648431657E-2</v>
      </c>
      <c r="D19242" s="5">
        <f t="shared" ca="1" si="1560"/>
        <v>6.0815000000000001</v>
      </c>
      <c r="E19242" s="5">
        <f t="shared" ca="1" si="1563"/>
        <v>0</v>
      </c>
      <c r="F19242" s="5">
        <f t="shared" ca="1" si="1561"/>
        <v>-2.0608733488542752</v>
      </c>
    </row>
    <row r="19243" spans="1:6">
      <c r="A19243" s="1">
        <f t="shared" si="1564"/>
        <v>56861</v>
      </c>
      <c r="B19243" s="5">
        <f t="shared" ca="1" si="1559"/>
        <v>4.0423089048389258</v>
      </c>
      <c r="C19243" s="5">
        <f t="shared" ca="1" si="1562"/>
        <v>2.1682253693201058E-2</v>
      </c>
      <c r="D19243" s="5">
        <f t="shared" ca="1" si="1560"/>
        <v>6.0815000000000001</v>
      </c>
      <c r="E19243" s="5">
        <f t="shared" ca="1" si="1563"/>
        <v>0</v>
      </c>
      <c r="F19243" s="5">
        <f t="shared" ca="1" si="1561"/>
        <v>-2.0391910951610743</v>
      </c>
    </row>
    <row r="19244" spans="1:6">
      <c r="A19244" s="1">
        <f t="shared" si="1564"/>
        <v>56862</v>
      </c>
      <c r="B19244" s="5">
        <f t="shared" ca="1" si="1559"/>
        <v>4.0643498746442743</v>
      </c>
      <c r="C19244" s="5">
        <f t="shared" ca="1" si="1562"/>
        <v>2.2040969805348254E-2</v>
      </c>
      <c r="D19244" s="5">
        <f t="shared" ca="1" si="1560"/>
        <v>6.0815000000000001</v>
      </c>
      <c r="E19244" s="5">
        <f t="shared" ca="1" si="1563"/>
        <v>0</v>
      </c>
      <c r="F19244" s="5">
        <f t="shared" ca="1" si="1561"/>
        <v>-2.0171501253557258</v>
      </c>
    </row>
    <row r="19245" spans="1:6">
      <c r="A19245" s="1">
        <f t="shared" si="1564"/>
        <v>56863</v>
      </c>
      <c r="B19245" s="5">
        <f t="shared" ca="1" si="1559"/>
        <v>4.0185884720288279</v>
      </c>
      <c r="C19245" s="5">
        <f t="shared" ca="1" si="1562"/>
        <v>-4.5761402615446665E-2</v>
      </c>
      <c r="D19245" s="5">
        <f t="shared" ca="1" si="1560"/>
        <v>6.0815000000000001</v>
      </c>
      <c r="E19245" s="5">
        <f t="shared" ca="1" si="1563"/>
        <v>0</v>
      </c>
      <c r="F19245" s="5">
        <f t="shared" ca="1" si="1561"/>
        <v>-2.0629115279711723</v>
      </c>
    </row>
    <row r="19246" spans="1:6">
      <c r="A19246" s="1">
        <f t="shared" si="1564"/>
        <v>56864</v>
      </c>
      <c r="B19246" s="5">
        <f t="shared" ca="1" si="1559"/>
        <v>4.0183573931407501</v>
      </c>
      <c r="C19246" s="5">
        <f t="shared" ca="1" si="1562"/>
        <v>-2.3107888807770441E-4</v>
      </c>
      <c r="D19246" s="5">
        <f t="shared" ca="1" si="1560"/>
        <v>6.0815000000000001</v>
      </c>
      <c r="E19246" s="5">
        <f t="shared" ca="1" si="1563"/>
        <v>0</v>
      </c>
      <c r="F19246" s="5">
        <f t="shared" ca="1" si="1561"/>
        <v>-2.06314260685925</v>
      </c>
    </row>
    <row r="19247" spans="1:6">
      <c r="A19247" s="1">
        <f t="shared" si="1564"/>
        <v>56865</v>
      </c>
      <c r="B19247" s="5">
        <f t="shared" ca="1" si="1559"/>
        <v>4.0305360714170204</v>
      </c>
      <c r="C19247" s="5">
        <f t="shared" ca="1" si="1562"/>
        <v>1.2178678276269962E-2</v>
      </c>
      <c r="D19247" s="5">
        <f t="shared" ca="1" si="1560"/>
        <v>6.0815000000000001</v>
      </c>
      <c r="E19247" s="5">
        <f t="shared" ca="1" si="1563"/>
        <v>0</v>
      </c>
      <c r="F19247" s="5">
        <f t="shared" ca="1" si="1561"/>
        <v>-2.0509639285829797</v>
      </c>
    </row>
    <row r="19248" spans="1:6">
      <c r="A19248" s="1">
        <f t="shared" si="1564"/>
        <v>56866</v>
      </c>
      <c r="B19248" s="5">
        <f t="shared" ca="1" si="1559"/>
        <v>4.0187826123645136</v>
      </c>
      <c r="C19248" s="5">
        <f t="shared" ca="1" si="1562"/>
        <v>-1.1753459052506429E-2</v>
      </c>
      <c r="D19248" s="5">
        <f t="shared" ca="1" si="1560"/>
        <v>6.0815000000000001</v>
      </c>
      <c r="E19248" s="5">
        <f t="shared" ca="1" si="1563"/>
        <v>0</v>
      </c>
      <c r="F19248" s="5">
        <f t="shared" ca="1" si="1561"/>
        <v>-2.0627173876354865</v>
      </c>
    </row>
    <row r="19249" spans="1:6">
      <c r="A19249" s="1">
        <f t="shared" si="1564"/>
        <v>56867</v>
      </c>
      <c r="B19249" s="5">
        <f t="shared" ca="1" si="1559"/>
        <v>3.9957337320209847</v>
      </c>
      <c r="C19249" s="5">
        <f t="shared" ca="1" si="1562"/>
        <v>-2.3048880343528776E-2</v>
      </c>
      <c r="D19249" s="5">
        <f t="shared" ca="1" si="1560"/>
        <v>6.0815000000000001</v>
      </c>
      <c r="E19249" s="5">
        <f t="shared" ca="1" si="1563"/>
        <v>0</v>
      </c>
      <c r="F19249" s="5">
        <f t="shared" ca="1" si="1561"/>
        <v>-2.0857662679790154</v>
      </c>
    </row>
    <row r="19250" spans="1:6">
      <c r="A19250" s="1">
        <f t="shared" si="1564"/>
        <v>56868</v>
      </c>
      <c r="B19250" s="5">
        <f t="shared" ca="1" si="1559"/>
        <v>3.9422857522819594</v>
      </c>
      <c r="C19250" s="5">
        <f t="shared" ca="1" si="1562"/>
        <v>-5.3447979739025209E-2</v>
      </c>
      <c r="D19250" s="5">
        <f t="shared" ca="1" si="1560"/>
        <v>6.0815000000000001</v>
      </c>
      <c r="E19250" s="5">
        <f t="shared" ca="1" si="1563"/>
        <v>0</v>
      </c>
      <c r="F19250" s="5">
        <f t="shared" ca="1" si="1561"/>
        <v>-2.1392142477180407</v>
      </c>
    </row>
    <row r="19251" spans="1:6">
      <c r="A19251" s="1">
        <f t="shared" si="1564"/>
        <v>56869</v>
      </c>
      <c r="B19251" s="5">
        <f t="shared" ca="1" si="1559"/>
        <v>3.9312143072140513</v>
      </c>
      <c r="C19251" s="5">
        <f t="shared" ca="1" si="1562"/>
        <v>-1.1071445067907986E-2</v>
      </c>
      <c r="D19251" s="5">
        <f t="shared" ca="1" si="1560"/>
        <v>6.0815000000000001</v>
      </c>
      <c r="E19251" s="5">
        <f t="shared" ca="1" si="1563"/>
        <v>0</v>
      </c>
      <c r="F19251" s="5">
        <f t="shared" ca="1" si="1561"/>
        <v>-2.1502856927859488</v>
      </c>
    </row>
    <row r="19252" spans="1:6">
      <c r="A19252" s="1">
        <f t="shared" si="1564"/>
        <v>56870</v>
      </c>
      <c r="B19252" s="5">
        <f t="shared" ca="1" si="1559"/>
        <v>3.9477384412316288</v>
      </c>
      <c r="C19252" s="5">
        <f t="shared" ca="1" si="1562"/>
        <v>1.6524134017577435E-2</v>
      </c>
      <c r="D19252" s="5">
        <f t="shared" ca="1" si="1560"/>
        <v>6.0815000000000001</v>
      </c>
      <c r="E19252" s="5">
        <f t="shared" ca="1" si="1563"/>
        <v>0</v>
      </c>
      <c r="F19252" s="5">
        <f t="shared" ca="1" si="1561"/>
        <v>-2.1337615587683714</v>
      </c>
    </row>
    <row r="19253" spans="1:6">
      <c r="A19253" s="1">
        <f t="shared" si="1564"/>
        <v>56871</v>
      </c>
      <c r="B19253" s="5">
        <f t="shared" ca="1" si="1559"/>
        <v>3.948453433525843</v>
      </c>
      <c r="C19253" s="5">
        <f t="shared" ca="1" si="1562"/>
        <v>7.1499229421405136E-4</v>
      </c>
      <c r="D19253" s="5">
        <f t="shared" ca="1" si="1560"/>
        <v>6.0815000000000001</v>
      </c>
      <c r="E19253" s="5">
        <f t="shared" ca="1" si="1563"/>
        <v>0</v>
      </c>
      <c r="F19253" s="5">
        <f t="shared" ca="1" si="1561"/>
        <v>-2.1330465664741571</v>
      </c>
    </row>
    <row r="19254" spans="1:6">
      <c r="A19254" s="1">
        <f t="shared" si="1564"/>
        <v>56872</v>
      </c>
      <c r="B19254" s="5">
        <f t="shared" ca="1" si="1559"/>
        <v>4.0200372200804839</v>
      </c>
      <c r="C19254" s="5">
        <f t="shared" ca="1" si="1562"/>
        <v>7.1583786554640885E-2</v>
      </c>
      <c r="D19254" s="5">
        <f t="shared" ca="1" si="1560"/>
        <v>6.0815000000000001</v>
      </c>
      <c r="E19254" s="5">
        <f t="shared" ca="1" si="1563"/>
        <v>0</v>
      </c>
      <c r="F19254" s="5">
        <f t="shared" ca="1" si="1561"/>
        <v>-2.0614627799195162</v>
      </c>
    </row>
    <row r="19255" spans="1:6">
      <c r="A19255" s="1">
        <f t="shared" si="1564"/>
        <v>56873</v>
      </c>
      <c r="B19255" s="5">
        <f t="shared" ca="1" si="1559"/>
        <v>4.0592030964390711</v>
      </c>
      <c r="C19255" s="5">
        <f t="shared" ca="1" si="1562"/>
        <v>3.9165876358587481E-2</v>
      </c>
      <c r="D19255" s="5">
        <f t="shared" ca="1" si="1560"/>
        <v>6.0815000000000001</v>
      </c>
      <c r="E19255" s="5">
        <f t="shared" ca="1" si="1563"/>
        <v>0</v>
      </c>
      <c r="F19255" s="5">
        <f t="shared" ca="1" si="1561"/>
        <v>-2.0222969035609291</v>
      </c>
    </row>
    <row r="19256" spans="1:6">
      <c r="A19256" s="1">
        <f t="shared" si="1564"/>
        <v>56874</v>
      </c>
      <c r="B19256" s="5">
        <f t="shared" ca="1" si="1559"/>
        <v>4.0469203652478436</v>
      </c>
      <c r="C19256" s="5">
        <f t="shared" ca="1" si="1562"/>
        <v>-1.2282731191227145E-2</v>
      </c>
      <c r="D19256" s="5">
        <f t="shared" ca="1" si="1560"/>
        <v>6.0815000000000001</v>
      </c>
      <c r="E19256" s="5">
        <f t="shared" ca="1" si="1563"/>
        <v>0</v>
      </c>
      <c r="F19256" s="5">
        <f t="shared" ca="1" si="1561"/>
        <v>-2.0345796347521565</v>
      </c>
    </row>
    <row r="19257" spans="1:6">
      <c r="A19257" s="1">
        <f t="shared" si="1564"/>
        <v>56875</v>
      </c>
      <c r="B19257" s="5">
        <f t="shared" ca="1" si="1559"/>
        <v>4.0879632600438285</v>
      </c>
      <c r="C19257" s="5">
        <f t="shared" ca="1" si="1562"/>
        <v>4.1042894795984726E-2</v>
      </c>
      <c r="D19257" s="5">
        <f t="shared" ca="1" si="1560"/>
        <v>6.0815000000000001</v>
      </c>
      <c r="E19257" s="5">
        <f t="shared" ca="1" si="1563"/>
        <v>0</v>
      </c>
      <c r="F19257" s="5">
        <f t="shared" ca="1" si="1561"/>
        <v>-1.9935367399561716</v>
      </c>
    </row>
    <row r="19258" spans="1:6">
      <c r="A19258" s="1">
        <f t="shared" si="1564"/>
        <v>56876</v>
      </c>
      <c r="B19258" s="5">
        <f t="shared" ca="1" si="1559"/>
        <v>4.0865917414025326</v>
      </c>
      <c r="C19258" s="5">
        <f t="shared" ca="1" si="1562"/>
        <v>-1.3715186412955078E-3</v>
      </c>
      <c r="D19258" s="5">
        <f t="shared" ca="1" si="1560"/>
        <v>6.0815000000000001</v>
      </c>
      <c r="E19258" s="5">
        <f t="shared" ca="1" si="1563"/>
        <v>0</v>
      </c>
      <c r="F19258" s="5">
        <f t="shared" ca="1" si="1561"/>
        <v>-1.9949082585974676</v>
      </c>
    </row>
    <row r="19259" spans="1:6">
      <c r="A19259" s="1">
        <f t="shared" si="1564"/>
        <v>56877</v>
      </c>
      <c r="B19259" s="5">
        <f t="shared" ca="1" si="1559"/>
        <v>4.1239186593768702</v>
      </c>
      <c r="C19259" s="5">
        <f t="shared" ca="1" si="1562"/>
        <v>3.7326917974337438E-2</v>
      </c>
      <c r="D19259" s="5">
        <f t="shared" ca="1" si="1560"/>
        <v>6.0815000000000001</v>
      </c>
      <c r="E19259" s="5">
        <f t="shared" ca="1" si="1563"/>
        <v>0</v>
      </c>
      <c r="F19259" s="5">
        <f t="shared" ca="1" si="1561"/>
        <v>-1.9575813406231299</v>
      </c>
    </row>
    <row r="19260" spans="1:6">
      <c r="A19260" s="1">
        <f t="shared" si="1564"/>
        <v>56878</v>
      </c>
      <c r="B19260" s="5">
        <f t="shared" ca="1" si="1559"/>
        <v>4.0967152182019859</v>
      </c>
      <c r="C19260" s="5">
        <f t="shared" ca="1" si="1562"/>
        <v>-2.720344117488423E-2</v>
      </c>
      <c r="D19260" s="5">
        <f t="shared" ca="1" si="1560"/>
        <v>6.0815000000000001</v>
      </c>
      <c r="E19260" s="5">
        <f t="shared" ca="1" si="1563"/>
        <v>0</v>
      </c>
      <c r="F19260" s="5">
        <f t="shared" ca="1" si="1561"/>
        <v>-1.9847847817980142</v>
      </c>
    </row>
    <row r="19261" spans="1:6">
      <c r="A19261" s="1">
        <f t="shared" si="1564"/>
        <v>56879</v>
      </c>
      <c r="B19261" s="5">
        <f t="shared" ca="1" si="1559"/>
        <v>4.0766710895992153</v>
      </c>
      <c r="C19261" s="5">
        <f t="shared" ca="1" si="1562"/>
        <v>-2.0044128602770276E-2</v>
      </c>
      <c r="D19261" s="5">
        <f t="shared" ca="1" si="1560"/>
        <v>6.0815000000000001</v>
      </c>
      <c r="E19261" s="5">
        <f t="shared" ca="1" si="1563"/>
        <v>0</v>
      </c>
      <c r="F19261" s="5">
        <f t="shared" ca="1" si="1561"/>
        <v>-2.0048289104007848</v>
      </c>
    </row>
    <row r="19262" spans="1:6">
      <c r="A19262" s="1">
        <f t="shared" si="1564"/>
        <v>56880</v>
      </c>
      <c r="B19262" s="5">
        <f t="shared" ref="B19262:B19325" ca="1" si="1565">B19261+C19262</f>
        <v>4.0622754153581191</v>
      </c>
      <c r="C19262" s="5">
        <f t="shared" ca="1" si="1562"/>
        <v>-1.4395674241096557E-2</v>
      </c>
      <c r="D19262" s="5">
        <f t="shared" ref="D19262:D19325" ca="1" si="1566">VLOOKUP(A19262,$A$1510:$B$4749,2,TRUE)</f>
        <v>6.0815000000000001</v>
      </c>
      <c r="E19262" s="5">
        <f t="shared" ca="1" si="1563"/>
        <v>0</v>
      </c>
      <c r="F19262" s="5">
        <f t="shared" ref="F19262:F19325" ca="1" si="1567">B19262-D19262</f>
        <v>-2.019224584641881</v>
      </c>
    </row>
    <row r="19263" spans="1:6">
      <c r="A19263" s="1">
        <f t="shared" si="1564"/>
        <v>56881</v>
      </c>
      <c r="B19263" s="5">
        <f t="shared" ca="1" si="1565"/>
        <v>4.0972775041865415</v>
      </c>
      <c r="C19263" s="5">
        <f t="shared" ca="1" si="1562"/>
        <v>3.500208882842204E-2</v>
      </c>
      <c r="D19263" s="5">
        <f t="shared" ca="1" si="1566"/>
        <v>6.0815000000000001</v>
      </c>
      <c r="E19263" s="5">
        <f t="shared" ca="1" si="1563"/>
        <v>0</v>
      </c>
      <c r="F19263" s="5">
        <f t="shared" ca="1" si="1567"/>
        <v>-1.9842224958134587</v>
      </c>
    </row>
    <row r="19264" spans="1:6">
      <c r="A19264" s="1">
        <f t="shared" si="1564"/>
        <v>56882</v>
      </c>
      <c r="B19264" s="5">
        <f t="shared" ca="1" si="1565"/>
        <v>4.1186513335357073</v>
      </c>
      <c r="C19264" s="5">
        <f t="shared" ca="1" si="1562"/>
        <v>2.1373829349165589E-2</v>
      </c>
      <c r="D19264" s="5">
        <f t="shared" ca="1" si="1566"/>
        <v>6.0815000000000001</v>
      </c>
      <c r="E19264" s="5">
        <f t="shared" ca="1" si="1563"/>
        <v>0</v>
      </c>
      <c r="F19264" s="5">
        <f t="shared" ca="1" si="1567"/>
        <v>-1.9628486664642928</v>
      </c>
    </row>
    <row r="19265" spans="1:6">
      <c r="A19265" s="1">
        <f t="shared" si="1564"/>
        <v>56883</v>
      </c>
      <c r="B19265" s="5">
        <f t="shared" ca="1" si="1565"/>
        <v>4.1205361545445589</v>
      </c>
      <c r="C19265" s="5">
        <f t="shared" ca="1" si="1562"/>
        <v>1.8848210088515363E-3</v>
      </c>
      <c r="D19265" s="5">
        <f t="shared" ca="1" si="1566"/>
        <v>6.0815000000000001</v>
      </c>
      <c r="E19265" s="5">
        <f t="shared" ca="1" si="1563"/>
        <v>0</v>
      </c>
      <c r="F19265" s="5">
        <f t="shared" ca="1" si="1567"/>
        <v>-1.9609638454554412</v>
      </c>
    </row>
    <row r="19266" spans="1:6">
      <c r="A19266" s="1">
        <f t="shared" si="1564"/>
        <v>56884</v>
      </c>
      <c r="B19266" s="5">
        <f t="shared" ca="1" si="1565"/>
        <v>4.0883040546770149</v>
      </c>
      <c r="C19266" s="5">
        <f t="shared" ca="1" si="1562"/>
        <v>-3.2232099867543967E-2</v>
      </c>
      <c r="D19266" s="5">
        <f t="shared" ca="1" si="1566"/>
        <v>6.0815000000000001</v>
      </c>
      <c r="E19266" s="5">
        <f t="shared" ca="1" si="1563"/>
        <v>0</v>
      </c>
      <c r="F19266" s="5">
        <f t="shared" ca="1" si="1567"/>
        <v>-1.9931959453229853</v>
      </c>
    </row>
    <row r="19267" spans="1:6">
      <c r="A19267" s="1">
        <f t="shared" si="1564"/>
        <v>56885</v>
      </c>
      <c r="B19267" s="5">
        <f t="shared" ca="1" si="1565"/>
        <v>4.101163364568249</v>
      </c>
      <c r="C19267" s="5">
        <f t="shared" ca="1" si="1562"/>
        <v>1.2859309891234356E-2</v>
      </c>
      <c r="D19267" s="5">
        <f t="shared" ca="1" si="1566"/>
        <v>6.0815000000000001</v>
      </c>
      <c r="E19267" s="5">
        <f t="shared" ca="1" si="1563"/>
        <v>0</v>
      </c>
      <c r="F19267" s="5">
        <f t="shared" ca="1" si="1567"/>
        <v>-1.9803366354317511</v>
      </c>
    </row>
    <row r="19268" spans="1:6">
      <c r="A19268" s="1">
        <f t="shared" si="1564"/>
        <v>56886</v>
      </c>
      <c r="B19268" s="5">
        <f t="shared" ca="1" si="1565"/>
        <v>4.102411203131183</v>
      </c>
      <c r="C19268" s="5">
        <f t="shared" ca="1" si="1562"/>
        <v>1.247838562933704E-3</v>
      </c>
      <c r="D19268" s="5">
        <f t="shared" ca="1" si="1566"/>
        <v>6.0815000000000001</v>
      </c>
      <c r="E19268" s="5">
        <f t="shared" ca="1" si="1563"/>
        <v>0</v>
      </c>
      <c r="F19268" s="5">
        <f t="shared" ca="1" si="1567"/>
        <v>-1.9790887968688171</v>
      </c>
    </row>
    <row r="19269" spans="1:6">
      <c r="A19269" s="1">
        <f t="shared" si="1564"/>
        <v>56887</v>
      </c>
      <c r="B19269" s="5">
        <f t="shared" ca="1" si="1565"/>
        <v>4.0021136977274816</v>
      </c>
      <c r="C19269" s="5">
        <f t="shared" ca="1" si="1562"/>
        <v>-0.1002975054037015</v>
      </c>
      <c r="D19269" s="5">
        <f t="shared" ca="1" si="1566"/>
        <v>6.0815000000000001</v>
      </c>
      <c r="E19269" s="5">
        <f t="shared" ca="1" si="1563"/>
        <v>0</v>
      </c>
      <c r="F19269" s="5">
        <f t="shared" ca="1" si="1567"/>
        <v>-2.0793863022725185</v>
      </c>
    </row>
    <row r="19270" spans="1:6">
      <c r="A19270" s="1">
        <f t="shared" si="1564"/>
        <v>56888</v>
      </c>
      <c r="B19270" s="5">
        <f t="shared" ca="1" si="1565"/>
        <v>4.0018911874135039</v>
      </c>
      <c r="C19270" s="5">
        <f t="shared" ca="1" si="1562"/>
        <v>-2.225103139777052E-4</v>
      </c>
      <c r="D19270" s="5">
        <f t="shared" ca="1" si="1566"/>
        <v>6.0815000000000001</v>
      </c>
      <c r="E19270" s="5">
        <f t="shared" ca="1" si="1563"/>
        <v>0</v>
      </c>
      <c r="F19270" s="5">
        <f t="shared" ca="1" si="1567"/>
        <v>-2.0796088125864962</v>
      </c>
    </row>
    <row r="19271" spans="1:6">
      <c r="A19271" s="1">
        <f t="shared" si="1564"/>
        <v>56889</v>
      </c>
      <c r="B19271" s="5">
        <f t="shared" ca="1" si="1565"/>
        <v>3.9571039667070824</v>
      </c>
      <c r="C19271" s="5">
        <f t="shared" ca="1" si="1562"/>
        <v>-4.4787220706421556E-2</v>
      </c>
      <c r="D19271" s="5">
        <f t="shared" ca="1" si="1566"/>
        <v>6.0815000000000001</v>
      </c>
      <c r="E19271" s="5">
        <f t="shared" ca="1" si="1563"/>
        <v>0</v>
      </c>
      <c r="F19271" s="5">
        <f t="shared" ca="1" si="1567"/>
        <v>-2.1243960332929177</v>
      </c>
    </row>
    <row r="19272" spans="1:6">
      <c r="A19272" s="1">
        <f t="shared" si="1564"/>
        <v>56890</v>
      </c>
      <c r="B19272" s="5">
        <f t="shared" ca="1" si="1565"/>
        <v>3.8966088560538354</v>
      </c>
      <c r="C19272" s="5">
        <f t="shared" ca="1" si="1562"/>
        <v>-6.0495110653246836E-2</v>
      </c>
      <c r="D19272" s="5">
        <f t="shared" ca="1" si="1566"/>
        <v>6.0815000000000001</v>
      </c>
      <c r="E19272" s="5">
        <f t="shared" ca="1" si="1563"/>
        <v>0</v>
      </c>
      <c r="F19272" s="5">
        <f t="shared" ca="1" si="1567"/>
        <v>-2.1848911439461647</v>
      </c>
    </row>
    <row r="19273" spans="1:6">
      <c r="A19273" s="1">
        <f t="shared" si="1564"/>
        <v>56891</v>
      </c>
      <c r="B19273" s="5">
        <f t="shared" ca="1" si="1565"/>
        <v>3.8533031029771765</v>
      </c>
      <c r="C19273" s="5">
        <f t="shared" ca="1" si="1562"/>
        <v>-4.3305753076659133E-2</v>
      </c>
      <c r="D19273" s="5">
        <f t="shared" ca="1" si="1566"/>
        <v>6.0815000000000001</v>
      </c>
      <c r="E19273" s="5">
        <f t="shared" ca="1" si="1563"/>
        <v>0</v>
      </c>
      <c r="F19273" s="5">
        <f t="shared" ca="1" si="1567"/>
        <v>-2.2281968970228236</v>
      </c>
    </row>
    <row r="19274" spans="1:6">
      <c r="A19274" s="1">
        <f t="shared" si="1564"/>
        <v>56892</v>
      </c>
      <c r="B19274" s="5">
        <f t="shared" ca="1" si="1565"/>
        <v>3.9227881027503395</v>
      </c>
      <c r="C19274" s="5">
        <f t="shared" ca="1" si="1562"/>
        <v>6.9484999773163109E-2</v>
      </c>
      <c r="D19274" s="5">
        <f t="shared" ca="1" si="1566"/>
        <v>6.0815000000000001</v>
      </c>
      <c r="E19274" s="5">
        <f t="shared" ca="1" si="1563"/>
        <v>0</v>
      </c>
      <c r="F19274" s="5">
        <f t="shared" ca="1" si="1567"/>
        <v>-2.1587118972496606</v>
      </c>
    </row>
    <row r="19275" spans="1:6">
      <c r="A19275" s="1">
        <f t="shared" si="1564"/>
        <v>56893</v>
      </c>
      <c r="B19275" s="5">
        <f t="shared" ca="1" si="1565"/>
        <v>3.9048235013595556</v>
      </c>
      <c r="C19275" s="5">
        <f t="shared" ca="1" si="1562"/>
        <v>-1.7964601390783805E-2</v>
      </c>
      <c r="D19275" s="5">
        <f t="shared" ca="1" si="1566"/>
        <v>6.0815000000000001</v>
      </c>
      <c r="E19275" s="5">
        <f t="shared" ca="1" si="1563"/>
        <v>0</v>
      </c>
      <c r="F19275" s="5">
        <f t="shared" ca="1" si="1567"/>
        <v>-2.1766764986404445</v>
      </c>
    </row>
    <row r="19276" spans="1:6">
      <c r="A19276" s="1">
        <f t="shared" si="1564"/>
        <v>56894</v>
      </c>
      <c r="B19276" s="5">
        <f t="shared" ca="1" si="1565"/>
        <v>3.9184854067669761</v>
      </c>
      <c r="C19276" s="5">
        <f t="shared" ca="1" si="1562"/>
        <v>1.3661905407420486E-2</v>
      </c>
      <c r="D19276" s="5">
        <f t="shared" ca="1" si="1566"/>
        <v>6.0815000000000001</v>
      </c>
      <c r="E19276" s="5">
        <f t="shared" ca="1" si="1563"/>
        <v>0</v>
      </c>
      <c r="F19276" s="5">
        <f t="shared" ca="1" si="1567"/>
        <v>-2.163014593233024</v>
      </c>
    </row>
    <row r="19277" spans="1:6">
      <c r="A19277" s="1">
        <f t="shared" si="1564"/>
        <v>56895</v>
      </c>
      <c r="B19277" s="5">
        <f t="shared" ca="1" si="1565"/>
        <v>3.9443179157996129</v>
      </c>
      <c r="C19277" s="5">
        <f t="shared" ca="1" si="1562"/>
        <v>2.5832509032636869E-2</v>
      </c>
      <c r="D19277" s="5">
        <f t="shared" ca="1" si="1566"/>
        <v>6.0815000000000001</v>
      </c>
      <c r="E19277" s="5">
        <f t="shared" ca="1" si="1563"/>
        <v>0</v>
      </c>
      <c r="F19277" s="5">
        <f t="shared" ca="1" si="1567"/>
        <v>-2.1371820842003872</v>
      </c>
    </row>
    <row r="19278" spans="1:6">
      <c r="A19278" s="1">
        <f t="shared" si="1564"/>
        <v>56896</v>
      </c>
      <c r="B19278" s="5">
        <f t="shared" ca="1" si="1565"/>
        <v>3.9739862301348028</v>
      </c>
      <c r="C19278" s="5">
        <f t="shared" ca="1" si="1562"/>
        <v>2.9668314335189908E-2</v>
      </c>
      <c r="D19278" s="5">
        <f t="shared" ca="1" si="1566"/>
        <v>6.0815000000000001</v>
      </c>
      <c r="E19278" s="5">
        <f t="shared" ca="1" si="1563"/>
        <v>0</v>
      </c>
      <c r="F19278" s="5">
        <f t="shared" ca="1" si="1567"/>
        <v>-2.1075137698651973</v>
      </c>
    </row>
    <row r="19279" spans="1:6">
      <c r="A19279" s="1">
        <f t="shared" si="1564"/>
        <v>56897</v>
      </c>
      <c r="B19279" s="5">
        <f t="shared" ca="1" si="1565"/>
        <v>3.9586869965874132</v>
      </c>
      <c r="C19279" s="5">
        <f t="shared" ca="1" si="1562"/>
        <v>-1.5299233547389442E-2</v>
      </c>
      <c r="D19279" s="5">
        <f t="shared" ca="1" si="1566"/>
        <v>6.0815000000000001</v>
      </c>
      <c r="E19279" s="5">
        <f t="shared" ca="1" si="1563"/>
        <v>0</v>
      </c>
      <c r="F19279" s="5">
        <f t="shared" ca="1" si="1567"/>
        <v>-2.1228130034125869</v>
      </c>
    </row>
    <row r="19280" spans="1:6">
      <c r="A19280" s="1">
        <f t="shared" si="1564"/>
        <v>56898</v>
      </c>
      <c r="B19280" s="5">
        <f t="shared" ca="1" si="1565"/>
        <v>3.9782374354513341</v>
      </c>
      <c r="C19280" s="5">
        <f t="shared" ca="1" si="1562"/>
        <v>1.9550438863920782E-2</v>
      </c>
      <c r="D19280" s="5">
        <f t="shared" ca="1" si="1566"/>
        <v>6.0815000000000001</v>
      </c>
      <c r="E19280" s="5">
        <f t="shared" ca="1" si="1563"/>
        <v>0</v>
      </c>
      <c r="F19280" s="5">
        <f t="shared" ca="1" si="1567"/>
        <v>-2.103262564548666</v>
      </c>
    </row>
    <row r="19281" spans="1:6">
      <c r="A19281" s="1">
        <f t="shared" si="1564"/>
        <v>56899</v>
      </c>
      <c r="B19281" s="5">
        <f t="shared" ca="1" si="1565"/>
        <v>3.9912163158719576</v>
      </c>
      <c r="C19281" s="5">
        <f t="shared" ref="C19281:C19344" ca="1" si="1568">(kappa*(gamma/100-B19280/100)/365+sigma*SQRT(B19280/100)*NORMSINV(RAND())*SQRT(1/365))*100</f>
        <v>1.2978880420623479E-2</v>
      </c>
      <c r="D19281" s="5">
        <f t="shared" ca="1" si="1566"/>
        <v>6.0815000000000001</v>
      </c>
      <c r="E19281" s="5">
        <f t="shared" ref="E19281:E19344" ca="1" si="1569">D19281-D19280</f>
        <v>0</v>
      </c>
      <c r="F19281" s="5">
        <f t="shared" ca="1" si="1567"/>
        <v>-2.0902836841280426</v>
      </c>
    </row>
    <row r="19282" spans="1:6">
      <c r="A19282" s="1">
        <f t="shared" ref="A19282:A19345" si="1570">A19281+1</f>
        <v>56900</v>
      </c>
      <c r="B19282" s="5">
        <f t="shared" ca="1" si="1565"/>
        <v>3.9576710533451522</v>
      </c>
      <c r="C19282" s="5">
        <f t="shared" ca="1" si="1568"/>
        <v>-3.3545262526805397E-2</v>
      </c>
      <c r="D19282" s="5">
        <f t="shared" ca="1" si="1566"/>
        <v>6.0815000000000001</v>
      </c>
      <c r="E19282" s="5">
        <f t="shared" ca="1" si="1569"/>
        <v>0</v>
      </c>
      <c r="F19282" s="5">
        <f t="shared" ca="1" si="1567"/>
        <v>-2.1238289466548479</v>
      </c>
    </row>
    <row r="19283" spans="1:6">
      <c r="A19283" s="1">
        <f t="shared" si="1570"/>
        <v>56901</v>
      </c>
      <c r="B19283" s="5">
        <f t="shared" ca="1" si="1565"/>
        <v>4.0216985296521406</v>
      </c>
      <c r="C19283" s="5">
        <f t="shared" ca="1" si="1568"/>
        <v>6.4027476306988601E-2</v>
      </c>
      <c r="D19283" s="5">
        <f t="shared" ca="1" si="1566"/>
        <v>6.0815000000000001</v>
      </c>
      <c r="E19283" s="5">
        <f t="shared" ca="1" si="1569"/>
        <v>0</v>
      </c>
      <c r="F19283" s="5">
        <f t="shared" ca="1" si="1567"/>
        <v>-2.0598014703478595</v>
      </c>
    </row>
    <row r="19284" spans="1:6">
      <c r="A19284" s="1">
        <f t="shared" si="1570"/>
        <v>56902</v>
      </c>
      <c r="B19284" s="5">
        <f t="shared" ca="1" si="1565"/>
        <v>4.0338331462385772</v>
      </c>
      <c r="C19284" s="5">
        <f t="shared" ca="1" si="1568"/>
        <v>1.2134616586436617E-2</v>
      </c>
      <c r="D19284" s="5">
        <f t="shared" ca="1" si="1566"/>
        <v>6.0815000000000001</v>
      </c>
      <c r="E19284" s="5">
        <f t="shared" ca="1" si="1569"/>
        <v>0</v>
      </c>
      <c r="F19284" s="5">
        <f t="shared" ca="1" si="1567"/>
        <v>-2.0476668537614229</v>
      </c>
    </row>
    <row r="19285" spans="1:6">
      <c r="A19285" s="1">
        <f t="shared" si="1570"/>
        <v>56903</v>
      </c>
      <c r="B19285" s="5">
        <f t="shared" ca="1" si="1565"/>
        <v>4.0389967319848621</v>
      </c>
      <c r="C19285" s="5">
        <f t="shared" ca="1" si="1568"/>
        <v>5.1635857462846955E-3</v>
      </c>
      <c r="D19285" s="5">
        <f t="shared" ca="1" si="1566"/>
        <v>6.0815000000000001</v>
      </c>
      <c r="E19285" s="5">
        <f t="shared" ca="1" si="1569"/>
        <v>0</v>
      </c>
      <c r="F19285" s="5">
        <f t="shared" ca="1" si="1567"/>
        <v>-2.042503268015138</v>
      </c>
    </row>
    <row r="19286" spans="1:6">
      <c r="A19286" s="1">
        <f t="shared" si="1570"/>
        <v>56904</v>
      </c>
      <c r="B19286" s="5">
        <f t="shared" ca="1" si="1565"/>
        <v>4.0713156939223456</v>
      </c>
      <c r="C19286" s="5">
        <f t="shared" ca="1" si="1568"/>
        <v>3.2318961937483764E-2</v>
      </c>
      <c r="D19286" s="5">
        <f t="shared" ca="1" si="1566"/>
        <v>6.0815000000000001</v>
      </c>
      <c r="E19286" s="5">
        <f t="shared" ca="1" si="1569"/>
        <v>0</v>
      </c>
      <c r="F19286" s="5">
        <f t="shared" ca="1" si="1567"/>
        <v>-2.0101843060776545</v>
      </c>
    </row>
    <row r="19287" spans="1:6">
      <c r="A19287" s="1">
        <f t="shared" si="1570"/>
        <v>56905</v>
      </c>
      <c r="B19287" s="5">
        <f t="shared" ca="1" si="1565"/>
        <v>4.0789822506417908</v>
      </c>
      <c r="C19287" s="5">
        <f t="shared" ca="1" si="1568"/>
        <v>7.6665567194451794E-3</v>
      </c>
      <c r="D19287" s="5">
        <f t="shared" ca="1" si="1566"/>
        <v>6.0815000000000001</v>
      </c>
      <c r="E19287" s="5">
        <f t="shared" ca="1" si="1569"/>
        <v>0</v>
      </c>
      <c r="F19287" s="5">
        <f t="shared" ca="1" si="1567"/>
        <v>-2.0025177493582094</v>
      </c>
    </row>
    <row r="19288" spans="1:6">
      <c r="A19288" s="1">
        <f t="shared" si="1570"/>
        <v>56906</v>
      </c>
      <c r="B19288" s="5">
        <f t="shared" ca="1" si="1565"/>
        <v>4.0816427260304007</v>
      </c>
      <c r="C19288" s="5">
        <f t="shared" ca="1" si="1568"/>
        <v>2.6604753886100918E-3</v>
      </c>
      <c r="D19288" s="5">
        <f t="shared" ca="1" si="1566"/>
        <v>6.0815000000000001</v>
      </c>
      <c r="E19288" s="5">
        <f t="shared" ca="1" si="1569"/>
        <v>0</v>
      </c>
      <c r="F19288" s="5">
        <f t="shared" ca="1" si="1567"/>
        <v>-1.9998572739695994</v>
      </c>
    </row>
    <row r="19289" spans="1:6">
      <c r="A19289" s="1">
        <f t="shared" si="1570"/>
        <v>56907</v>
      </c>
      <c r="B19289" s="5">
        <f t="shared" ca="1" si="1565"/>
        <v>4.0559991729707736</v>
      </c>
      <c r="C19289" s="5">
        <f t="shared" ca="1" si="1568"/>
        <v>-2.5643553059626869E-2</v>
      </c>
      <c r="D19289" s="5">
        <f t="shared" ca="1" si="1566"/>
        <v>6.0815000000000001</v>
      </c>
      <c r="E19289" s="5">
        <f t="shared" ca="1" si="1569"/>
        <v>0</v>
      </c>
      <c r="F19289" s="5">
        <f t="shared" ca="1" si="1567"/>
        <v>-2.0255008270292265</v>
      </c>
    </row>
    <row r="19290" spans="1:6">
      <c r="A19290" s="1">
        <f t="shared" si="1570"/>
        <v>56908</v>
      </c>
      <c r="B19290" s="5">
        <f t="shared" ca="1" si="1565"/>
        <v>4.08185194990119</v>
      </c>
      <c r="C19290" s="5">
        <f t="shared" ca="1" si="1568"/>
        <v>2.5852776930416196E-2</v>
      </c>
      <c r="D19290" s="5">
        <f t="shared" ca="1" si="1566"/>
        <v>6.0815000000000001</v>
      </c>
      <c r="E19290" s="5">
        <f t="shared" ca="1" si="1569"/>
        <v>0</v>
      </c>
      <c r="F19290" s="5">
        <f t="shared" ca="1" si="1567"/>
        <v>-1.9996480500988101</v>
      </c>
    </row>
    <row r="19291" spans="1:6">
      <c r="A19291" s="1">
        <f t="shared" si="1570"/>
        <v>56909</v>
      </c>
      <c r="B19291" s="5">
        <f t="shared" ca="1" si="1565"/>
        <v>4.1186841166554116</v>
      </c>
      <c r="C19291" s="5">
        <f t="shared" ca="1" si="1568"/>
        <v>3.6832166754221345E-2</v>
      </c>
      <c r="D19291" s="5">
        <f t="shared" ca="1" si="1566"/>
        <v>6.0815000000000001</v>
      </c>
      <c r="E19291" s="5">
        <f t="shared" ca="1" si="1569"/>
        <v>0</v>
      </c>
      <c r="F19291" s="5">
        <f t="shared" ca="1" si="1567"/>
        <v>-1.9628158833445886</v>
      </c>
    </row>
    <row r="19292" spans="1:6">
      <c r="A19292" s="1">
        <f t="shared" si="1570"/>
        <v>56910</v>
      </c>
      <c r="B19292" s="5">
        <f t="shared" ca="1" si="1565"/>
        <v>4.1149352110792217</v>
      </c>
      <c r="C19292" s="5">
        <f t="shared" ca="1" si="1568"/>
        <v>-3.7489055761895447E-3</v>
      </c>
      <c r="D19292" s="5">
        <f t="shared" ca="1" si="1566"/>
        <v>6.0815000000000001</v>
      </c>
      <c r="E19292" s="5">
        <f t="shared" ca="1" si="1569"/>
        <v>0</v>
      </c>
      <c r="F19292" s="5">
        <f t="shared" ca="1" si="1567"/>
        <v>-1.9665647889207785</v>
      </c>
    </row>
    <row r="19293" spans="1:6">
      <c r="A19293" s="1">
        <f t="shared" si="1570"/>
        <v>56911</v>
      </c>
      <c r="B19293" s="5">
        <f t="shared" ca="1" si="1565"/>
        <v>4.1341244366705352</v>
      </c>
      <c r="C19293" s="5">
        <f t="shared" ca="1" si="1568"/>
        <v>1.9189225591313301E-2</v>
      </c>
      <c r="D19293" s="5">
        <f t="shared" ca="1" si="1566"/>
        <v>6.0815000000000001</v>
      </c>
      <c r="E19293" s="5">
        <f t="shared" ca="1" si="1569"/>
        <v>0</v>
      </c>
      <c r="F19293" s="5">
        <f t="shared" ca="1" si="1567"/>
        <v>-1.9473755633294649</v>
      </c>
    </row>
    <row r="19294" spans="1:6">
      <c r="A19294" s="1">
        <f t="shared" si="1570"/>
        <v>56912</v>
      </c>
      <c r="B19294" s="5">
        <f t="shared" ca="1" si="1565"/>
        <v>4.0808142983819407</v>
      </c>
      <c r="C19294" s="5">
        <f t="shared" ca="1" si="1568"/>
        <v>-5.3310138288594121E-2</v>
      </c>
      <c r="D19294" s="5">
        <f t="shared" ca="1" si="1566"/>
        <v>6.0815000000000001</v>
      </c>
      <c r="E19294" s="5">
        <f t="shared" ca="1" si="1569"/>
        <v>0</v>
      </c>
      <c r="F19294" s="5">
        <f t="shared" ca="1" si="1567"/>
        <v>-2.0006857016180595</v>
      </c>
    </row>
    <row r="19295" spans="1:6">
      <c r="A19295" s="1">
        <f t="shared" si="1570"/>
        <v>56913</v>
      </c>
      <c r="B19295" s="5">
        <f t="shared" ca="1" si="1565"/>
        <v>4.0944109985553858</v>
      </c>
      <c r="C19295" s="5">
        <f t="shared" ca="1" si="1568"/>
        <v>1.3596700173445069E-2</v>
      </c>
      <c r="D19295" s="5">
        <f t="shared" ca="1" si="1566"/>
        <v>6.0815000000000001</v>
      </c>
      <c r="E19295" s="5">
        <f t="shared" ca="1" si="1569"/>
        <v>0</v>
      </c>
      <c r="F19295" s="5">
        <f t="shared" ca="1" si="1567"/>
        <v>-1.9870890014446143</v>
      </c>
    </row>
    <row r="19296" spans="1:6">
      <c r="A19296" s="1">
        <f t="shared" si="1570"/>
        <v>56914</v>
      </c>
      <c r="B19296" s="5">
        <f t="shared" ca="1" si="1565"/>
        <v>4.1002862464316001</v>
      </c>
      <c r="C19296" s="5">
        <f t="shared" ca="1" si="1568"/>
        <v>5.8752478762143859E-3</v>
      </c>
      <c r="D19296" s="5">
        <f t="shared" ca="1" si="1566"/>
        <v>6.0815000000000001</v>
      </c>
      <c r="E19296" s="5">
        <f t="shared" ca="1" si="1569"/>
        <v>0</v>
      </c>
      <c r="F19296" s="5">
        <f t="shared" ca="1" si="1567"/>
        <v>-1.9812137535684</v>
      </c>
    </row>
    <row r="19297" spans="1:6">
      <c r="A19297" s="1">
        <f t="shared" si="1570"/>
        <v>56915</v>
      </c>
      <c r="B19297" s="5">
        <f t="shared" ca="1" si="1565"/>
        <v>4.0909500576826394</v>
      </c>
      <c r="C19297" s="5">
        <f t="shared" ca="1" si="1568"/>
        <v>-9.3361887489604115E-3</v>
      </c>
      <c r="D19297" s="5">
        <f t="shared" ca="1" si="1566"/>
        <v>6.0815000000000001</v>
      </c>
      <c r="E19297" s="5">
        <f t="shared" ca="1" si="1569"/>
        <v>0</v>
      </c>
      <c r="F19297" s="5">
        <f t="shared" ca="1" si="1567"/>
        <v>-1.9905499423173607</v>
      </c>
    </row>
    <row r="19298" spans="1:6">
      <c r="A19298" s="1">
        <f t="shared" si="1570"/>
        <v>56916</v>
      </c>
      <c r="B19298" s="5">
        <f t="shared" ca="1" si="1565"/>
        <v>4.0759086189687972</v>
      </c>
      <c r="C19298" s="5">
        <f t="shared" ca="1" si="1568"/>
        <v>-1.5041438713842316E-2</v>
      </c>
      <c r="D19298" s="5">
        <f t="shared" ca="1" si="1566"/>
        <v>6.0815000000000001</v>
      </c>
      <c r="E19298" s="5">
        <f t="shared" ca="1" si="1569"/>
        <v>0</v>
      </c>
      <c r="F19298" s="5">
        <f t="shared" ca="1" si="1567"/>
        <v>-2.0055913810312029</v>
      </c>
    </row>
    <row r="19299" spans="1:6">
      <c r="A19299" s="1">
        <f t="shared" si="1570"/>
        <v>56917</v>
      </c>
      <c r="B19299" s="5">
        <f t="shared" ca="1" si="1565"/>
        <v>4.1203945178004968</v>
      </c>
      <c r="C19299" s="5">
        <f t="shared" ca="1" si="1568"/>
        <v>4.4485898831700031E-2</v>
      </c>
      <c r="D19299" s="5">
        <f t="shared" ca="1" si="1566"/>
        <v>6.0815000000000001</v>
      </c>
      <c r="E19299" s="5">
        <f t="shared" ca="1" si="1569"/>
        <v>0</v>
      </c>
      <c r="F19299" s="5">
        <f t="shared" ca="1" si="1567"/>
        <v>-1.9611054821995033</v>
      </c>
    </row>
    <row r="19300" spans="1:6">
      <c r="A19300" s="1">
        <f t="shared" si="1570"/>
        <v>56918</v>
      </c>
      <c r="B19300" s="5">
        <f t="shared" ca="1" si="1565"/>
        <v>4.1383434582305432</v>
      </c>
      <c r="C19300" s="5">
        <f t="shared" ca="1" si="1568"/>
        <v>1.7948940430046405E-2</v>
      </c>
      <c r="D19300" s="5">
        <f t="shared" ca="1" si="1566"/>
        <v>6.0815000000000001</v>
      </c>
      <c r="E19300" s="5">
        <f t="shared" ca="1" si="1569"/>
        <v>0</v>
      </c>
      <c r="F19300" s="5">
        <f t="shared" ca="1" si="1567"/>
        <v>-1.943156541769457</v>
      </c>
    </row>
    <row r="19301" spans="1:6">
      <c r="A19301" s="1">
        <f t="shared" si="1570"/>
        <v>56919</v>
      </c>
      <c r="B19301" s="5">
        <f t="shared" ca="1" si="1565"/>
        <v>4.163949832083266</v>
      </c>
      <c r="C19301" s="5">
        <f t="shared" ca="1" si="1568"/>
        <v>2.5606373852722811E-2</v>
      </c>
      <c r="D19301" s="5">
        <f t="shared" ca="1" si="1566"/>
        <v>6.0815000000000001</v>
      </c>
      <c r="E19301" s="5">
        <f t="shared" ca="1" si="1569"/>
        <v>0</v>
      </c>
      <c r="F19301" s="5">
        <f t="shared" ca="1" si="1567"/>
        <v>-1.9175501679167342</v>
      </c>
    </row>
    <row r="19302" spans="1:6">
      <c r="A19302" s="1">
        <f t="shared" si="1570"/>
        <v>56920</v>
      </c>
      <c r="B19302" s="5">
        <f t="shared" ca="1" si="1565"/>
        <v>4.1605867510082648</v>
      </c>
      <c r="C19302" s="5">
        <f t="shared" ca="1" si="1568"/>
        <v>-3.3630810750007768E-3</v>
      </c>
      <c r="D19302" s="5">
        <f t="shared" ca="1" si="1566"/>
        <v>6.0815000000000001</v>
      </c>
      <c r="E19302" s="5">
        <f t="shared" ca="1" si="1569"/>
        <v>0</v>
      </c>
      <c r="F19302" s="5">
        <f t="shared" ca="1" si="1567"/>
        <v>-1.9209132489917353</v>
      </c>
    </row>
    <row r="19303" spans="1:6">
      <c r="A19303" s="1">
        <f t="shared" si="1570"/>
        <v>56921</v>
      </c>
      <c r="B19303" s="5">
        <f t="shared" ca="1" si="1565"/>
        <v>4.1629045564215872</v>
      </c>
      <c r="C19303" s="5">
        <f t="shared" ca="1" si="1568"/>
        <v>2.317805413322281E-3</v>
      </c>
      <c r="D19303" s="5">
        <f t="shared" ca="1" si="1566"/>
        <v>6.0815000000000001</v>
      </c>
      <c r="E19303" s="5">
        <f t="shared" ca="1" si="1569"/>
        <v>0</v>
      </c>
      <c r="F19303" s="5">
        <f t="shared" ca="1" si="1567"/>
        <v>-1.9185954435784129</v>
      </c>
    </row>
    <row r="19304" spans="1:6">
      <c r="A19304" s="1">
        <f t="shared" si="1570"/>
        <v>56922</v>
      </c>
      <c r="B19304" s="5">
        <f t="shared" ca="1" si="1565"/>
        <v>4.1912467697054474</v>
      </c>
      <c r="C19304" s="5">
        <f t="shared" ca="1" si="1568"/>
        <v>2.8342213283860277E-2</v>
      </c>
      <c r="D19304" s="5">
        <f t="shared" ca="1" si="1566"/>
        <v>6.0815000000000001</v>
      </c>
      <c r="E19304" s="5">
        <f t="shared" ca="1" si="1569"/>
        <v>0</v>
      </c>
      <c r="F19304" s="5">
        <f t="shared" ca="1" si="1567"/>
        <v>-1.8902532302945527</v>
      </c>
    </row>
    <row r="19305" spans="1:6">
      <c r="A19305" s="1">
        <f t="shared" si="1570"/>
        <v>56923</v>
      </c>
      <c r="B19305" s="5">
        <f t="shared" ca="1" si="1565"/>
        <v>4.1571717733067066</v>
      </c>
      <c r="C19305" s="5">
        <f t="shared" ca="1" si="1568"/>
        <v>-3.407499639874105E-2</v>
      </c>
      <c r="D19305" s="5">
        <f t="shared" ca="1" si="1566"/>
        <v>6.0815000000000001</v>
      </c>
      <c r="E19305" s="5">
        <f t="shared" ca="1" si="1569"/>
        <v>0</v>
      </c>
      <c r="F19305" s="5">
        <f t="shared" ca="1" si="1567"/>
        <v>-1.9243282266932935</v>
      </c>
    </row>
    <row r="19306" spans="1:6">
      <c r="A19306" s="1">
        <f t="shared" si="1570"/>
        <v>56924</v>
      </c>
      <c r="B19306" s="5">
        <f t="shared" ca="1" si="1565"/>
        <v>4.1614989055333433</v>
      </c>
      <c r="C19306" s="5">
        <f t="shared" ca="1" si="1568"/>
        <v>4.3271322266367667E-3</v>
      </c>
      <c r="D19306" s="5">
        <f t="shared" ca="1" si="1566"/>
        <v>6.0815000000000001</v>
      </c>
      <c r="E19306" s="5">
        <f t="shared" ca="1" si="1569"/>
        <v>0</v>
      </c>
      <c r="F19306" s="5">
        <f t="shared" ca="1" si="1567"/>
        <v>-1.9200010944666568</v>
      </c>
    </row>
    <row r="19307" spans="1:6">
      <c r="A19307" s="1">
        <f t="shared" si="1570"/>
        <v>56925</v>
      </c>
      <c r="B19307" s="5">
        <f t="shared" ca="1" si="1565"/>
        <v>4.1508728270997066</v>
      </c>
      <c r="C19307" s="5">
        <f t="shared" ca="1" si="1568"/>
        <v>-1.0626078433636372E-2</v>
      </c>
      <c r="D19307" s="5">
        <f t="shared" ca="1" si="1566"/>
        <v>6.0815000000000001</v>
      </c>
      <c r="E19307" s="5">
        <f t="shared" ca="1" si="1569"/>
        <v>0</v>
      </c>
      <c r="F19307" s="5">
        <f t="shared" ca="1" si="1567"/>
        <v>-1.9306271729002935</v>
      </c>
    </row>
    <row r="19308" spans="1:6">
      <c r="A19308" s="1">
        <f t="shared" si="1570"/>
        <v>56926</v>
      </c>
      <c r="B19308" s="5">
        <f t="shared" ca="1" si="1565"/>
        <v>4.1364711218935577</v>
      </c>
      <c r="C19308" s="5">
        <f t="shared" ca="1" si="1568"/>
        <v>-1.4401705206149341E-2</v>
      </c>
      <c r="D19308" s="5">
        <f t="shared" ca="1" si="1566"/>
        <v>6.0815000000000001</v>
      </c>
      <c r="E19308" s="5">
        <f t="shared" ca="1" si="1569"/>
        <v>0</v>
      </c>
      <c r="F19308" s="5">
        <f t="shared" ca="1" si="1567"/>
        <v>-1.9450288781064424</v>
      </c>
    </row>
    <row r="19309" spans="1:6">
      <c r="A19309" s="1">
        <f t="shared" si="1570"/>
        <v>56927</v>
      </c>
      <c r="B19309" s="5">
        <f t="shared" ca="1" si="1565"/>
        <v>4.1260021491798193</v>
      </c>
      <c r="C19309" s="5">
        <f t="shared" ca="1" si="1568"/>
        <v>-1.0468972713738655E-2</v>
      </c>
      <c r="D19309" s="5">
        <f t="shared" ca="1" si="1566"/>
        <v>6.0815000000000001</v>
      </c>
      <c r="E19309" s="5">
        <f t="shared" ca="1" si="1569"/>
        <v>0</v>
      </c>
      <c r="F19309" s="5">
        <f t="shared" ca="1" si="1567"/>
        <v>-1.9554978508201808</v>
      </c>
    </row>
    <row r="19310" spans="1:6">
      <c r="A19310" s="1">
        <f t="shared" si="1570"/>
        <v>56928</v>
      </c>
      <c r="B19310" s="5">
        <f t="shared" ca="1" si="1565"/>
        <v>4.1967520375628746</v>
      </c>
      <c r="C19310" s="5">
        <f t="shared" ca="1" si="1568"/>
        <v>7.0749888383055085E-2</v>
      </c>
      <c r="D19310" s="5">
        <f t="shared" ca="1" si="1566"/>
        <v>6.0815000000000001</v>
      </c>
      <c r="E19310" s="5">
        <f t="shared" ca="1" si="1569"/>
        <v>0</v>
      </c>
      <c r="F19310" s="5">
        <f t="shared" ca="1" si="1567"/>
        <v>-1.8847479624371255</v>
      </c>
    </row>
    <row r="19311" spans="1:6">
      <c r="A19311" s="1">
        <f t="shared" si="1570"/>
        <v>56929</v>
      </c>
      <c r="B19311" s="5">
        <f t="shared" ca="1" si="1565"/>
        <v>4.2302056418466139</v>
      </c>
      <c r="C19311" s="5">
        <f t="shared" ca="1" si="1568"/>
        <v>3.345360428373928E-2</v>
      </c>
      <c r="D19311" s="5">
        <f t="shared" ca="1" si="1566"/>
        <v>6.0815000000000001</v>
      </c>
      <c r="E19311" s="5">
        <f t="shared" ca="1" si="1569"/>
        <v>0</v>
      </c>
      <c r="F19311" s="5">
        <f t="shared" ca="1" si="1567"/>
        <v>-1.8512943581533863</v>
      </c>
    </row>
    <row r="19312" spans="1:6">
      <c r="A19312" s="1">
        <f t="shared" si="1570"/>
        <v>56930</v>
      </c>
      <c r="B19312" s="5">
        <f t="shared" ca="1" si="1565"/>
        <v>4.2440771937242907</v>
      </c>
      <c r="C19312" s="5">
        <f t="shared" ca="1" si="1568"/>
        <v>1.3871551877676422E-2</v>
      </c>
      <c r="D19312" s="5">
        <f t="shared" ca="1" si="1566"/>
        <v>6.0815000000000001</v>
      </c>
      <c r="E19312" s="5">
        <f t="shared" ca="1" si="1569"/>
        <v>0</v>
      </c>
      <c r="F19312" s="5">
        <f t="shared" ca="1" si="1567"/>
        <v>-1.8374228062757094</v>
      </c>
    </row>
    <row r="19313" spans="1:6">
      <c r="A19313" s="1">
        <f t="shared" si="1570"/>
        <v>56931</v>
      </c>
      <c r="B19313" s="5">
        <f t="shared" ca="1" si="1565"/>
        <v>4.2467078704939167</v>
      </c>
      <c r="C19313" s="5">
        <f t="shared" ca="1" si="1568"/>
        <v>2.6306767696259135E-3</v>
      </c>
      <c r="D19313" s="5">
        <f t="shared" ca="1" si="1566"/>
        <v>6.0815000000000001</v>
      </c>
      <c r="E19313" s="5">
        <f t="shared" ca="1" si="1569"/>
        <v>0</v>
      </c>
      <c r="F19313" s="5">
        <f t="shared" ca="1" si="1567"/>
        <v>-1.8347921295060834</v>
      </c>
    </row>
    <row r="19314" spans="1:6">
      <c r="A19314" s="1">
        <f t="shared" si="1570"/>
        <v>56932</v>
      </c>
      <c r="B19314" s="5">
        <f t="shared" ca="1" si="1565"/>
        <v>4.2359486584830854</v>
      </c>
      <c r="C19314" s="5">
        <f t="shared" ca="1" si="1568"/>
        <v>-1.0759212010831059E-2</v>
      </c>
      <c r="D19314" s="5">
        <f t="shared" ca="1" si="1566"/>
        <v>6.0815000000000001</v>
      </c>
      <c r="E19314" s="5">
        <f t="shared" ca="1" si="1569"/>
        <v>0</v>
      </c>
      <c r="F19314" s="5">
        <f t="shared" ca="1" si="1567"/>
        <v>-1.8455513415169147</v>
      </c>
    </row>
    <row r="19315" spans="1:6">
      <c r="A19315" s="1">
        <f t="shared" si="1570"/>
        <v>56933</v>
      </c>
      <c r="B19315" s="5">
        <f t="shared" ca="1" si="1565"/>
        <v>4.2361562091287137</v>
      </c>
      <c r="C19315" s="5">
        <f t="shared" ca="1" si="1568"/>
        <v>2.0755064562818628E-4</v>
      </c>
      <c r="D19315" s="5">
        <f t="shared" ca="1" si="1566"/>
        <v>6.0815000000000001</v>
      </c>
      <c r="E19315" s="5">
        <f t="shared" ca="1" si="1569"/>
        <v>0</v>
      </c>
      <c r="F19315" s="5">
        <f t="shared" ca="1" si="1567"/>
        <v>-1.8453437908712864</v>
      </c>
    </row>
    <row r="19316" spans="1:6">
      <c r="A19316" s="1">
        <f t="shared" si="1570"/>
        <v>56934</v>
      </c>
      <c r="B19316" s="5">
        <f t="shared" ca="1" si="1565"/>
        <v>4.2902365934439715</v>
      </c>
      <c r="C19316" s="5">
        <f t="shared" ca="1" si="1568"/>
        <v>5.4080384315257357E-2</v>
      </c>
      <c r="D19316" s="5">
        <f t="shared" ca="1" si="1566"/>
        <v>6.0815000000000001</v>
      </c>
      <c r="E19316" s="5">
        <f t="shared" ca="1" si="1569"/>
        <v>0</v>
      </c>
      <c r="F19316" s="5">
        <f t="shared" ca="1" si="1567"/>
        <v>-1.7912634065560287</v>
      </c>
    </row>
    <row r="19317" spans="1:6">
      <c r="A19317" s="1">
        <f t="shared" si="1570"/>
        <v>56935</v>
      </c>
      <c r="B19317" s="5">
        <f t="shared" ca="1" si="1565"/>
        <v>4.2969547380580737</v>
      </c>
      <c r="C19317" s="5">
        <f t="shared" ca="1" si="1568"/>
        <v>6.7181446141019278E-3</v>
      </c>
      <c r="D19317" s="5">
        <f t="shared" ca="1" si="1566"/>
        <v>6.0815000000000001</v>
      </c>
      <c r="E19317" s="5">
        <f t="shared" ca="1" si="1569"/>
        <v>0</v>
      </c>
      <c r="F19317" s="5">
        <f t="shared" ca="1" si="1567"/>
        <v>-1.7845452619419264</v>
      </c>
    </row>
    <row r="19318" spans="1:6">
      <c r="A19318" s="1">
        <f t="shared" si="1570"/>
        <v>56936</v>
      </c>
      <c r="B19318" s="5">
        <f t="shared" ca="1" si="1565"/>
        <v>4.2824745038119385</v>
      </c>
      <c r="C19318" s="5">
        <f t="shared" ca="1" si="1568"/>
        <v>-1.4480234246134984E-2</v>
      </c>
      <c r="D19318" s="5">
        <f t="shared" ca="1" si="1566"/>
        <v>6.0815000000000001</v>
      </c>
      <c r="E19318" s="5">
        <f t="shared" ca="1" si="1569"/>
        <v>0</v>
      </c>
      <c r="F19318" s="5">
        <f t="shared" ca="1" si="1567"/>
        <v>-1.7990254961880616</v>
      </c>
    </row>
    <row r="19319" spans="1:6">
      <c r="A19319" s="1">
        <f t="shared" si="1570"/>
        <v>56937</v>
      </c>
      <c r="B19319" s="5">
        <f t="shared" ca="1" si="1565"/>
        <v>4.2821313982352569</v>
      </c>
      <c r="C19319" s="5">
        <f t="shared" ca="1" si="1568"/>
        <v>-3.4310557668170203E-4</v>
      </c>
      <c r="D19319" s="5">
        <f t="shared" ca="1" si="1566"/>
        <v>6.0815000000000001</v>
      </c>
      <c r="E19319" s="5">
        <f t="shared" ca="1" si="1569"/>
        <v>0</v>
      </c>
      <c r="F19319" s="5">
        <f t="shared" ca="1" si="1567"/>
        <v>-1.7993686017647432</v>
      </c>
    </row>
    <row r="19320" spans="1:6">
      <c r="A19320" s="1">
        <f t="shared" si="1570"/>
        <v>56938</v>
      </c>
      <c r="B19320" s="5">
        <f t="shared" ca="1" si="1565"/>
        <v>4.2331516358306924</v>
      </c>
      <c r="C19320" s="5">
        <f t="shared" ca="1" si="1568"/>
        <v>-4.8979762404564246E-2</v>
      </c>
      <c r="D19320" s="5">
        <f t="shared" ca="1" si="1566"/>
        <v>6.0815000000000001</v>
      </c>
      <c r="E19320" s="5">
        <f t="shared" ca="1" si="1569"/>
        <v>0</v>
      </c>
      <c r="F19320" s="5">
        <f t="shared" ca="1" si="1567"/>
        <v>-1.8483483641693077</v>
      </c>
    </row>
    <row r="19321" spans="1:6">
      <c r="A19321" s="1">
        <f t="shared" si="1570"/>
        <v>56939</v>
      </c>
      <c r="B19321" s="5">
        <f t="shared" ca="1" si="1565"/>
        <v>4.3074122926760907</v>
      </c>
      <c r="C19321" s="5">
        <f t="shared" ca="1" si="1568"/>
        <v>7.4260656845397843E-2</v>
      </c>
      <c r="D19321" s="5">
        <f t="shared" ca="1" si="1566"/>
        <v>6.0815000000000001</v>
      </c>
      <c r="E19321" s="5">
        <f t="shared" ca="1" si="1569"/>
        <v>0</v>
      </c>
      <c r="F19321" s="5">
        <f t="shared" ca="1" si="1567"/>
        <v>-1.7740877073239094</v>
      </c>
    </row>
    <row r="19322" spans="1:6">
      <c r="A19322" s="1">
        <f t="shared" si="1570"/>
        <v>56940</v>
      </c>
      <c r="B19322" s="5">
        <f t="shared" ca="1" si="1565"/>
        <v>4.3097791771804879</v>
      </c>
      <c r="C19322" s="5">
        <f t="shared" ca="1" si="1568"/>
        <v>2.3668845043969601E-3</v>
      </c>
      <c r="D19322" s="5">
        <f t="shared" ca="1" si="1566"/>
        <v>6.0815000000000001</v>
      </c>
      <c r="E19322" s="5">
        <f t="shared" ca="1" si="1569"/>
        <v>0</v>
      </c>
      <c r="F19322" s="5">
        <f t="shared" ca="1" si="1567"/>
        <v>-1.7717208228195123</v>
      </c>
    </row>
    <row r="19323" spans="1:6">
      <c r="A19323" s="1">
        <f t="shared" si="1570"/>
        <v>56941</v>
      </c>
      <c r="B19323" s="5">
        <f t="shared" ca="1" si="1565"/>
        <v>4.3221089918489533</v>
      </c>
      <c r="C19323" s="5">
        <f t="shared" ca="1" si="1568"/>
        <v>1.2329814668465462E-2</v>
      </c>
      <c r="D19323" s="5">
        <f t="shared" ca="1" si="1566"/>
        <v>6.0815000000000001</v>
      </c>
      <c r="E19323" s="5">
        <f t="shared" ca="1" si="1569"/>
        <v>0</v>
      </c>
      <c r="F19323" s="5">
        <f t="shared" ca="1" si="1567"/>
        <v>-1.7593910081510469</v>
      </c>
    </row>
    <row r="19324" spans="1:6">
      <c r="A19324" s="1">
        <f t="shared" si="1570"/>
        <v>56942</v>
      </c>
      <c r="B19324" s="5">
        <f t="shared" ca="1" si="1565"/>
        <v>4.3892349384597429</v>
      </c>
      <c r="C19324" s="5">
        <f t="shared" ca="1" si="1568"/>
        <v>6.712594661078948E-2</v>
      </c>
      <c r="D19324" s="5">
        <f t="shared" ca="1" si="1566"/>
        <v>6.0815000000000001</v>
      </c>
      <c r="E19324" s="5">
        <f t="shared" ca="1" si="1569"/>
        <v>0</v>
      </c>
      <c r="F19324" s="5">
        <f t="shared" ca="1" si="1567"/>
        <v>-1.6922650615402572</v>
      </c>
    </row>
    <row r="19325" spans="1:6">
      <c r="A19325" s="1">
        <f t="shared" si="1570"/>
        <v>56943</v>
      </c>
      <c r="B19325" s="5">
        <f t="shared" ca="1" si="1565"/>
        <v>4.4189551597703076</v>
      </c>
      <c r="C19325" s="5">
        <f t="shared" ca="1" si="1568"/>
        <v>2.9720221310564624E-2</v>
      </c>
      <c r="D19325" s="5">
        <f t="shared" ca="1" si="1566"/>
        <v>6.0815000000000001</v>
      </c>
      <c r="E19325" s="5">
        <f t="shared" ca="1" si="1569"/>
        <v>0</v>
      </c>
      <c r="F19325" s="5">
        <f t="shared" ca="1" si="1567"/>
        <v>-1.6625448402296925</v>
      </c>
    </row>
    <row r="19326" spans="1:6">
      <c r="A19326" s="1">
        <f t="shared" si="1570"/>
        <v>56944</v>
      </c>
      <c r="B19326" s="5">
        <f t="shared" ref="B19326:B19389" ca="1" si="1571">B19325+C19326</f>
        <v>4.3548152729246548</v>
      </c>
      <c r="C19326" s="5">
        <f t="shared" ca="1" si="1568"/>
        <v>-6.4139886845652958E-2</v>
      </c>
      <c r="D19326" s="5">
        <f t="shared" ref="D19326:D19389" ca="1" si="1572">VLOOKUP(A19326,$A$1510:$B$4749,2,TRUE)</f>
        <v>6.0815000000000001</v>
      </c>
      <c r="E19326" s="5">
        <f t="shared" ca="1" si="1569"/>
        <v>0</v>
      </c>
      <c r="F19326" s="5">
        <f t="shared" ref="F19326:F19389" ca="1" si="1573">B19326-D19326</f>
        <v>-1.7266847270753454</v>
      </c>
    </row>
    <row r="19327" spans="1:6">
      <c r="A19327" s="1">
        <f t="shared" si="1570"/>
        <v>56945</v>
      </c>
      <c r="B19327" s="5">
        <f t="shared" ca="1" si="1571"/>
        <v>4.3257865240257107</v>
      </c>
      <c r="C19327" s="5">
        <f t="shared" ca="1" si="1568"/>
        <v>-2.9028748898943885E-2</v>
      </c>
      <c r="D19327" s="5">
        <f t="shared" ca="1" si="1572"/>
        <v>6.0815000000000001</v>
      </c>
      <c r="E19327" s="5">
        <f t="shared" ca="1" si="1569"/>
        <v>0</v>
      </c>
      <c r="F19327" s="5">
        <f t="shared" ca="1" si="1573"/>
        <v>-1.7557134759742894</v>
      </c>
    </row>
    <row r="19328" spans="1:6">
      <c r="A19328" s="1">
        <f t="shared" si="1570"/>
        <v>56946</v>
      </c>
      <c r="B19328" s="5">
        <f t="shared" ca="1" si="1571"/>
        <v>4.2975280660954667</v>
      </c>
      <c r="C19328" s="5">
        <f t="shared" ca="1" si="1568"/>
        <v>-2.8258457930244212E-2</v>
      </c>
      <c r="D19328" s="5">
        <f t="shared" ca="1" si="1572"/>
        <v>6.0815000000000001</v>
      </c>
      <c r="E19328" s="5">
        <f t="shared" ca="1" si="1569"/>
        <v>0</v>
      </c>
      <c r="F19328" s="5">
        <f t="shared" ca="1" si="1573"/>
        <v>-1.7839719339045335</v>
      </c>
    </row>
    <row r="19329" spans="1:6">
      <c r="A19329" s="1">
        <f t="shared" si="1570"/>
        <v>56947</v>
      </c>
      <c r="B19329" s="5">
        <f t="shared" ca="1" si="1571"/>
        <v>4.3545533135655567</v>
      </c>
      <c r="C19329" s="5">
        <f t="shared" ca="1" si="1568"/>
        <v>5.7025247470090246E-2</v>
      </c>
      <c r="D19329" s="5">
        <f t="shared" ca="1" si="1572"/>
        <v>6.0815000000000001</v>
      </c>
      <c r="E19329" s="5">
        <f t="shared" ca="1" si="1569"/>
        <v>0</v>
      </c>
      <c r="F19329" s="5">
        <f t="shared" ca="1" si="1573"/>
        <v>-1.7269466864344434</v>
      </c>
    </row>
    <row r="19330" spans="1:6">
      <c r="A19330" s="1">
        <f t="shared" si="1570"/>
        <v>56948</v>
      </c>
      <c r="B19330" s="5">
        <f t="shared" ca="1" si="1571"/>
        <v>4.3799846318866198</v>
      </c>
      <c r="C19330" s="5">
        <f t="shared" ca="1" si="1568"/>
        <v>2.543131832106265E-2</v>
      </c>
      <c r="D19330" s="5">
        <f t="shared" ca="1" si="1572"/>
        <v>6.0815000000000001</v>
      </c>
      <c r="E19330" s="5">
        <f t="shared" ca="1" si="1569"/>
        <v>0</v>
      </c>
      <c r="F19330" s="5">
        <f t="shared" ca="1" si="1573"/>
        <v>-1.7015153681133803</v>
      </c>
    </row>
    <row r="19331" spans="1:6">
      <c r="A19331" s="1">
        <f t="shared" si="1570"/>
        <v>56949</v>
      </c>
      <c r="B19331" s="5">
        <f t="shared" ca="1" si="1571"/>
        <v>4.4298811366947888</v>
      </c>
      <c r="C19331" s="5">
        <f t="shared" ca="1" si="1568"/>
        <v>4.9896504808169422E-2</v>
      </c>
      <c r="D19331" s="5">
        <f t="shared" ca="1" si="1572"/>
        <v>6.0815000000000001</v>
      </c>
      <c r="E19331" s="5">
        <f t="shared" ca="1" si="1569"/>
        <v>0</v>
      </c>
      <c r="F19331" s="5">
        <f t="shared" ca="1" si="1573"/>
        <v>-1.6516188633052113</v>
      </c>
    </row>
    <row r="19332" spans="1:6">
      <c r="A19332" s="1">
        <f t="shared" si="1570"/>
        <v>56950</v>
      </c>
      <c r="B19332" s="5">
        <f t="shared" ca="1" si="1571"/>
        <v>4.4548177402901628</v>
      </c>
      <c r="C19332" s="5">
        <f t="shared" ca="1" si="1568"/>
        <v>2.4936603595374193E-2</v>
      </c>
      <c r="D19332" s="5">
        <f t="shared" ca="1" si="1572"/>
        <v>6.0815000000000001</v>
      </c>
      <c r="E19332" s="5">
        <f t="shared" ca="1" si="1569"/>
        <v>0</v>
      </c>
      <c r="F19332" s="5">
        <f t="shared" ca="1" si="1573"/>
        <v>-1.6266822597098374</v>
      </c>
    </row>
    <row r="19333" spans="1:6">
      <c r="A19333" s="1">
        <f t="shared" si="1570"/>
        <v>56951</v>
      </c>
      <c r="B19333" s="5">
        <f t="shared" ca="1" si="1571"/>
        <v>4.4762454977789892</v>
      </c>
      <c r="C19333" s="5">
        <f t="shared" ca="1" si="1568"/>
        <v>2.1427757488826738E-2</v>
      </c>
      <c r="D19333" s="5">
        <f t="shared" ca="1" si="1572"/>
        <v>6.0815000000000001</v>
      </c>
      <c r="E19333" s="5">
        <f t="shared" ca="1" si="1569"/>
        <v>0</v>
      </c>
      <c r="F19333" s="5">
        <f t="shared" ca="1" si="1573"/>
        <v>-1.605254502221011</v>
      </c>
    </row>
    <row r="19334" spans="1:6">
      <c r="A19334" s="1">
        <f t="shared" si="1570"/>
        <v>56952</v>
      </c>
      <c r="B19334" s="5">
        <f t="shared" ca="1" si="1571"/>
        <v>4.4881147128487804</v>
      </c>
      <c r="C19334" s="5">
        <f t="shared" ca="1" si="1568"/>
        <v>1.1869215069791552E-2</v>
      </c>
      <c r="D19334" s="5">
        <f t="shared" ca="1" si="1572"/>
        <v>6.0815000000000001</v>
      </c>
      <c r="E19334" s="5">
        <f t="shared" ca="1" si="1569"/>
        <v>0</v>
      </c>
      <c r="F19334" s="5">
        <f t="shared" ca="1" si="1573"/>
        <v>-1.5933852871512197</v>
      </c>
    </row>
    <row r="19335" spans="1:6">
      <c r="A19335" s="1">
        <f t="shared" si="1570"/>
        <v>56953</v>
      </c>
      <c r="B19335" s="5">
        <f t="shared" ca="1" si="1571"/>
        <v>4.5224491933086384</v>
      </c>
      <c r="C19335" s="5">
        <f t="shared" ca="1" si="1568"/>
        <v>3.4334480459858055E-2</v>
      </c>
      <c r="D19335" s="5">
        <f t="shared" ca="1" si="1572"/>
        <v>6.0815000000000001</v>
      </c>
      <c r="E19335" s="5">
        <f t="shared" ca="1" si="1569"/>
        <v>0</v>
      </c>
      <c r="F19335" s="5">
        <f t="shared" ca="1" si="1573"/>
        <v>-1.5590508066913618</v>
      </c>
    </row>
    <row r="19336" spans="1:6">
      <c r="A19336" s="1">
        <f t="shared" si="1570"/>
        <v>56954</v>
      </c>
      <c r="B19336" s="5">
        <f t="shared" ca="1" si="1571"/>
        <v>4.5376511057197808</v>
      </c>
      <c r="C19336" s="5">
        <f t="shared" ca="1" si="1568"/>
        <v>1.5201912411142418E-2</v>
      </c>
      <c r="D19336" s="5">
        <f t="shared" ca="1" si="1572"/>
        <v>6.0815000000000001</v>
      </c>
      <c r="E19336" s="5">
        <f t="shared" ca="1" si="1569"/>
        <v>0</v>
      </c>
      <c r="F19336" s="5">
        <f t="shared" ca="1" si="1573"/>
        <v>-1.5438488942802193</v>
      </c>
    </row>
    <row r="19337" spans="1:6">
      <c r="A19337" s="1">
        <f t="shared" si="1570"/>
        <v>56955</v>
      </c>
      <c r="B19337" s="5">
        <f t="shared" ca="1" si="1571"/>
        <v>4.4663421257925862</v>
      </c>
      <c r="C19337" s="5">
        <f t="shared" ca="1" si="1568"/>
        <v>-7.1308979927194344E-2</v>
      </c>
      <c r="D19337" s="5">
        <f t="shared" ca="1" si="1572"/>
        <v>6.0815000000000001</v>
      </c>
      <c r="E19337" s="5">
        <f t="shared" ca="1" si="1569"/>
        <v>0</v>
      </c>
      <c r="F19337" s="5">
        <f t="shared" ca="1" si="1573"/>
        <v>-1.615157874207414</v>
      </c>
    </row>
    <row r="19338" spans="1:6">
      <c r="A19338" s="1">
        <f t="shared" si="1570"/>
        <v>56956</v>
      </c>
      <c r="B19338" s="5">
        <f t="shared" ca="1" si="1571"/>
        <v>4.537006249663329</v>
      </c>
      <c r="C19338" s="5">
        <f t="shared" ca="1" si="1568"/>
        <v>7.0664123870742807E-2</v>
      </c>
      <c r="D19338" s="5">
        <f t="shared" ca="1" si="1572"/>
        <v>6.0815000000000001</v>
      </c>
      <c r="E19338" s="5">
        <f t="shared" ca="1" si="1569"/>
        <v>0</v>
      </c>
      <c r="F19338" s="5">
        <f t="shared" ca="1" si="1573"/>
        <v>-1.5444937503366711</v>
      </c>
    </row>
    <row r="19339" spans="1:6">
      <c r="A19339" s="1">
        <f t="shared" si="1570"/>
        <v>56957</v>
      </c>
      <c r="B19339" s="5">
        <f t="shared" ca="1" si="1571"/>
        <v>4.4806314238264378</v>
      </c>
      <c r="C19339" s="5">
        <f t="shared" ca="1" si="1568"/>
        <v>-5.6374825836891525E-2</v>
      </c>
      <c r="D19339" s="5">
        <f t="shared" ca="1" si="1572"/>
        <v>6.0815000000000001</v>
      </c>
      <c r="E19339" s="5">
        <f t="shared" ca="1" si="1569"/>
        <v>0</v>
      </c>
      <c r="F19339" s="5">
        <f t="shared" ca="1" si="1573"/>
        <v>-1.6008685761735624</v>
      </c>
    </row>
    <row r="19340" spans="1:6">
      <c r="A19340" s="1">
        <f t="shared" si="1570"/>
        <v>56958</v>
      </c>
      <c r="B19340" s="5">
        <f t="shared" ca="1" si="1571"/>
        <v>4.4974758916751103</v>
      </c>
      <c r="C19340" s="5">
        <f t="shared" ca="1" si="1568"/>
        <v>1.6844467848672846E-2</v>
      </c>
      <c r="D19340" s="5">
        <f t="shared" ca="1" si="1572"/>
        <v>6.0815000000000001</v>
      </c>
      <c r="E19340" s="5">
        <f t="shared" ca="1" si="1569"/>
        <v>0</v>
      </c>
      <c r="F19340" s="5">
        <f t="shared" ca="1" si="1573"/>
        <v>-1.5840241083248898</v>
      </c>
    </row>
    <row r="19341" spans="1:6">
      <c r="A19341" s="1">
        <f t="shared" si="1570"/>
        <v>56959</v>
      </c>
      <c r="B19341" s="5">
        <f t="shared" ca="1" si="1571"/>
        <v>4.4671289899736228</v>
      </c>
      <c r="C19341" s="5">
        <f t="shared" ca="1" si="1568"/>
        <v>-3.0346901701487725E-2</v>
      </c>
      <c r="D19341" s="5">
        <f t="shared" ca="1" si="1572"/>
        <v>6.0815000000000001</v>
      </c>
      <c r="E19341" s="5">
        <f t="shared" ca="1" si="1569"/>
        <v>0</v>
      </c>
      <c r="F19341" s="5">
        <f t="shared" ca="1" si="1573"/>
        <v>-1.6143710100263773</v>
      </c>
    </row>
    <row r="19342" spans="1:6">
      <c r="A19342" s="1">
        <f t="shared" si="1570"/>
        <v>56960</v>
      </c>
      <c r="B19342" s="5">
        <f t="shared" ca="1" si="1571"/>
        <v>4.467409104487472</v>
      </c>
      <c r="C19342" s="5">
        <f t="shared" ca="1" si="1568"/>
        <v>2.8011451384946079E-4</v>
      </c>
      <c r="D19342" s="5">
        <f t="shared" ca="1" si="1572"/>
        <v>6.0815000000000001</v>
      </c>
      <c r="E19342" s="5">
        <f t="shared" ca="1" si="1569"/>
        <v>0</v>
      </c>
      <c r="F19342" s="5">
        <f t="shared" ca="1" si="1573"/>
        <v>-1.6140908955125282</v>
      </c>
    </row>
    <row r="19343" spans="1:6">
      <c r="A19343" s="1">
        <f t="shared" si="1570"/>
        <v>56961</v>
      </c>
      <c r="B19343" s="5">
        <f t="shared" ca="1" si="1571"/>
        <v>4.4619151547654958</v>
      </c>
      <c r="C19343" s="5">
        <f t="shared" ca="1" si="1568"/>
        <v>-5.4939497219761834E-3</v>
      </c>
      <c r="D19343" s="5">
        <f t="shared" ca="1" si="1572"/>
        <v>6.0815000000000001</v>
      </c>
      <c r="E19343" s="5">
        <f t="shared" ca="1" si="1569"/>
        <v>0</v>
      </c>
      <c r="F19343" s="5">
        <f t="shared" ca="1" si="1573"/>
        <v>-1.6195848452345043</v>
      </c>
    </row>
    <row r="19344" spans="1:6">
      <c r="A19344" s="1">
        <f t="shared" si="1570"/>
        <v>56962</v>
      </c>
      <c r="B19344" s="5">
        <f t="shared" ca="1" si="1571"/>
        <v>4.4743163981499983</v>
      </c>
      <c r="C19344" s="5">
        <f t="shared" ca="1" si="1568"/>
        <v>1.2401243384502735E-2</v>
      </c>
      <c r="D19344" s="5">
        <f t="shared" ca="1" si="1572"/>
        <v>6.0815000000000001</v>
      </c>
      <c r="E19344" s="5">
        <f t="shared" ca="1" si="1569"/>
        <v>0</v>
      </c>
      <c r="F19344" s="5">
        <f t="shared" ca="1" si="1573"/>
        <v>-1.6071836018500019</v>
      </c>
    </row>
    <row r="19345" spans="1:6">
      <c r="A19345" s="1">
        <f t="shared" si="1570"/>
        <v>56963</v>
      </c>
      <c r="B19345" s="5">
        <f t="shared" ca="1" si="1571"/>
        <v>4.4614275808430666</v>
      </c>
      <c r="C19345" s="5">
        <f t="shared" ref="C19345:C19408" ca="1" si="1574">(kappa*(gamma/100-B19344/100)/365+sigma*SQRT(B19344/100)*NORMSINV(RAND())*SQRT(1/365))*100</f>
        <v>-1.2888817306931307E-2</v>
      </c>
      <c r="D19345" s="5">
        <f t="shared" ca="1" si="1572"/>
        <v>6.0815000000000001</v>
      </c>
      <c r="E19345" s="5">
        <f t="shared" ref="E19345:E19408" ca="1" si="1575">D19345-D19344</f>
        <v>0</v>
      </c>
      <c r="F19345" s="5">
        <f t="shared" ca="1" si="1573"/>
        <v>-1.6200724191569336</v>
      </c>
    </row>
    <row r="19346" spans="1:6">
      <c r="A19346" s="1">
        <f t="shared" ref="A19346:A19409" si="1576">A19345+1</f>
        <v>56964</v>
      </c>
      <c r="B19346" s="5">
        <f t="shared" ca="1" si="1571"/>
        <v>4.4651528555322884</v>
      </c>
      <c r="C19346" s="5">
        <f t="shared" ca="1" si="1574"/>
        <v>3.7252746892219319E-3</v>
      </c>
      <c r="D19346" s="5">
        <f t="shared" ca="1" si="1572"/>
        <v>6.0815000000000001</v>
      </c>
      <c r